7008</v>
      </c>
      <c s="71">
        <v>2</v>
      </c>
      <c>
        <v>16</v>
      </c>
      <c s="71" t="str">
        <f t="shared" si="214"/>
        <v>понедельник</v>
      </c>
      <c s="71" t="str">
        <f>VLOOKUP(A6857,Подписчики!A:C,2,0)</f>
        <v>UTC+1</v>
      </c>
      <c s="71" t="str">
        <f t="shared" si="215"/>
        <v>Центральноевропейское время</v>
      </c>
      <c s="71"/>
    </row>
    <row r="6858" spans="1:10" ht="15">
      <c r="A6858">
        <v>17141</v>
      </c>
      <c>
        <v>253622</v>
      </c>
      <c s="2">
        <v>44384.787000000004</v>
      </c>
      <c>
        <v>411922</v>
      </c>
      <c s="71">
        <v>4</v>
      </c>
      <c>
        <v>18</v>
      </c>
      <c s="71" t="str">
        <f t="shared" si="214"/>
        <v>среда</v>
      </c>
      <c s="71" t="str">
        <f>VLOOKUP(A6858,Подписчики!A:C,2,0)</f>
        <v>UTC+1</v>
      </c>
      <c s="71" t="str">
        <f t="shared" si="215"/>
        <v>Центральноевропейское время</v>
      </c>
      <c s="71"/>
    </row>
    <row r="6859" spans="1:10" ht="15">
      <c r="A6859">
        <v>17141</v>
      </c>
      <c>
        <v>275493</v>
      </c>
      <c s="2">
        <v>44390.888941747573</v>
      </c>
      <c>
        <v>351192</v>
      </c>
      <c s="71">
        <v>3</v>
      </c>
      <c>
        <v>21</v>
      </c>
      <c s="71" t="str">
        <f t="shared" si="214"/>
        <v>вторник</v>
      </c>
      <c s="71" t="str">
        <f>VLOOKUP(A6859,Подписчики!A:C,2,0)</f>
        <v>UTC+1</v>
      </c>
      <c s="71" t="str">
        <f t="shared" si="215"/>
        <v>Центральноевропейское время</v>
      </c>
      <c s="71"/>
    </row>
    <row r="6860" spans="1:10" ht="15">
      <c r="A6860">
        <v>17141</v>
      </c>
      <c>
        <v>298216</v>
      </c>
      <c s="2">
        <v>44397.809653721684</v>
      </c>
      <c>
        <v>227775</v>
      </c>
      <c s="71">
        <v>3</v>
      </c>
      <c>
        <v>19</v>
      </c>
      <c s="71" t="str">
        <f t="shared" si="214"/>
        <v>вторник</v>
      </c>
      <c s="71" t="str">
        <f>VLOOKUP(A6860,Подписчики!A:C,2,0)</f>
        <v>UTC+1</v>
      </c>
      <c s="71" t="str">
        <f t="shared" si="215"/>
        <v>Центральноевропейское время</v>
      </c>
      <c s="71"/>
    </row>
    <row r="6861" spans="1:10" ht="15">
      <c r="A6861">
        <v>17141</v>
      </c>
      <c>
        <v>304398</v>
      </c>
      <c s="2">
        <v>44399.934249190941</v>
      </c>
      <c>
        <v>259259</v>
      </c>
      <c s="71">
        <v>5</v>
      </c>
      <c>
        <v>22</v>
      </c>
      <c s="71" t="str">
        <f t="shared" si="214"/>
        <v>четверг</v>
      </c>
      <c s="71" t="str">
        <f>VLOOKUP(A6861,Подписчики!A:C,2,0)</f>
        <v>UTC+1</v>
      </c>
      <c s="71" t="str">
        <f t="shared" si="215"/>
        <v>Центральноевропейское время</v>
      </c>
      <c s="71"/>
    </row>
    <row r="6862" spans="1:10" ht="15">
      <c r="A6862">
        <v>17141</v>
      </c>
      <c>
        <v>344862</v>
      </c>
      <c s="2">
        <v>44410.925333333333</v>
      </c>
      <c>
        <v>187136</v>
      </c>
      <c s="71">
        <v>2</v>
      </c>
      <c>
        <v>22</v>
      </c>
      <c s="71" t="str">
        <f t="shared" si="214"/>
        <v>понедельник</v>
      </c>
      <c s="71" t="str">
        <f>VLOOKUP(A6862,Подписчики!A:C,2,0)</f>
        <v>UTC+1</v>
      </c>
      <c s="71" t="str">
        <f t="shared" si="215"/>
        <v>Центральноевропейское время</v>
      </c>
      <c s="71"/>
    </row>
    <row r="6863" spans="1:10" ht="15">
      <c r="A6863">
        <v>17141</v>
      </c>
      <c>
        <v>362437</v>
      </c>
      <c s="2">
        <v>44415.993774224065</v>
      </c>
      <c>
        <v>119655</v>
      </c>
      <c s="71">
        <v>7</v>
      </c>
      <c>
        <v>23</v>
      </c>
      <c s="71" t="str">
        <f t="shared" si="214"/>
        <v>суббота</v>
      </c>
      <c s="71" t="str">
        <f>VLOOKUP(A6863,Подписчики!A:C,2,0)</f>
        <v>UTC+1</v>
      </c>
      <c s="71" t="str">
        <f t="shared" si="215"/>
        <v>Центральноевропейское время</v>
      </c>
      <c s="71"/>
    </row>
    <row r="6864" spans="1:10" ht="15">
      <c r="A6864">
        <v>17141</v>
      </c>
      <c>
        <v>368578</v>
      </c>
      <c s="2">
        <v>44417.790236245957</v>
      </c>
      <c>
        <v>62570</v>
      </c>
      <c s="71">
        <v>2</v>
      </c>
      <c>
        <v>18</v>
      </c>
      <c s="71" t="str">
        <f t="shared" si="214"/>
        <v>понедельник</v>
      </c>
      <c s="71" t="str">
        <f>VLOOKUP(A6864,Подписчики!A:C,2,0)</f>
        <v>UTC+1</v>
      </c>
      <c s="71" t="str">
        <f t="shared" si="215"/>
        <v>Центральноевропейское время</v>
      </c>
      <c s="71"/>
    </row>
    <row r="6865" spans="1:10" ht="15">
      <c r="A6865">
        <v>17141</v>
      </c>
      <c>
        <v>374015</v>
      </c>
      <c s="2">
        <v>44419.814508090618</v>
      </c>
      <c>
        <v>230723</v>
      </c>
      <c s="71">
        <v>4</v>
      </c>
      <c>
        <v>19</v>
      </c>
      <c s="71" t="str">
        <f t="shared" si="214"/>
        <v>среда</v>
      </c>
      <c s="71" t="str">
        <f>VLOOKUP(A6865,Подписчики!A:C,2,0)</f>
        <v>UTC+1</v>
      </c>
      <c s="71" t="str">
        <f t="shared" si="215"/>
        <v>Центральноевропейское время</v>
      </c>
      <c s="71"/>
    </row>
    <row r="6866" spans="1:10" ht="15">
      <c r="A6866">
        <v>17142</v>
      </c>
      <c>
        <v>108976</v>
      </c>
      <c s="2">
        <v>44343.64581877023</v>
      </c>
      <c>
        <v>351192</v>
      </c>
      <c s="71">
        <v>5</v>
      </c>
      <c>
        <v>15</v>
      </c>
      <c s="71" t="str">
        <f t="shared" si="214"/>
        <v>четверг</v>
      </c>
      <c s="71" t="str">
        <f>VLOOKUP(A6866,Подписчики!A:C,2,0)</f>
        <v>UTC+0</v>
      </c>
      <c s="71" t="str">
        <f t="shared" si="215"/>
        <v>Запределами России</v>
      </c>
      <c s="71"/>
    </row>
    <row r="6867" spans="1:10" ht="15">
      <c r="A6867">
        <v>17142</v>
      </c>
      <c>
        <v>110928</v>
      </c>
      <c s="2">
        <v>44344.010000000002</v>
      </c>
      <c>
        <v>411922</v>
      </c>
      <c s="71">
        <v>6</v>
      </c>
      <c>
        <v>0</v>
      </c>
      <c s="71" t="str">
        <f t="shared" si="214"/>
        <v>пятница</v>
      </c>
      <c s="71" t="str">
        <f>VLOOKUP(A6867,Подписчики!A:C,2,0)</f>
        <v>UTC+0</v>
      </c>
      <c s="71" t="str">
        <f t="shared" si="215"/>
        <v>Запределами России</v>
      </c>
      <c s="71"/>
    </row>
    <row r="6868" spans="1:10" ht="15">
      <c r="A6868">
        <v>17142</v>
      </c>
      <c>
        <v>112120</v>
      </c>
      <c s="2">
        <v>44344.576239482201</v>
      </c>
      <c>
        <v>100412</v>
      </c>
      <c s="71">
        <v>6</v>
      </c>
      <c>
        <v>13</v>
      </c>
      <c s="71" t="str">
        <f t="shared" si="214"/>
        <v>пятница</v>
      </c>
      <c s="71" t="str">
        <f>VLOOKUP(A6868,Подписчики!A:C,2,0)</f>
        <v>UTC+0</v>
      </c>
      <c s="71" t="str">
        <f t="shared" si="215"/>
        <v>Запределами России</v>
      </c>
      <c s="71"/>
    </row>
    <row r="6869" spans="1:10" ht="15">
      <c r="A6869">
        <v>17142</v>
      </c>
      <c>
        <v>134238</v>
      </c>
      <c s="2">
        <v>44350.658763754043</v>
      </c>
      <c>
        <v>415536</v>
      </c>
      <c s="71">
        <v>5</v>
      </c>
      <c>
        <v>15</v>
      </c>
      <c s="71" t="str">
        <f t="shared" si="214"/>
        <v>четверг</v>
      </c>
      <c s="71" t="str">
        <f>VLOOKUP(A6869,Подписчики!A:C,2,0)</f>
        <v>UTC+0</v>
      </c>
      <c s="71" t="str">
        <f t="shared" si="215"/>
        <v>Запределами России</v>
      </c>
      <c s="71"/>
    </row>
    <row r="6870" spans="1:10" ht="15">
      <c r="A6870">
        <v>17142</v>
      </c>
      <c>
        <v>177431</v>
      </c>
      <c s="2">
        <v>44362.814103559867</v>
      </c>
      <c>
        <v>158978</v>
      </c>
      <c s="71">
        <v>3</v>
      </c>
      <c>
        <v>19</v>
      </c>
      <c s="71" t="str">
        <f t="shared" si="214"/>
        <v>вторник</v>
      </c>
      <c s="71" t="str">
        <f>VLOOKUP(A6870,Подписчики!A:C,2,0)</f>
        <v>UTC+0</v>
      </c>
      <c s="71" t="str">
        <f t="shared" si="215"/>
        <v>Запределами России</v>
      </c>
      <c s="71"/>
    </row>
    <row r="6871" spans="1:10" ht="15">
      <c r="A6871">
        <v>17142</v>
      </c>
      <c>
        <v>192925</v>
      </c>
      <c s="2">
        <v>44367.004669331953</v>
      </c>
      <c>
        <v>439981</v>
      </c>
      <c s="71">
        <v>1</v>
      </c>
      <c>
        <v>0</v>
      </c>
      <c s="71" t="str">
        <f t="shared" si="214"/>
        <v>воскресенье</v>
      </c>
      <c s="71" t="str">
        <f>VLOOKUP(A6871,Подписчики!A:C,2,0)</f>
        <v>UTC+0</v>
      </c>
      <c s="71" t="str">
        <f t="shared" si="215"/>
        <v>Запределами России</v>
      </c>
      <c s="71"/>
    </row>
    <row r="6872" spans="1:10" ht="15">
      <c r="A6872">
        <v>17142</v>
      </c>
      <c>
        <v>212974</v>
      </c>
      <c s="2">
        <v>44372.836757281555</v>
      </c>
      <c>
        <v>250679</v>
      </c>
      <c s="71">
        <v>6</v>
      </c>
      <c>
        <v>20</v>
      </c>
      <c s="71" t="str">
        <f t="shared" si="214"/>
        <v>пятница</v>
      </c>
      <c s="71" t="str">
        <f>VLOOKUP(A6872,Подписчики!A:C,2,0)</f>
        <v>UTC+0</v>
      </c>
      <c s="71" t="str">
        <f t="shared" si="215"/>
        <v>Запределами России</v>
      </c>
      <c s="71"/>
    </row>
    <row r="6873" spans="1:10" ht="15">
      <c r="A6873">
        <v>17142</v>
      </c>
      <c>
        <v>275436</v>
      </c>
      <c s="2">
        <v>44390.875592233009</v>
      </c>
      <c>
        <v>419338</v>
      </c>
      <c s="71">
        <v>3</v>
      </c>
      <c>
        <v>21</v>
      </c>
      <c s="71" t="str">
        <f t="shared" si="214"/>
        <v>вторник</v>
      </c>
      <c s="71" t="str">
        <f>VLOOKUP(A6873,Подписчики!A:C,2,0)</f>
        <v>UTC+0</v>
      </c>
      <c s="71" t="str">
        <f t="shared" si="215"/>
        <v>Запределами России</v>
      </c>
      <c s="71"/>
    </row>
    <row r="6874" spans="1:10" ht="15">
      <c r="A6874">
        <v>17142</v>
      </c>
      <c>
        <v>344402</v>
      </c>
      <c s="2">
        <v>44410.809249190941</v>
      </c>
      <c>
        <v>16360</v>
      </c>
      <c s="71">
        <v>2</v>
      </c>
      <c>
        <v>19</v>
      </c>
      <c s="71" t="str">
        <f t="shared" si="214"/>
        <v>понедельник</v>
      </c>
      <c s="71" t="str">
        <f>VLOOKUP(A6874,Подписчики!A:C,2,0)</f>
        <v>UTC+0</v>
      </c>
      <c s="71" t="str">
        <f t="shared" si="215"/>
        <v>Запределами России</v>
      </c>
      <c s="71"/>
    </row>
    <row r="6875" spans="1:10" ht="15">
      <c r="A6875">
        <v>17142</v>
      </c>
      <c>
        <v>361746</v>
      </c>
      <c s="2">
        <v>44415.878828478963</v>
      </c>
      <c>
        <v>467908</v>
      </c>
      <c s="71">
        <v>7</v>
      </c>
      <c>
        <v>21</v>
      </c>
      <c s="71" t="str">
        <f t="shared" si="214"/>
        <v>суббота</v>
      </c>
      <c s="71" t="str">
        <f>VLOOKUP(A6875,Подписчики!A:C,2,0)</f>
        <v>UTC+0</v>
      </c>
      <c s="71" t="str">
        <f t="shared" si="215"/>
        <v>Запределами России</v>
      </c>
      <c s="71"/>
    </row>
    <row r="6876" spans="1:10" ht="15">
      <c r="A6876">
        <v>17142</v>
      </c>
      <c>
        <v>369248</v>
      </c>
      <c s="2">
        <v>44418.008278317153</v>
      </c>
      <c>
        <v>202914</v>
      </c>
      <c s="71">
        <v>3</v>
      </c>
      <c>
        <v>0</v>
      </c>
      <c s="71" t="str">
        <f t="shared" si="214"/>
        <v>вторник</v>
      </c>
      <c s="71" t="str">
        <f>VLOOKUP(A6876,Подписчики!A:C,2,0)</f>
        <v>UTC+0</v>
      </c>
      <c s="71" t="str">
        <f t="shared" si="215"/>
        <v>Запределами России</v>
      </c>
      <c s="71"/>
    </row>
    <row r="6877" spans="1:10" ht="15">
      <c r="A6877">
        <v>17142</v>
      </c>
      <c>
        <v>387693</v>
      </c>
      <c s="2">
        <v>44423.723380230113</v>
      </c>
      <c>
        <v>109999</v>
      </c>
      <c s="71">
        <v>1</v>
      </c>
      <c>
        <v>17</v>
      </c>
      <c s="71" t="str">
        <f t="shared" si="214"/>
        <v>воскресенье</v>
      </c>
      <c s="71" t="str">
        <f>VLOOKUP(A6877,Подписчики!A:C,2,0)</f>
        <v>UTC+0</v>
      </c>
      <c s="71" t="str">
        <f t="shared" si="215"/>
        <v>Запределами России</v>
      </c>
      <c s="71"/>
    </row>
    <row r="6878" spans="1:10" ht="15">
      <c r="A6878">
        <v>17142</v>
      </c>
      <c>
        <v>421389</v>
      </c>
      <c s="2">
        <v>44435.733197411006</v>
      </c>
      <c>
        <v>230507</v>
      </c>
      <c s="71">
        <v>6</v>
      </c>
      <c>
        <v>17</v>
      </c>
      <c s="71" t="str">
        <f t="shared" si="214"/>
        <v>пятница</v>
      </c>
      <c s="71" t="str">
        <f>VLOOKUP(A6878,Подписчики!A:C,2,0)</f>
        <v>UTC+0</v>
      </c>
      <c s="71" t="str">
        <f t="shared" si="215"/>
        <v>Запределами России</v>
      </c>
      <c s="71"/>
    </row>
    <row r="6879" spans="1:10" ht="15">
      <c r="A6879">
        <v>17155</v>
      </c>
      <c>
        <v>125648</v>
      </c>
      <c s="2">
        <v>44347.209330097088</v>
      </c>
      <c>
        <v>339386</v>
      </c>
      <c s="71">
        <v>2</v>
      </c>
      <c>
        <v>5</v>
      </c>
      <c s="71" t="str">
        <f t="shared" si="214"/>
        <v>понедельник</v>
      </c>
      <c s="71" t="str">
        <f>VLOOKUP(A6879,Подписчики!A:C,2,0)</f>
        <v>UTC-7</v>
      </c>
      <c s="71" t="str">
        <f t="shared" si="215"/>
        <v>Запределами России</v>
      </c>
      <c s="71"/>
    </row>
    <row r="6880" spans="1:10" ht="15">
      <c r="A6880">
        <v>17155</v>
      </c>
      <c>
        <v>128229</v>
      </c>
      <c s="2">
        <v>44348.002210355982</v>
      </c>
      <c>
        <v>111368</v>
      </c>
      <c s="71">
        <v>3</v>
      </c>
      <c>
        <v>0</v>
      </c>
      <c s="71" t="str">
        <f t="shared" si="214"/>
        <v>вторник</v>
      </c>
      <c s="71" t="str">
        <f>VLOOKUP(A6880,Подписчики!A:C,2,0)</f>
        <v>UTC-7</v>
      </c>
      <c s="71" t="str">
        <f t="shared" si="215"/>
        <v>Запределами России</v>
      </c>
      <c s="71"/>
    </row>
    <row r="6881" spans="1:10" ht="15">
      <c r="A6881">
        <v>17155</v>
      </c>
      <c>
        <v>130907</v>
      </c>
      <c s="2">
        <v>44349.076644012945</v>
      </c>
      <c>
        <v>411922</v>
      </c>
      <c s="71">
        <v>4</v>
      </c>
      <c>
        <v>1</v>
      </c>
      <c s="71" t="str">
        <f t="shared" si="214"/>
        <v>среда</v>
      </c>
      <c s="71" t="str">
        <f>VLOOKUP(A6881,Подписчики!A:C,2,0)</f>
        <v>UTC-7</v>
      </c>
      <c s="71" t="str">
        <f t="shared" si="215"/>
        <v>Запределами России</v>
      </c>
      <c s="71"/>
    </row>
    <row r="6882" spans="1:10" ht="15">
      <c r="A6882">
        <v>17155</v>
      </c>
      <c>
        <v>184242</v>
      </c>
      <c s="2">
        <v>44365.286999999997</v>
      </c>
      <c>
        <v>370972</v>
      </c>
      <c s="71">
        <v>6</v>
      </c>
      <c>
        <v>6</v>
      </c>
      <c s="71" t="str">
        <f t="shared" si="214"/>
        <v>пятница</v>
      </c>
      <c s="71" t="str">
        <f>VLOOKUP(A6882,Подписчики!A:C,2,0)</f>
        <v>UTC-7</v>
      </c>
      <c s="71" t="str">
        <f t="shared" si="215"/>
        <v>Запределами России</v>
      </c>
      <c s="71"/>
    </row>
    <row r="6883" spans="1:10" ht="15">
      <c r="A6883">
        <v>17155</v>
      </c>
      <c>
        <v>197622</v>
      </c>
      <c s="2">
        <v>44368.458666666666</v>
      </c>
      <c>
        <v>313721</v>
      </c>
      <c s="71">
        <v>2</v>
      </c>
      <c>
        <v>11</v>
      </c>
      <c s="71" t="str">
        <f t="shared" si="214"/>
        <v>понедельник</v>
      </c>
      <c s="71" t="str">
        <f>VLOOKUP(A6883,Подписчики!A:C,2,0)</f>
        <v>UTC-7</v>
      </c>
      <c s="71" t="str">
        <f t="shared" si="215"/>
        <v>Запределами России</v>
      </c>
      <c s="71"/>
    </row>
    <row r="6884" spans="1:10" ht="15">
      <c r="A6884">
        <v>17155</v>
      </c>
      <c>
        <v>200232</v>
      </c>
      <c s="2">
        <v>44369.020009708736</v>
      </c>
      <c>
        <v>286726</v>
      </c>
      <c s="71">
        <v>3</v>
      </c>
      <c>
        <v>0</v>
      </c>
      <c s="71" t="str">
        <f t="shared" si="214"/>
        <v>вторник</v>
      </c>
      <c s="71" t="str">
        <f>VLOOKUP(A6884,Подписчики!A:C,2,0)</f>
        <v>UTC-7</v>
      </c>
      <c s="71" t="str">
        <f t="shared" si="215"/>
        <v>Запределами России</v>
      </c>
      <c s="71"/>
    </row>
    <row r="6885" spans="1:10" ht="15">
      <c r="A6885">
        <v>17155</v>
      </c>
      <c>
        <v>286229</v>
      </c>
      <c s="2">
        <v>44394.342016181225</v>
      </c>
      <c>
        <v>457493</v>
      </c>
      <c s="71">
        <v>7</v>
      </c>
      <c>
        <v>8</v>
      </c>
      <c s="71" t="str">
        <f t="shared" si="214"/>
        <v>суббота</v>
      </c>
      <c s="71" t="str">
        <f>VLOOKUP(A6885,Подписчики!A:C,2,0)</f>
        <v>UTC-7</v>
      </c>
      <c s="71" t="str">
        <f t="shared" si="215"/>
        <v>Запределами России</v>
      </c>
      <c s="71"/>
    </row>
    <row r="6886" spans="1:10" ht="15">
      <c r="A6886">
        <v>17155</v>
      </c>
      <c>
        <v>298961</v>
      </c>
      <c s="2">
        <v>44398.154313915853</v>
      </c>
      <c>
        <v>63666</v>
      </c>
      <c s="71">
        <v>4</v>
      </c>
      <c>
        <v>3</v>
      </c>
      <c s="71" t="str">
        <f t="shared" si="214"/>
        <v>среда</v>
      </c>
      <c s="71" t="str">
        <f>VLOOKUP(A6886,Подписчики!A:C,2,0)</f>
        <v>UTC-7</v>
      </c>
      <c s="71" t="str">
        <f t="shared" si="215"/>
        <v>Запределами России</v>
      </c>
      <c s="71"/>
    </row>
    <row r="6887" spans="1:10" ht="15">
      <c r="A6887">
        <v>17155</v>
      </c>
      <c>
        <v>306019</v>
      </c>
      <c s="2">
        <v>44400.610666666667</v>
      </c>
      <c>
        <v>222630</v>
      </c>
      <c s="71">
        <v>6</v>
      </c>
      <c>
        <v>14</v>
      </c>
      <c s="71" t="str">
        <f t="shared" si="214"/>
        <v>пятница</v>
      </c>
      <c s="71" t="str">
        <f>VLOOKUP(A6887,Подписчики!A:C,2,0)</f>
        <v>UTC-7</v>
      </c>
      <c s="71" t="str">
        <f t="shared" si="215"/>
        <v>Запределами России</v>
      </c>
      <c s="71"/>
    </row>
    <row r="6888" spans="1:10" ht="15">
      <c r="A6888">
        <v>17155</v>
      </c>
      <c>
        <v>389061</v>
      </c>
      <c s="2">
        <v>44423.975493636892</v>
      </c>
      <c>
        <v>182191</v>
      </c>
      <c s="71">
        <v>1</v>
      </c>
      <c>
        <v>23</v>
      </c>
      <c s="71" t="str">
        <f t="shared" si="214"/>
        <v>воскресенье</v>
      </c>
      <c s="71" t="str">
        <f>VLOOKUP(A6888,Подписчики!A:C,2,0)</f>
        <v>UTC-7</v>
      </c>
      <c s="71" t="str">
        <f t="shared" si="215"/>
        <v>Запределами России</v>
      </c>
      <c s="71"/>
    </row>
    <row r="6889" spans="1:10" ht="15">
      <c r="A6889">
        <v>17172</v>
      </c>
      <c>
        <v>162924</v>
      </c>
      <c s="2">
        <v>44358.920495145634</v>
      </c>
      <c>
        <v>182984</v>
      </c>
      <c s="71">
        <v>6</v>
      </c>
      <c>
        <v>22</v>
      </c>
      <c s="71" t="str">
        <f t="shared" si="214"/>
        <v>пятница</v>
      </c>
      <c s="71" t="str">
        <f>VLOOKUP(A6889,Подписчики!A:C,2,0)</f>
        <v>UTC+3</v>
      </c>
      <c s="71" t="str">
        <f t="shared" si="215"/>
        <v>Московское время</v>
      </c>
      <c s="71"/>
    </row>
    <row r="6890" spans="1:10" ht="15">
      <c r="A6890">
        <v>17172</v>
      </c>
      <c>
        <v>204646</v>
      </c>
      <c s="2">
        <v>44370.674540453074</v>
      </c>
      <c>
        <v>386196</v>
      </c>
      <c s="71">
        <v>4</v>
      </c>
      <c>
        <v>16</v>
      </c>
      <c s="71" t="str">
        <f t="shared" si="214"/>
        <v>среда</v>
      </c>
      <c s="71" t="str">
        <f>VLOOKUP(A6890,Подписчики!A:C,2,0)</f>
        <v>UTC+3</v>
      </c>
      <c s="71" t="str">
        <f t="shared" si="215"/>
        <v>Московское время</v>
      </c>
      <c s="71"/>
    </row>
    <row r="6891" spans="1:10" ht="15">
      <c r="A6891">
        <v>17270</v>
      </c>
      <c>
        <v>4610</v>
      </c>
      <c s="2">
        <v>44290.939573351236</v>
      </c>
      <c>
        <v>183290</v>
      </c>
      <c s="71">
        <v>1</v>
      </c>
      <c>
        <v>22</v>
      </c>
      <c s="71" t="str">
        <f t="shared" si="214"/>
        <v>воскресенье</v>
      </c>
      <c s="71" t="str">
        <f>VLOOKUP(A6891,Подписчики!A:C,2,0)</f>
        <v>UTC+3</v>
      </c>
      <c s="71" t="str">
        <f t="shared" si="215"/>
        <v>Московское время</v>
      </c>
      <c s="71"/>
    </row>
    <row r="6892" spans="1:10" ht="15">
      <c r="A6892">
        <v>17270</v>
      </c>
      <c>
        <v>6388</v>
      </c>
      <c s="2">
        <v>44296.021000000001</v>
      </c>
      <c>
        <v>227775</v>
      </c>
      <c s="71">
        <v>7</v>
      </c>
      <c>
        <v>0</v>
      </c>
      <c s="71" t="str">
        <f t="shared" si="214"/>
        <v>суббота</v>
      </c>
      <c s="71" t="str">
        <f>VLOOKUP(A6892,Подписчики!A:C,2,0)</f>
        <v>UTC+3</v>
      </c>
      <c s="71" t="str">
        <f t="shared" si="215"/>
        <v>Московское время</v>
      </c>
      <c s="71"/>
    </row>
    <row r="6893" spans="1:10" ht="15">
      <c r="A6893">
        <v>17270</v>
      </c>
      <c>
        <v>7566</v>
      </c>
      <c s="2">
        <v>44297.506255663429</v>
      </c>
      <c>
        <v>217497</v>
      </c>
      <c s="71">
        <v>1</v>
      </c>
      <c>
        <v>12</v>
      </c>
      <c s="71" t="str">
        <f t="shared" si="214"/>
        <v>воскресенье</v>
      </c>
      <c s="71" t="str">
        <f>VLOOKUP(A6893,Подписчики!A:C,2,0)</f>
        <v>UTC+3</v>
      </c>
      <c s="71" t="str">
        <f t="shared" si="215"/>
        <v>Московское время</v>
      </c>
      <c s="71"/>
    </row>
    <row r="6894" spans="1:10" ht="15">
      <c r="A6894">
        <v>17270</v>
      </c>
      <c>
        <v>8788</v>
      </c>
      <c s="2">
        <v>44299.469038834948</v>
      </c>
      <c>
        <v>29893</v>
      </c>
      <c s="71">
        <v>3</v>
      </c>
      <c>
        <v>11</v>
      </c>
      <c s="71" t="str">
        <f t="shared" si="214"/>
        <v>вторник</v>
      </c>
      <c s="71" t="str">
        <f>VLOOKUP(A6894,Подписчики!A:C,2,0)</f>
        <v>UTC+3</v>
      </c>
      <c s="71" t="str">
        <f t="shared" si="215"/>
        <v>Московское время</v>
      </c>
      <c s="71"/>
    </row>
    <row r="6895" spans="1:10" ht="15">
      <c r="A6895">
        <v>17270</v>
      </c>
      <c>
        <v>11607</v>
      </c>
      <c s="2">
        <v>44302.705284789641</v>
      </c>
      <c>
        <v>250679</v>
      </c>
      <c s="71">
        <v>6</v>
      </c>
      <c>
        <v>16</v>
      </c>
      <c s="71" t="str">
        <f t="shared" si="214"/>
        <v>пятница</v>
      </c>
      <c s="71" t="str">
        <f>VLOOKUP(A6895,Подписчики!A:C,2,0)</f>
        <v>UTC+3</v>
      </c>
      <c s="71" t="str">
        <f t="shared" si="215"/>
        <v>Московское время</v>
      </c>
      <c s="71"/>
    </row>
    <row r="6896" spans="1:10" ht="15">
      <c r="A6896">
        <v>17288</v>
      </c>
      <c>
        <v>75986</v>
      </c>
      <c s="2">
        <v>44331.982388349512</v>
      </c>
      <c>
        <v>293021</v>
      </c>
      <c s="71">
        <v>7</v>
      </c>
      <c>
        <v>23</v>
      </c>
      <c s="71" t="str">
        <f t="shared" si="214"/>
        <v>суббота</v>
      </c>
      <c s="71" t="str">
        <f>VLOOKUP(A6896,Подписчики!A:C,2,0)</f>
        <v>UTC+0</v>
      </c>
      <c s="71" t="str">
        <f t="shared" si="215"/>
        <v>Запределами России</v>
      </c>
      <c s="71"/>
    </row>
    <row r="6897" spans="1:10" ht="15">
      <c r="A6897">
        <v>17288</v>
      </c>
      <c>
        <v>78371</v>
      </c>
      <c s="2">
        <v>44332.746142394819</v>
      </c>
      <c>
        <v>142001</v>
      </c>
      <c s="71">
        <v>1</v>
      </c>
      <c>
        <v>17</v>
      </c>
      <c s="71" t="str">
        <f t="shared" si="214"/>
        <v>воскресенье</v>
      </c>
      <c s="71" t="str">
        <f>VLOOKUP(A6897,Подписчики!A:C,2,0)</f>
        <v>UTC+0</v>
      </c>
      <c s="71" t="str">
        <f t="shared" si="215"/>
        <v>Запределами России</v>
      </c>
      <c s="71"/>
    </row>
    <row r="6898" spans="1:10" ht="15">
      <c r="A6898">
        <v>17288</v>
      </c>
      <c>
        <v>95351</v>
      </c>
      <c s="2">
        <v>44338.771000000001</v>
      </c>
      <c>
        <v>212708</v>
      </c>
      <c s="71">
        <v>7</v>
      </c>
      <c>
        <v>18</v>
      </c>
      <c s="71" t="str">
        <f t="shared" si="214"/>
        <v>суббота</v>
      </c>
      <c s="71" t="str">
        <f>VLOOKUP(A6898,Подписчики!A:C,2,0)</f>
        <v>UTC+0</v>
      </c>
      <c s="71" t="str">
        <f t="shared" si="215"/>
        <v>Запределами России</v>
      </c>
      <c s="71"/>
    </row>
    <row r="6899" spans="1:10" ht="15">
      <c r="A6899">
        <v>17334</v>
      </c>
      <c>
        <v>107868</v>
      </c>
      <c s="2">
        <v>44342.850511326862</v>
      </c>
      <c>
        <v>328228</v>
      </c>
      <c s="71">
        <v>4</v>
      </c>
      <c>
        <v>20</v>
      </c>
      <c s="71" t="str">
        <f t="shared" si="214"/>
        <v>среда</v>
      </c>
      <c s="71" t="str">
        <f>VLOOKUP(A6899,Подписчики!A:C,2,0)</f>
        <v>UTC+6</v>
      </c>
      <c s="71" t="str">
        <f t="shared" si="215"/>
        <v>Омское время</v>
      </c>
      <c s="71"/>
    </row>
    <row r="6900" spans="1:10" ht="15">
      <c r="A6900">
        <v>17334</v>
      </c>
      <c>
        <v>114214</v>
      </c>
      <c s="2">
        <v>44344.805203883494</v>
      </c>
      <c>
        <v>411922</v>
      </c>
      <c s="71">
        <v>6</v>
      </c>
      <c>
        <v>19</v>
      </c>
      <c s="71" t="str">
        <f t="shared" si="214"/>
        <v>пятница</v>
      </c>
      <c s="71" t="str">
        <f>VLOOKUP(A6900,Подписчики!A:C,2,0)</f>
        <v>UTC+6</v>
      </c>
      <c s="71" t="str">
        <f t="shared" si="215"/>
        <v>Омское время</v>
      </c>
      <c s="71"/>
    </row>
    <row r="6901" spans="1:10" ht="15">
      <c r="A6901">
        <v>17334</v>
      </c>
      <c>
        <v>120300</v>
      </c>
      <c s="2">
        <v>44345.889126255075</v>
      </c>
      <c>
        <v>470762</v>
      </c>
      <c s="71">
        <v>7</v>
      </c>
      <c>
        <v>21</v>
      </c>
      <c s="71" t="str">
        <f t="shared" si="214"/>
        <v>суббота</v>
      </c>
      <c s="71" t="str">
        <f>VLOOKUP(A6901,Подписчики!A:C,2,0)</f>
        <v>UTC+6</v>
      </c>
      <c s="71" t="str">
        <f t="shared" si="215"/>
        <v>Омское время</v>
      </c>
      <c s="71"/>
    </row>
    <row r="6902" spans="1:10" ht="15">
      <c r="A6902">
        <v>17334</v>
      </c>
      <c>
        <v>138208</v>
      </c>
      <c s="2">
        <v>44351.743715210359</v>
      </c>
      <c>
        <v>286726</v>
      </c>
      <c s="71">
        <v>6</v>
      </c>
      <c>
        <v>17</v>
      </c>
      <c s="71" t="str">
        <f t="shared" si="214"/>
        <v>пятница</v>
      </c>
      <c s="71" t="str">
        <f>VLOOKUP(A6902,Подписчики!A:C,2,0)</f>
        <v>UTC+6</v>
      </c>
      <c s="71" t="str">
        <f t="shared" si="215"/>
        <v>Омское время</v>
      </c>
      <c s="71"/>
    </row>
    <row r="6903" spans="1:10" ht="15">
      <c r="A6903">
        <v>17334</v>
      </c>
      <c>
        <v>148229</v>
      </c>
      <c s="2">
        <v>44354.339184466022</v>
      </c>
      <c>
        <v>376706</v>
      </c>
      <c s="71">
        <v>2</v>
      </c>
      <c>
        <v>8</v>
      </c>
      <c s="71" t="str">
        <f t="shared" si="214"/>
        <v>понедельник</v>
      </c>
      <c s="71" t="str">
        <f>VLOOKUP(A6903,Подписчики!A:C,2,0)</f>
        <v>UTC+6</v>
      </c>
      <c s="71" t="str">
        <f t="shared" si="215"/>
        <v>Омское время</v>
      </c>
      <c s="71"/>
    </row>
    <row r="6904" spans="1:10" ht="15">
      <c r="A6904">
        <v>17334</v>
      </c>
      <c>
        <v>152311</v>
      </c>
      <c s="2">
        <v>44355.7760776699</v>
      </c>
      <c>
        <v>158978</v>
      </c>
      <c s="71">
        <v>3</v>
      </c>
      <c>
        <v>18</v>
      </c>
      <c s="71" t="str">
        <f t="shared" si="214"/>
        <v>вторник</v>
      </c>
      <c s="71" t="str">
        <f>VLOOKUP(A6904,Подписчики!A:C,2,0)</f>
        <v>UTC+6</v>
      </c>
      <c s="71" t="str">
        <f t="shared" si="215"/>
        <v>Омское время</v>
      </c>
      <c s="71"/>
    </row>
    <row r="6905" spans="1:10" ht="15">
      <c r="A6905">
        <v>17334</v>
      </c>
      <c>
        <v>159823</v>
      </c>
      <c s="2">
        <v>44358.505851132686</v>
      </c>
      <c>
        <v>37644</v>
      </c>
      <c s="71">
        <v>6</v>
      </c>
      <c>
        <v>12</v>
      </c>
      <c s="71" t="str">
        <f t="shared" si="214"/>
        <v>пятница</v>
      </c>
      <c s="71" t="str">
        <f>VLOOKUP(A6905,Подписчики!A:C,2,0)</f>
        <v>UTC+6</v>
      </c>
      <c s="71" t="str">
        <f t="shared" si="215"/>
        <v>Омское время</v>
      </c>
      <c s="71"/>
    </row>
    <row r="6906" spans="1:10" ht="15">
      <c r="A6906">
        <v>17334</v>
      </c>
      <c>
        <v>175648</v>
      </c>
      <c s="2">
        <v>44362.374783171523</v>
      </c>
      <c>
        <v>88863</v>
      </c>
      <c s="71">
        <v>3</v>
      </c>
      <c>
        <v>8</v>
      </c>
      <c s="71" t="str">
        <f t="shared" si="214"/>
        <v>вторник</v>
      </c>
      <c s="71" t="str">
        <f>VLOOKUP(A6906,Подписчики!A:C,2,0)</f>
        <v>UTC+6</v>
      </c>
      <c s="71" t="str">
        <f t="shared" si="215"/>
        <v>Омское время</v>
      </c>
      <c s="71"/>
    </row>
    <row r="6907" spans="1:10" ht="15">
      <c r="A6907">
        <v>17334</v>
      </c>
      <c>
        <v>217053</v>
      </c>
      <c s="2">
        <v>44373.792258899673</v>
      </c>
      <c>
        <v>250679</v>
      </c>
      <c s="71">
        <v>7</v>
      </c>
      <c>
        <v>19</v>
      </c>
      <c s="71" t="str">
        <f t="shared" si="214"/>
        <v>суббота</v>
      </c>
      <c s="71" t="str">
        <f>VLOOKUP(A6907,Подписчики!A:C,2,0)</f>
        <v>UTC+6</v>
      </c>
      <c s="71" t="str">
        <f t="shared" si="215"/>
        <v>Омское время</v>
      </c>
      <c s="71"/>
    </row>
    <row r="6908" spans="1:10" ht="15">
      <c r="A6908">
        <v>17334</v>
      </c>
      <c>
        <v>243669</v>
      </c>
      <c s="2">
        <v>44381.267525254065</v>
      </c>
      <c>
        <v>118549</v>
      </c>
      <c s="71">
        <v>1</v>
      </c>
      <c>
        <v>6</v>
      </c>
      <c s="71" t="str">
        <f t="shared" si="214"/>
        <v>воскресенье</v>
      </c>
      <c s="71" t="str">
        <f>VLOOKUP(A6908,Подписчики!A:C,2,0)</f>
        <v>UTC+6</v>
      </c>
      <c s="71" t="str">
        <f t="shared" si="215"/>
        <v>Омское время</v>
      </c>
      <c s="71"/>
    </row>
    <row r="6909" spans="1:10" ht="15">
      <c r="A6909">
        <v>17334</v>
      </c>
      <c>
        <v>263600</v>
      </c>
      <c s="2">
        <v>44387.699000000001</v>
      </c>
      <c>
        <v>291290</v>
      </c>
      <c s="71">
        <v>7</v>
      </c>
      <c>
        <v>16</v>
      </c>
      <c s="71" t="str">
        <f t="shared" si="214"/>
        <v>суббота</v>
      </c>
      <c s="71" t="str">
        <f>VLOOKUP(A6909,Подписчики!A:C,2,0)</f>
        <v>UTC+6</v>
      </c>
      <c s="71" t="str">
        <f t="shared" si="215"/>
        <v>Омское время</v>
      </c>
      <c s="71"/>
    </row>
    <row r="6910" spans="1:10" ht="15">
      <c r="A6910">
        <v>17334</v>
      </c>
      <c>
        <v>279436</v>
      </c>
      <c s="2">
        <v>44392.538213592234</v>
      </c>
      <c>
        <v>346056</v>
      </c>
      <c s="71">
        <v>5</v>
      </c>
      <c>
        <v>12</v>
      </c>
      <c s="71" t="str">
        <f t="shared" si="214"/>
        <v>четверг</v>
      </c>
      <c s="71" t="str">
        <f>VLOOKUP(A6910,Подписчики!A:C,2,0)</f>
        <v>UTC+6</v>
      </c>
      <c s="71" t="str">
        <f t="shared" si="215"/>
        <v>Омское время</v>
      </c>
      <c s="71"/>
    </row>
    <row r="6911" spans="1:10" ht="15">
      <c r="A6911">
        <v>17334</v>
      </c>
      <c>
        <v>288062</v>
      </c>
      <c s="2">
        <v>44394.730770226539</v>
      </c>
      <c>
        <v>249799</v>
      </c>
      <c s="71">
        <v>7</v>
      </c>
      <c>
        <v>17</v>
      </c>
      <c s="71" t="str">
        <f t="shared" si="214"/>
        <v>суббота</v>
      </c>
      <c s="71" t="str">
        <f>VLOOKUP(A6911,Подписчики!A:C,2,0)</f>
        <v>UTC+6</v>
      </c>
      <c s="71" t="str">
        <f t="shared" si="215"/>
        <v>Омское время</v>
      </c>
      <c s="71"/>
    </row>
    <row r="6912" spans="1:10" ht="15">
      <c r="A6912">
        <v>17334</v>
      </c>
      <c>
        <v>355286</v>
      </c>
      <c s="2">
        <v>44414.694000000003</v>
      </c>
      <c>
        <v>396686</v>
      </c>
      <c s="71">
        <v>6</v>
      </c>
      <c>
        <v>16</v>
      </c>
      <c s="71" t="str">
        <f t="shared" si="214"/>
        <v>пятница</v>
      </c>
      <c s="71" t="str">
        <f>VLOOKUP(A6912,Подписчики!A:C,2,0)</f>
        <v>UTC+6</v>
      </c>
      <c s="71" t="str">
        <f t="shared" si="215"/>
        <v>Омское время</v>
      </c>
      <c s="71"/>
    </row>
    <row r="6913" spans="1:10" ht="15">
      <c r="A6913">
        <v>17334</v>
      </c>
      <c>
        <v>367435</v>
      </c>
      <c s="2">
        <v>44417.616999999998</v>
      </c>
      <c>
        <v>465612</v>
      </c>
      <c s="71">
        <v>2</v>
      </c>
      <c>
        <v>14</v>
      </c>
      <c s="71" t="str">
        <f t="shared" si="214"/>
        <v>понедельник</v>
      </c>
      <c s="71" t="str">
        <f>VLOOKUP(A6913,Подписчики!A:C,2,0)</f>
        <v>UTC+6</v>
      </c>
      <c s="71" t="str">
        <f t="shared" si="215"/>
        <v>Омское время</v>
      </c>
      <c s="71"/>
    </row>
    <row r="6914" spans="1:10" ht="15">
      <c r="A6914">
        <v>17334</v>
      </c>
      <c>
        <v>394411</v>
      </c>
      <c s="2">
        <v>44426.481579288025</v>
      </c>
      <c>
        <v>422512</v>
      </c>
      <c s="71">
        <v>4</v>
      </c>
      <c>
        <v>11</v>
      </c>
      <c s="71" t="str">
        <f t="shared" si="214"/>
        <v>среда</v>
      </c>
      <c s="71" t="str">
        <f>VLOOKUP(A6914,Подписчики!A:C,2,0)</f>
        <v>UTC+6</v>
      </c>
      <c s="71" t="str">
        <f t="shared" si="215"/>
        <v>Омское время</v>
      </c>
      <c s="71"/>
    </row>
    <row r="6915" spans="1:10" ht="15">
      <c r="A6915">
        <v>17334</v>
      </c>
      <c>
        <v>407951</v>
      </c>
      <c s="2">
        <v>44430.308328501233</v>
      </c>
      <c>
        <v>247462</v>
      </c>
      <c s="71">
        <v>1</v>
      </c>
      <c>
        <v>7</v>
      </c>
      <c s="71" t="str">
        <f t="shared" si="216" ref="G6915:G6978">TEXT(C6915,"дддд")</f>
        <v>воскресенье</v>
      </c>
      <c s="71" t="str">
        <f>VLOOKUP(A6915,Подписчики!A:C,2,0)</f>
        <v>UTC+6</v>
      </c>
      <c s="71" t="str">
        <f t="shared" si="217" ref="I6915:I6978">IF(H6915="UTC+1","Центральноевропейское время",IF(H6915="UTC+2","Калиниградское время",IF(H6915="UTC+3","Московское время",IF(H6915="UTC+4","Самарское время",IF(H6915="UTC+5","Екатеринбургское время",IF(H6915="UTC+6","Омское время",IF(H6915="UTC+7","Красноярское время",IF(H6915="UTC+8","Иркутское время",IF(H6915="UTC+9","Якутское время",IF(H6915="UTC+10","Владивостокское время",IF(H6915="UTC+11","Магаданское время",IF(H6915="UTC+12","Камчатское время",IF(H6915="UTC+0","Запределами России",IF(H6915="UTC-1","Запределами России",IF(H6915="UTC-2","Запределами России",IF(H6915="UTC-3","Запределами России",IF(H6915="UTC-4","Запределами России",IF(H6915="UTC-5","Запределами России",IF(H6915="UTC-6","Запределами России",IF(H6915="UTC-7","Запределами России",IF(H6915="UTC-8","Запределами России",IF(H6915="UTC-9","Запределами России",0))))))))))))))))))))))</f>
        <v>Омское время</v>
      </c>
      <c s="71"/>
    </row>
    <row r="6916" spans="1:10" ht="15">
      <c r="A6916">
        <v>17340</v>
      </c>
      <c>
        <v>215198</v>
      </c>
      <c s="2">
        <v>44373.567744336571</v>
      </c>
      <c>
        <v>285680</v>
      </c>
      <c s="71">
        <v>7</v>
      </c>
      <c>
        <v>13</v>
      </c>
      <c s="71" t="str">
        <f t="shared" si="216"/>
        <v>суббота</v>
      </c>
      <c s="71" t="str">
        <f>VLOOKUP(A6916,Подписчики!A:C,2,0)</f>
        <v>UTC+3</v>
      </c>
      <c s="71" t="str">
        <f t="shared" si="217"/>
        <v>Московское время</v>
      </c>
      <c s="71"/>
    </row>
    <row r="6917" spans="1:10" ht="15">
      <c r="A6917">
        <v>17340</v>
      </c>
      <c>
        <v>244417</v>
      </c>
      <c s="2">
        <v>44381.540116580705</v>
      </c>
      <c>
        <v>411922</v>
      </c>
      <c s="71">
        <v>1</v>
      </c>
      <c>
        <v>12</v>
      </c>
      <c s="71" t="str">
        <f t="shared" si="216"/>
        <v>воскресенье</v>
      </c>
      <c s="71" t="str">
        <f>VLOOKUP(A6917,Подписчики!A:C,2,0)</f>
        <v>UTC+3</v>
      </c>
      <c s="71" t="str">
        <f t="shared" si="217"/>
        <v>Московское время</v>
      </c>
      <c s="71"/>
    </row>
    <row r="6918" spans="1:10" ht="15">
      <c r="A6918">
        <v>17340</v>
      </c>
      <c>
        <v>277648</v>
      </c>
      <c s="2">
        <v>44391.77486407767</v>
      </c>
      <c>
        <v>62129</v>
      </c>
      <c s="71">
        <v>4</v>
      </c>
      <c>
        <v>18</v>
      </c>
      <c s="71" t="str">
        <f t="shared" si="216"/>
        <v>среда</v>
      </c>
      <c s="71" t="str">
        <f>VLOOKUP(A6918,Подписчики!A:C,2,0)</f>
        <v>UTC+3</v>
      </c>
      <c s="71" t="str">
        <f t="shared" si="217"/>
        <v>Московское время</v>
      </c>
      <c s="71"/>
    </row>
    <row r="6919" spans="1:10" ht="15">
      <c r="A6919">
        <v>17340</v>
      </c>
      <c>
        <v>306163</v>
      </c>
      <c s="2">
        <v>44400.624378640779</v>
      </c>
      <c>
        <v>219411</v>
      </c>
      <c s="71">
        <v>6</v>
      </c>
      <c>
        <v>14</v>
      </c>
      <c s="71" t="str">
        <f t="shared" si="216"/>
        <v>пятница</v>
      </c>
      <c s="71" t="str">
        <f>VLOOKUP(A6919,Подписчики!A:C,2,0)</f>
        <v>UTC+3</v>
      </c>
      <c s="71" t="str">
        <f t="shared" si="217"/>
        <v>Московское время</v>
      </c>
      <c s="71"/>
    </row>
    <row r="6920" spans="1:10" ht="15">
      <c r="A6920">
        <v>17340</v>
      </c>
      <c>
        <v>335050</v>
      </c>
      <c s="2">
        <v>44408.62218085269</v>
      </c>
      <c>
        <v>230507</v>
      </c>
      <c s="71">
        <v>7</v>
      </c>
      <c>
        <v>14</v>
      </c>
      <c s="71" t="str">
        <f t="shared" si="216"/>
        <v>суббота</v>
      </c>
      <c s="71" t="str">
        <f>VLOOKUP(A6920,Подписчики!A:C,2,0)</f>
        <v>UTC+3</v>
      </c>
      <c s="71" t="str">
        <f t="shared" si="217"/>
        <v>Московское время</v>
      </c>
      <c s="71"/>
    </row>
    <row r="6921" spans="1:10" ht="15">
      <c r="A6921">
        <v>17340</v>
      </c>
      <c>
        <v>346789</v>
      </c>
      <c s="2">
        <v>44411.713375404528</v>
      </c>
      <c>
        <v>250679</v>
      </c>
      <c s="71">
        <v>3</v>
      </c>
      <c>
        <v>17</v>
      </c>
      <c s="71" t="str">
        <f t="shared" si="216"/>
        <v>вторник</v>
      </c>
      <c s="71" t="str">
        <f>VLOOKUP(A6921,Подписчики!A:C,2,0)</f>
        <v>UTC+3</v>
      </c>
      <c s="71" t="str">
        <f t="shared" si="217"/>
        <v>Московское время</v>
      </c>
      <c s="71"/>
    </row>
    <row r="6922" spans="1:10" ht="15">
      <c r="A6922">
        <v>17340</v>
      </c>
      <c>
        <v>393294</v>
      </c>
      <c s="2">
        <v>44425.825025889964</v>
      </c>
      <c>
        <v>228405</v>
      </c>
      <c s="71">
        <v>3</v>
      </c>
      <c>
        <v>19</v>
      </c>
      <c s="71" t="str">
        <f t="shared" si="216"/>
        <v>вторник</v>
      </c>
      <c s="71" t="str">
        <f>VLOOKUP(A6922,Подписчики!A:C,2,0)</f>
        <v>UTC+3</v>
      </c>
      <c s="71" t="str">
        <f t="shared" si="217"/>
        <v>Московское время</v>
      </c>
      <c s="71"/>
    </row>
    <row r="6923" spans="1:10" ht="15">
      <c r="A6923">
        <v>17340</v>
      </c>
      <c>
        <v>409940</v>
      </c>
      <c s="2">
        <v>44430.745737864076</v>
      </c>
      <c>
        <v>158978</v>
      </c>
      <c s="71">
        <v>1</v>
      </c>
      <c>
        <v>17</v>
      </c>
      <c s="71" t="str">
        <f t="shared" si="216"/>
        <v>воскресенье</v>
      </c>
      <c s="71" t="str">
        <f>VLOOKUP(A6923,Подписчики!A:C,2,0)</f>
        <v>UTC+3</v>
      </c>
      <c s="71" t="str">
        <f t="shared" si="217"/>
        <v>Московское время</v>
      </c>
      <c s="71"/>
    </row>
    <row r="6924" spans="1:10" ht="15">
      <c r="A6924">
        <v>17340</v>
      </c>
      <c>
        <v>414156</v>
      </c>
      <c s="2">
        <v>44432.460948220061</v>
      </c>
      <c>
        <v>311565</v>
      </c>
      <c s="71">
        <v>3</v>
      </c>
      <c>
        <v>11</v>
      </c>
      <c s="71" t="str">
        <f t="shared" si="216"/>
        <v>вторник</v>
      </c>
      <c s="71" t="str">
        <f>VLOOKUP(A6924,Подписчики!A:C,2,0)</f>
        <v>UTC+3</v>
      </c>
      <c s="71" t="str">
        <f t="shared" si="217"/>
        <v>Московское время</v>
      </c>
      <c s="71"/>
    </row>
    <row r="6925" spans="1:10" ht="15">
      <c r="A6925">
        <v>17451</v>
      </c>
      <c>
        <v>16623</v>
      </c>
      <c s="2">
        <v>44305.921304207121</v>
      </c>
      <c>
        <v>182191</v>
      </c>
      <c s="71">
        <v>2</v>
      </c>
      <c>
        <v>22</v>
      </c>
      <c s="71" t="str">
        <f t="shared" si="216"/>
        <v>понедельник</v>
      </c>
      <c s="71" t="str">
        <f>VLOOKUP(A6925,Подписчики!A:C,2,0)</f>
        <v>UTC+1</v>
      </c>
      <c s="71" t="str">
        <f t="shared" si="217"/>
        <v>Центральноевропейское время</v>
      </c>
      <c s="71"/>
    </row>
    <row r="6926" spans="1:10" ht="15">
      <c r="A6926">
        <v>17451</v>
      </c>
      <c>
        <v>17802</v>
      </c>
      <c s="2">
        <v>44307.269333333337</v>
      </c>
      <c>
        <v>62540</v>
      </c>
      <c s="71">
        <v>4</v>
      </c>
      <c>
        <v>6</v>
      </c>
      <c s="71" t="str">
        <f t="shared" si="216"/>
        <v>среда</v>
      </c>
      <c s="71" t="str">
        <f>VLOOKUP(A6926,Подписчики!A:C,2,0)</f>
        <v>UTC+1</v>
      </c>
      <c s="71" t="str">
        <f t="shared" si="217"/>
        <v>Центральноевропейское время</v>
      </c>
      <c s="71"/>
    </row>
    <row r="6927" spans="1:10" ht="15">
      <c r="A6927">
        <v>17451</v>
      </c>
      <c>
        <v>18462</v>
      </c>
      <c s="2">
        <v>44307.741692556636</v>
      </c>
      <c>
        <v>243858</v>
      </c>
      <c s="71">
        <v>4</v>
      </c>
      <c>
        <v>17</v>
      </c>
      <c s="71" t="str">
        <f t="shared" si="216"/>
        <v>среда</v>
      </c>
      <c s="71" t="str">
        <f>VLOOKUP(A6927,Подписчики!A:C,2,0)</f>
        <v>UTC+1</v>
      </c>
      <c s="71" t="str">
        <f t="shared" si="217"/>
        <v>Центральноевропейское время</v>
      </c>
      <c s="71"/>
    </row>
    <row r="6928" spans="1:10" ht="15">
      <c r="A6928">
        <v>17470</v>
      </c>
      <c>
        <v>126127</v>
      </c>
      <c s="2">
        <v>44347.555608414237</v>
      </c>
      <c>
        <v>411922</v>
      </c>
      <c s="71">
        <v>2</v>
      </c>
      <c>
        <v>13</v>
      </c>
      <c s="71" t="str">
        <f t="shared" si="216"/>
        <v>понедельник</v>
      </c>
      <c s="71" t="str">
        <f>VLOOKUP(A6928,Подписчики!A:C,2,0)</f>
        <v>UTC+5</v>
      </c>
      <c s="71" t="str">
        <f t="shared" si="217"/>
        <v>Екатеринбургское время</v>
      </c>
      <c s="71"/>
    </row>
    <row r="6929" spans="1:10" ht="15">
      <c r="A6929">
        <v>17470</v>
      </c>
      <c>
        <v>161831</v>
      </c>
      <c s="2">
        <v>44358.775673139156</v>
      </c>
      <c>
        <v>228405</v>
      </c>
      <c s="71">
        <v>6</v>
      </c>
      <c>
        <v>18</v>
      </c>
      <c s="71" t="str">
        <f t="shared" si="216"/>
        <v>пятница</v>
      </c>
      <c s="71" t="str">
        <f>VLOOKUP(A6929,Подписчики!A:C,2,0)</f>
        <v>UTC+5</v>
      </c>
      <c s="71" t="str">
        <f t="shared" si="217"/>
        <v>Екатеринбургское время</v>
      </c>
      <c s="71"/>
    </row>
    <row r="6930" spans="1:10" ht="15">
      <c r="A6930">
        <v>17470</v>
      </c>
      <c>
        <v>171544</v>
      </c>
      <c s="2">
        <v>44360.743666666662</v>
      </c>
      <c>
        <v>470762</v>
      </c>
      <c s="71">
        <v>1</v>
      </c>
      <c>
        <v>17</v>
      </c>
      <c s="71" t="str">
        <f t="shared" si="216"/>
        <v>воскресенье</v>
      </c>
      <c s="71" t="str">
        <f>VLOOKUP(A6930,Подписчики!A:C,2,0)</f>
        <v>UTC+5</v>
      </c>
      <c s="71" t="str">
        <f t="shared" si="217"/>
        <v>Екатеринбургское время</v>
      </c>
      <c s="71"/>
    </row>
    <row r="6931" spans="1:10" ht="15">
      <c r="A6931">
        <v>17470</v>
      </c>
      <c>
        <v>175644</v>
      </c>
      <c s="2">
        <v>44362.367906148866</v>
      </c>
      <c>
        <v>64906</v>
      </c>
      <c s="71">
        <v>3</v>
      </c>
      <c>
        <v>8</v>
      </c>
      <c s="71" t="str">
        <f t="shared" si="216"/>
        <v>вторник</v>
      </c>
      <c s="71" t="str">
        <f>VLOOKUP(A6931,Подписчики!A:C,2,0)</f>
        <v>UTC+5</v>
      </c>
      <c s="71" t="str">
        <f t="shared" si="217"/>
        <v>Екатеринбургское время</v>
      </c>
      <c s="71"/>
    </row>
    <row r="6932" spans="1:10" ht="15">
      <c r="A6932">
        <v>17470</v>
      </c>
      <c>
        <v>189646</v>
      </c>
      <c s="2">
        <v>44366.52324595469</v>
      </c>
      <c>
        <v>245930</v>
      </c>
      <c s="71">
        <v>7</v>
      </c>
      <c>
        <v>12</v>
      </c>
      <c s="71" t="str">
        <f t="shared" si="216"/>
        <v>суббота</v>
      </c>
      <c s="71" t="str">
        <f>VLOOKUP(A6932,Подписчики!A:C,2,0)</f>
        <v>UTC+5</v>
      </c>
      <c s="71" t="str">
        <f t="shared" si="217"/>
        <v>Екатеринбургское время</v>
      </c>
      <c s="71"/>
    </row>
    <row r="6933" spans="1:10" ht="15">
      <c r="A6933">
        <v>17470</v>
      </c>
      <c>
        <v>241391</v>
      </c>
      <c s="2">
        <v>44380.734214300974</v>
      </c>
      <c>
        <v>250679</v>
      </c>
      <c s="71">
        <v>7</v>
      </c>
      <c>
        <v>17</v>
      </c>
      <c s="71" t="str">
        <f t="shared" si="216"/>
        <v>суббота</v>
      </c>
      <c s="71" t="str">
        <f>VLOOKUP(A6933,Подписчики!A:C,2,0)</f>
        <v>UTC+5</v>
      </c>
      <c s="71" t="str">
        <f t="shared" si="217"/>
        <v>Екатеринбургское время</v>
      </c>
      <c s="71"/>
    </row>
    <row r="6934" spans="1:10" ht="15">
      <c r="A6934">
        <v>17470</v>
      </c>
      <c>
        <v>250425</v>
      </c>
      <c s="2">
        <v>44383.589588996758</v>
      </c>
      <c>
        <v>218037</v>
      </c>
      <c s="71">
        <v>3</v>
      </c>
      <c>
        <v>14</v>
      </c>
      <c s="71" t="str">
        <f t="shared" si="216"/>
        <v>вторник</v>
      </c>
      <c s="71" t="str">
        <f>VLOOKUP(A6934,Подписчики!A:C,2,0)</f>
        <v>UTC+5</v>
      </c>
      <c s="71" t="str">
        <f t="shared" si="217"/>
        <v>Екатеринбургское время</v>
      </c>
      <c s="71"/>
    </row>
    <row r="6935" spans="1:10" ht="15">
      <c r="A6935">
        <v>17470</v>
      </c>
      <c>
        <v>252727</v>
      </c>
      <c s="2">
        <v>44384.53457281553</v>
      </c>
      <c>
        <v>347008</v>
      </c>
      <c s="71">
        <v>4</v>
      </c>
      <c>
        <v>12</v>
      </c>
      <c s="71" t="str">
        <f t="shared" si="216"/>
        <v>среда</v>
      </c>
      <c s="71" t="str">
        <f>VLOOKUP(A6935,Подписчики!A:C,2,0)</f>
        <v>UTC+5</v>
      </c>
      <c s="71" t="str">
        <f t="shared" si="217"/>
        <v>Екатеринбургское время</v>
      </c>
      <c s="71"/>
    </row>
    <row r="6936" spans="1:10" ht="15">
      <c r="A6936">
        <v>17470</v>
      </c>
      <c>
        <v>314604</v>
      </c>
      <c s="2">
        <v>44402.594103823969</v>
      </c>
      <c>
        <v>182648</v>
      </c>
      <c s="71">
        <v>1</v>
      </c>
      <c>
        <v>14</v>
      </c>
      <c s="71" t="str">
        <f t="shared" si="216"/>
        <v>воскресенье</v>
      </c>
      <c s="71" t="str">
        <f>VLOOKUP(A6936,Подписчики!A:C,2,0)</f>
        <v>UTC+5</v>
      </c>
      <c s="71" t="str">
        <f t="shared" si="217"/>
        <v>Екатеринбургское время</v>
      </c>
      <c s="71"/>
    </row>
    <row r="6937" spans="1:10" ht="15">
      <c r="A6937">
        <v>17470</v>
      </c>
      <c>
        <v>320486</v>
      </c>
      <c s="2">
        <v>44403.971666666665</v>
      </c>
      <c>
        <v>476070</v>
      </c>
      <c s="71">
        <v>2</v>
      </c>
      <c>
        <v>23</v>
      </c>
      <c s="71" t="str">
        <f t="shared" si="216"/>
        <v>понедельник</v>
      </c>
      <c s="71" t="str">
        <f>VLOOKUP(A6937,Подписчики!A:C,2,0)</f>
        <v>UTC+5</v>
      </c>
      <c s="71" t="str">
        <f t="shared" si="217"/>
        <v>Екатеринбургское время</v>
      </c>
      <c s="71"/>
    </row>
    <row r="6938" spans="1:10" ht="15">
      <c r="A6938">
        <v>17470</v>
      </c>
      <c>
        <v>321329</v>
      </c>
      <c s="2">
        <v>44404.655932038833</v>
      </c>
      <c>
        <v>347393</v>
      </c>
      <c s="71">
        <v>3</v>
      </c>
      <c>
        <v>15</v>
      </c>
      <c s="71" t="str">
        <f t="shared" si="216"/>
        <v>вторник</v>
      </c>
      <c s="71" t="str">
        <f>VLOOKUP(A6938,Подписчики!A:C,2,0)</f>
        <v>UTC+5</v>
      </c>
      <c s="71" t="str">
        <f t="shared" si="217"/>
        <v>Екатеринбургское время</v>
      </c>
      <c s="71"/>
    </row>
    <row r="6939" spans="1:10" ht="15">
      <c r="A6939">
        <v>17470</v>
      </c>
      <c>
        <v>329299</v>
      </c>
      <c s="2">
        <v>44407.503828478963</v>
      </c>
      <c>
        <v>227775</v>
      </c>
      <c s="71">
        <v>6</v>
      </c>
      <c>
        <v>12</v>
      </c>
      <c s="71" t="str">
        <f t="shared" si="216"/>
        <v>пятница</v>
      </c>
      <c s="71" t="str">
        <f>VLOOKUP(A6939,Подписчики!A:C,2,0)</f>
        <v>UTC+5</v>
      </c>
      <c s="71" t="str">
        <f t="shared" si="217"/>
        <v>Екатеринбургское время</v>
      </c>
      <c s="71"/>
    </row>
    <row r="6940" spans="1:10" ht="15">
      <c r="A6940">
        <v>17470</v>
      </c>
      <c>
        <v>358903</v>
      </c>
      <c s="2">
        <v>44415.461745048371</v>
      </c>
      <c>
        <v>325852</v>
      </c>
      <c s="71">
        <v>7</v>
      </c>
      <c>
        <v>11</v>
      </c>
      <c s="71" t="str">
        <f t="shared" si="216"/>
        <v>суббота</v>
      </c>
      <c s="71" t="str">
        <f>VLOOKUP(A6940,Подписчики!A:C,2,0)</f>
        <v>UTC+5</v>
      </c>
      <c s="71" t="str">
        <f t="shared" si="217"/>
        <v>Екатеринбургское время</v>
      </c>
      <c s="71"/>
    </row>
    <row r="6941" spans="1:10" ht="15">
      <c r="A6941">
        <v>17470</v>
      </c>
      <c>
        <v>374029</v>
      </c>
      <c s="2">
        <v>44419.816126213591</v>
      </c>
      <c>
        <v>56432</v>
      </c>
      <c s="71">
        <v>4</v>
      </c>
      <c>
        <v>19</v>
      </c>
      <c s="71" t="str">
        <f t="shared" si="216"/>
        <v>среда</v>
      </c>
      <c s="71" t="str">
        <f>VLOOKUP(A6941,Подписчики!A:C,2,0)</f>
        <v>UTC+5</v>
      </c>
      <c s="71" t="str">
        <f t="shared" si="217"/>
        <v>Екатеринбургское время</v>
      </c>
      <c s="71"/>
    </row>
    <row r="6942" spans="1:10" ht="15">
      <c r="A6942">
        <v>17470</v>
      </c>
      <c>
        <v>378575</v>
      </c>
      <c s="2">
        <v>44421.638132686079</v>
      </c>
      <c>
        <v>333889</v>
      </c>
      <c s="71">
        <v>6</v>
      </c>
      <c>
        <v>15</v>
      </c>
      <c s="71" t="str">
        <f t="shared" si="216"/>
        <v>пятница</v>
      </c>
      <c s="71" t="str">
        <f>VLOOKUP(A6942,Подписчики!A:C,2,0)</f>
        <v>UTC+5</v>
      </c>
      <c s="71" t="str">
        <f t="shared" si="217"/>
        <v>Екатеринбургское время</v>
      </c>
      <c s="71"/>
    </row>
    <row r="6943" spans="1:10" ht="15">
      <c r="A6943">
        <v>17470</v>
      </c>
      <c>
        <v>382883</v>
      </c>
      <c s="2">
        <v>44422.618715210352</v>
      </c>
      <c>
        <v>472330</v>
      </c>
      <c s="71">
        <v>7</v>
      </c>
      <c>
        <v>14</v>
      </c>
      <c s="71" t="str">
        <f t="shared" si="216"/>
        <v>суббота</v>
      </c>
      <c s="71" t="str">
        <f>VLOOKUP(A6943,Подписчики!A:C,2,0)</f>
        <v>UTC+5</v>
      </c>
      <c s="71" t="str">
        <f t="shared" si="217"/>
        <v>Екатеринбургское время</v>
      </c>
      <c s="71"/>
    </row>
    <row r="6944" spans="1:10" ht="15">
      <c r="A6944">
        <v>17485</v>
      </c>
      <c>
        <v>62645</v>
      </c>
      <c s="2">
        <v>44327.464588996758</v>
      </c>
      <c>
        <v>244317</v>
      </c>
      <c s="71">
        <v>3</v>
      </c>
      <c>
        <v>11</v>
      </c>
      <c s="71" t="str">
        <f t="shared" si="216"/>
        <v>вторник</v>
      </c>
      <c s="71" t="str">
        <f>VLOOKUP(A6944,Подписчики!A:C,2,0)</f>
        <v>UTC+8</v>
      </c>
      <c s="71" t="str">
        <f t="shared" si="217"/>
        <v>Иркутское время</v>
      </c>
      <c s="71"/>
    </row>
    <row r="6945" spans="1:10" ht="15">
      <c r="A6945">
        <v>17485</v>
      </c>
      <c>
        <v>80163</v>
      </c>
      <c s="2">
        <v>44333.589184466015</v>
      </c>
      <c>
        <v>411922</v>
      </c>
      <c s="71">
        <v>2</v>
      </c>
      <c>
        <v>14</v>
      </c>
      <c s="71" t="str">
        <f t="shared" si="216"/>
        <v>понедельник</v>
      </c>
      <c s="71" t="str">
        <f>VLOOKUP(A6945,Подписчики!A:C,2,0)</f>
        <v>UTC+8</v>
      </c>
      <c s="71" t="str">
        <f t="shared" si="217"/>
        <v>Иркутское время</v>
      </c>
      <c s="71"/>
    </row>
    <row r="6946" spans="1:10" ht="15">
      <c r="A6946">
        <v>17485</v>
      </c>
      <c>
        <v>86489</v>
      </c>
      <c s="2">
        <v>44336.542258899673</v>
      </c>
      <c>
        <v>42705</v>
      </c>
      <c s="71">
        <v>5</v>
      </c>
      <c>
        <v>13</v>
      </c>
      <c s="71" t="str">
        <f t="shared" si="216"/>
        <v>четверг</v>
      </c>
      <c s="71" t="str">
        <f>VLOOKUP(A6946,Подписчики!A:C,2,0)</f>
        <v>UTC+8</v>
      </c>
      <c s="71" t="str">
        <f t="shared" si="217"/>
        <v>Иркутское время</v>
      </c>
      <c s="71"/>
    </row>
    <row r="6947" spans="1:10" ht="15">
      <c r="A6947">
        <v>17485</v>
      </c>
      <c>
        <v>122031</v>
      </c>
      <c s="2">
        <v>44346.445171521031</v>
      </c>
      <c>
        <v>230507</v>
      </c>
      <c s="71">
        <v>1</v>
      </c>
      <c>
        <v>10</v>
      </c>
      <c s="71" t="str">
        <f t="shared" si="216"/>
        <v>воскресенье</v>
      </c>
      <c s="71" t="str">
        <f>VLOOKUP(A6947,Подписчики!A:C,2,0)</f>
        <v>UTC+8</v>
      </c>
      <c s="71" t="str">
        <f t="shared" si="217"/>
        <v>Иркутское время</v>
      </c>
      <c s="71"/>
    </row>
    <row r="6948" spans="1:10" ht="15">
      <c r="A6948">
        <v>17485</v>
      </c>
      <c>
        <v>156662</v>
      </c>
      <c s="2">
        <v>44357.479152103559</v>
      </c>
      <c>
        <v>351192</v>
      </c>
      <c s="71">
        <v>5</v>
      </c>
      <c>
        <v>11</v>
      </c>
      <c s="71" t="str">
        <f t="shared" si="216"/>
        <v>четверг</v>
      </c>
      <c s="71" t="str">
        <f>VLOOKUP(A6948,Подписчики!A:C,2,0)</f>
        <v>UTC+8</v>
      </c>
      <c s="71" t="str">
        <f t="shared" si="217"/>
        <v>Иркутское время</v>
      </c>
      <c s="71"/>
    </row>
    <row r="6949" spans="1:10" ht="15">
      <c r="A6949">
        <v>17485</v>
      </c>
      <c>
        <v>189378</v>
      </c>
      <c s="2">
        <v>44366.438699029124</v>
      </c>
      <c>
        <v>325852</v>
      </c>
      <c s="71">
        <v>7</v>
      </c>
      <c>
        <v>10</v>
      </c>
      <c s="71" t="str">
        <f t="shared" si="216"/>
        <v>суббота</v>
      </c>
      <c s="71" t="str">
        <f>VLOOKUP(A6949,Подписчики!A:C,2,0)</f>
        <v>UTC+8</v>
      </c>
      <c s="71" t="str">
        <f t="shared" si="217"/>
        <v>Иркутское время</v>
      </c>
      <c s="71"/>
    </row>
    <row r="6950" spans="1:10" ht="15">
      <c r="A6950">
        <v>17485</v>
      </c>
      <c>
        <v>225689</v>
      </c>
      <c s="2">
        <v>44375.953666666661</v>
      </c>
      <c>
        <v>112334</v>
      </c>
      <c s="71">
        <v>2</v>
      </c>
      <c>
        <v>22</v>
      </c>
      <c s="71" t="str">
        <f t="shared" si="216"/>
        <v>понедельник</v>
      </c>
      <c s="71" t="str">
        <f>VLOOKUP(A6950,Подписчики!A:C,2,0)</f>
        <v>UTC+8</v>
      </c>
      <c s="71" t="str">
        <f t="shared" si="217"/>
        <v>Иркутское время</v>
      </c>
      <c s="71"/>
    </row>
    <row r="6951" spans="1:10" ht="15">
      <c r="A6951">
        <v>17485</v>
      </c>
      <c>
        <v>238444</v>
      </c>
      <c s="2">
        <v>44379.987666666668</v>
      </c>
      <c>
        <v>387595</v>
      </c>
      <c s="71">
        <v>6</v>
      </c>
      <c>
        <v>23</v>
      </c>
      <c s="71" t="str">
        <f t="shared" si="216"/>
        <v>пятница</v>
      </c>
      <c s="71" t="str">
        <f>VLOOKUP(A6951,Подписчики!A:C,2,0)</f>
        <v>UTC+8</v>
      </c>
      <c s="71" t="str">
        <f t="shared" si="217"/>
        <v>Иркутское время</v>
      </c>
      <c s="71"/>
    </row>
    <row r="6952" spans="1:10" ht="15">
      <c r="A6952">
        <v>17485</v>
      </c>
      <c>
        <v>313999</v>
      </c>
      <c s="2">
        <v>44402.375592233009</v>
      </c>
      <c>
        <v>432277</v>
      </c>
      <c s="71">
        <v>1</v>
      </c>
      <c>
        <v>9</v>
      </c>
      <c s="71" t="str">
        <f t="shared" si="216"/>
        <v>воскресенье</v>
      </c>
      <c s="71" t="str">
        <f>VLOOKUP(A6952,Подписчики!A:C,2,0)</f>
        <v>UTC+8</v>
      </c>
      <c s="71" t="str">
        <f t="shared" si="217"/>
        <v>Иркутское время</v>
      </c>
      <c s="71"/>
    </row>
    <row r="6953" spans="1:10" ht="15">
      <c r="A6953">
        <v>17494</v>
      </c>
      <c>
        <v>46699</v>
      </c>
      <c s="2">
        <v>44320.667663430417</v>
      </c>
      <c>
        <v>228264</v>
      </c>
      <c s="71">
        <v>3</v>
      </c>
      <c>
        <v>16</v>
      </c>
      <c s="71" t="str">
        <f t="shared" si="216"/>
        <v>вторник</v>
      </c>
      <c s="71" t="str">
        <f>VLOOKUP(A6953,Подписчики!A:C,2,0)</f>
        <v>UTC+2</v>
      </c>
      <c s="71" t="str">
        <f t="shared" si="217"/>
        <v>Калиниградское время</v>
      </c>
      <c s="71"/>
    </row>
    <row r="6954" spans="1:10" ht="15">
      <c r="A6954">
        <v>17494</v>
      </c>
      <c>
        <v>54787</v>
      </c>
      <c s="2">
        <v>44324.450834951451</v>
      </c>
      <c>
        <v>172418</v>
      </c>
      <c s="71">
        <v>7</v>
      </c>
      <c>
        <v>10</v>
      </c>
      <c s="71" t="str">
        <f t="shared" si="216"/>
        <v>суббота</v>
      </c>
      <c s="71" t="str">
        <f>VLOOKUP(A6954,Подписчики!A:C,2,0)</f>
        <v>UTC+2</v>
      </c>
      <c s="71" t="str">
        <f t="shared" si="217"/>
        <v>Калиниградское время</v>
      </c>
      <c s="71"/>
    </row>
    <row r="6955" spans="1:10" ht="15">
      <c r="A6955">
        <v>17494</v>
      </c>
      <c>
        <v>76875</v>
      </c>
      <c s="2">
        <v>44332.426099429307</v>
      </c>
      <c>
        <v>411922</v>
      </c>
      <c s="71">
        <v>1</v>
      </c>
      <c>
        <v>10</v>
      </c>
      <c s="71" t="str">
        <f t="shared" si="216"/>
        <v>воскресенье</v>
      </c>
      <c s="71" t="str">
        <f>VLOOKUP(A6955,Подписчики!A:C,2,0)</f>
        <v>UTC+2</v>
      </c>
      <c s="71" t="str">
        <f t="shared" si="217"/>
        <v>Калиниградское время</v>
      </c>
      <c s="71"/>
    </row>
    <row r="6956" spans="1:10" ht="15">
      <c r="A6956">
        <v>17494</v>
      </c>
      <c>
        <v>131433</v>
      </c>
      <c s="2">
        <v>44349.54468608414</v>
      </c>
      <c>
        <v>347393</v>
      </c>
      <c s="71">
        <v>4</v>
      </c>
      <c>
        <v>13</v>
      </c>
      <c s="71" t="str">
        <f t="shared" si="216"/>
        <v>среда</v>
      </c>
      <c s="71" t="str">
        <f>VLOOKUP(A6956,Подписчики!A:C,2,0)</f>
        <v>UTC+2</v>
      </c>
      <c s="71" t="str">
        <f t="shared" si="217"/>
        <v>Калиниградское время</v>
      </c>
      <c s="71"/>
    </row>
    <row r="6957" spans="1:10" ht="15">
      <c r="A6957">
        <v>17494</v>
      </c>
      <c>
        <v>140644</v>
      </c>
      <c s="2">
        <v>44352.351023895993</v>
      </c>
      <c>
        <v>135377</v>
      </c>
      <c s="71">
        <v>7</v>
      </c>
      <c>
        <v>8</v>
      </c>
      <c s="71" t="str">
        <f t="shared" si="216"/>
        <v>суббота</v>
      </c>
      <c s="71" t="str">
        <f>VLOOKUP(A6957,Подписчики!A:C,2,0)</f>
        <v>UTC+2</v>
      </c>
      <c s="71" t="str">
        <f t="shared" si="217"/>
        <v>Калиниградское время</v>
      </c>
      <c s="71"/>
    </row>
    <row r="6958" spans="1:10" ht="15">
      <c r="A6958">
        <v>17494</v>
      </c>
      <c>
        <v>193690</v>
      </c>
      <c s="2">
        <v>44367.326120792262</v>
      </c>
      <c>
        <v>412293</v>
      </c>
      <c s="71">
        <v>1</v>
      </c>
      <c>
        <v>7</v>
      </c>
      <c s="71" t="str">
        <f t="shared" si="216"/>
        <v>воскресенье</v>
      </c>
      <c s="71" t="str">
        <f>VLOOKUP(A6958,Подписчики!A:C,2,0)</f>
        <v>UTC+2</v>
      </c>
      <c s="71" t="str">
        <f t="shared" si="217"/>
        <v>Калиниградское время</v>
      </c>
      <c s="71"/>
    </row>
    <row r="6959" spans="1:10" ht="15">
      <c r="A6959">
        <v>17507</v>
      </c>
      <c>
        <v>210009</v>
      </c>
      <c s="2">
        <v>44372.414333333334</v>
      </c>
      <c>
        <v>411922</v>
      </c>
      <c s="71">
        <v>6</v>
      </c>
      <c>
        <v>9</v>
      </c>
      <c s="71" t="str">
        <f t="shared" si="216"/>
        <v>пятница</v>
      </c>
      <c s="71" t="str">
        <f>VLOOKUP(A6959,Подписчики!A:C,2,0)</f>
        <v>UTC+1</v>
      </c>
      <c s="71" t="str">
        <f t="shared" si="217"/>
        <v>Центральноевропейское время</v>
      </c>
      <c s="71"/>
    </row>
    <row r="6960" spans="1:10" ht="15">
      <c r="A6960">
        <v>17507</v>
      </c>
      <c>
        <v>277814</v>
      </c>
      <c s="2">
        <v>44391.808035598711</v>
      </c>
      <c>
        <v>266342</v>
      </c>
      <c s="71">
        <v>4</v>
      </c>
      <c>
        <v>19</v>
      </c>
      <c s="71" t="str">
        <f t="shared" si="216"/>
        <v>среда</v>
      </c>
      <c s="71" t="str">
        <f>VLOOKUP(A6960,Подписчики!A:C,2,0)</f>
        <v>UTC+1</v>
      </c>
      <c s="71" t="str">
        <f t="shared" si="217"/>
        <v>Центральноевропейское время</v>
      </c>
      <c s="71"/>
    </row>
    <row r="6961" spans="1:10" ht="15">
      <c r="A6961">
        <v>17507</v>
      </c>
      <c>
        <v>279298</v>
      </c>
      <c s="2">
        <v>44392.500592233009</v>
      </c>
      <c>
        <v>129210</v>
      </c>
      <c s="71">
        <v>5</v>
      </c>
      <c>
        <v>12</v>
      </c>
      <c s="71" t="str">
        <f t="shared" si="216"/>
        <v>четверг</v>
      </c>
      <c s="71" t="str">
        <f>VLOOKUP(A6961,Подписчики!A:C,2,0)</f>
        <v>UTC+1</v>
      </c>
      <c s="71" t="str">
        <f t="shared" si="217"/>
        <v>Центральноевропейское время</v>
      </c>
      <c s="71"/>
    </row>
    <row r="6962" spans="1:10" ht="15">
      <c r="A6962">
        <v>17507</v>
      </c>
      <c>
        <v>303523</v>
      </c>
      <c s="2">
        <v>44399.733601941749</v>
      </c>
      <c>
        <v>305248</v>
      </c>
      <c s="71">
        <v>5</v>
      </c>
      <c>
        <v>17</v>
      </c>
      <c s="71" t="str">
        <f t="shared" si="216"/>
        <v>четверг</v>
      </c>
      <c s="71" t="str">
        <f>VLOOKUP(A6962,Подписчики!A:C,2,0)</f>
        <v>UTC+1</v>
      </c>
      <c s="71" t="str">
        <f t="shared" si="217"/>
        <v>Центральноевропейское время</v>
      </c>
      <c s="71"/>
    </row>
    <row r="6963" spans="1:10" ht="15">
      <c r="A6963">
        <v>17507</v>
      </c>
      <c>
        <v>312455</v>
      </c>
      <c s="2">
        <v>44401.882469255666</v>
      </c>
      <c>
        <v>21760</v>
      </c>
      <c s="71">
        <v>7</v>
      </c>
      <c>
        <v>21</v>
      </c>
      <c s="71" t="str">
        <f t="shared" si="216"/>
        <v>суббота</v>
      </c>
      <c s="71" t="str">
        <f>VLOOKUP(A6963,Подписчики!A:C,2,0)</f>
        <v>UTC+1</v>
      </c>
      <c s="71" t="str">
        <f t="shared" si="217"/>
        <v>Центральноевропейское время</v>
      </c>
      <c s="71"/>
    </row>
    <row r="6964" spans="1:10" ht="15">
      <c r="A6964">
        <v>17507</v>
      </c>
      <c>
        <v>315943</v>
      </c>
      <c s="2">
        <v>44402.76920064725</v>
      </c>
      <c>
        <v>473323</v>
      </c>
      <c s="71">
        <v>1</v>
      </c>
      <c>
        <v>18</v>
      </c>
      <c s="71" t="str">
        <f t="shared" si="216"/>
        <v>воскресенье</v>
      </c>
      <c s="71" t="str">
        <f>VLOOKUP(A6964,Подписчики!A:C,2,0)</f>
        <v>UTC+1</v>
      </c>
      <c s="71" t="str">
        <f t="shared" si="217"/>
        <v>Центральноевропейское время</v>
      </c>
      <c s="71"/>
    </row>
    <row r="6965" spans="1:10" ht="15">
      <c r="A6965">
        <v>17507</v>
      </c>
      <c>
        <v>330716</v>
      </c>
      <c s="2">
        <v>44407.731983818776</v>
      </c>
      <c>
        <v>351192</v>
      </c>
      <c s="71">
        <v>6</v>
      </c>
      <c>
        <v>17</v>
      </c>
      <c s="71" t="str">
        <f t="shared" si="216"/>
        <v>пятница</v>
      </c>
      <c s="71" t="str">
        <f>VLOOKUP(A6965,Подписчики!A:C,2,0)</f>
        <v>UTC+1</v>
      </c>
      <c s="71" t="str">
        <f t="shared" si="217"/>
        <v>Центральноевропейское время</v>
      </c>
      <c s="71"/>
    </row>
    <row r="6966" spans="1:10" ht="15">
      <c r="A6966">
        <v>17507</v>
      </c>
      <c>
        <v>349337</v>
      </c>
      <c s="2">
        <v>44412.733601941749</v>
      </c>
      <c>
        <v>19714</v>
      </c>
      <c s="71">
        <v>4</v>
      </c>
      <c>
        <v>17</v>
      </c>
      <c s="71" t="str">
        <f t="shared" si="216"/>
        <v>среда</v>
      </c>
      <c s="71" t="str">
        <f>VLOOKUP(A6966,Подписчики!A:C,2,0)</f>
        <v>UTC+1</v>
      </c>
      <c s="71" t="str">
        <f t="shared" si="217"/>
        <v>Центральноевропейское время</v>
      </c>
      <c s="71"/>
    </row>
    <row r="6967" spans="1:10" ht="15">
      <c r="A6967">
        <v>17507</v>
      </c>
      <c>
        <v>357210</v>
      </c>
      <c s="2">
        <v>44414.969333333334</v>
      </c>
      <c>
        <v>4316</v>
      </c>
      <c s="71">
        <v>6</v>
      </c>
      <c>
        <v>23</v>
      </c>
      <c s="71" t="str">
        <f t="shared" si="216"/>
        <v>пятница</v>
      </c>
      <c s="71" t="str">
        <f>VLOOKUP(A6967,Подписчики!A:C,2,0)</f>
        <v>UTC+1</v>
      </c>
      <c s="71" t="str">
        <f t="shared" si="217"/>
        <v>Центральноевропейское время</v>
      </c>
      <c s="71"/>
    </row>
    <row r="6968" spans="1:10" ht="15">
      <c r="A6968">
        <v>17507</v>
      </c>
      <c>
        <v>385457</v>
      </c>
      <c s="2">
        <v>44423.039427184471</v>
      </c>
      <c>
        <v>254768</v>
      </c>
      <c s="71">
        <v>1</v>
      </c>
      <c>
        <v>0</v>
      </c>
      <c s="71" t="str">
        <f t="shared" si="216"/>
        <v>воскресенье</v>
      </c>
      <c s="71" t="str">
        <f>VLOOKUP(A6968,Подписчики!A:C,2,0)</f>
        <v>UTC+1</v>
      </c>
      <c s="71" t="str">
        <f t="shared" si="217"/>
        <v>Центральноевропейское время</v>
      </c>
      <c s="71"/>
    </row>
    <row r="6969" spans="1:10" ht="15">
      <c r="A6969">
        <v>17507</v>
      </c>
      <c>
        <v>415568</v>
      </c>
      <c s="2">
        <v>44432.915333333338</v>
      </c>
      <c>
        <v>154256</v>
      </c>
      <c s="71">
        <v>3</v>
      </c>
      <c>
        <v>21</v>
      </c>
      <c s="71" t="str">
        <f t="shared" si="216"/>
        <v>вторник</v>
      </c>
      <c s="71" t="str">
        <f>VLOOKUP(A6969,Подписчики!A:C,2,0)</f>
        <v>UTC+1</v>
      </c>
      <c s="71" t="str">
        <f t="shared" si="217"/>
        <v>Центральноевропейское время</v>
      </c>
      <c s="71"/>
    </row>
    <row r="6970" spans="1:10" ht="15">
      <c r="A6970">
        <v>17509</v>
      </c>
      <c>
        <v>246457</v>
      </c>
      <c s="2">
        <v>44381.906643879513</v>
      </c>
      <c>
        <v>25218</v>
      </c>
      <c s="71">
        <v>1</v>
      </c>
      <c>
        <v>21</v>
      </c>
      <c s="71" t="str">
        <f t="shared" si="216"/>
        <v>воскресенье</v>
      </c>
      <c s="71" t="str">
        <f>VLOOKUP(A6970,Подписчики!A:C,2,0)</f>
        <v>UTC+2</v>
      </c>
      <c s="71" t="str">
        <f t="shared" si="217"/>
        <v>Калиниградское время</v>
      </c>
      <c s="71"/>
    </row>
    <row r="6971" spans="1:10" ht="15">
      <c r="A6971">
        <v>17509</v>
      </c>
      <c>
        <v>261875</v>
      </c>
      <c s="2">
        <v>44387.39420064725</v>
      </c>
      <c>
        <v>411922</v>
      </c>
      <c s="71">
        <v>7</v>
      </c>
      <c>
        <v>9</v>
      </c>
      <c s="71" t="str">
        <f t="shared" si="216"/>
        <v>суббота</v>
      </c>
      <c s="71" t="str">
        <f>VLOOKUP(A6971,Подписчики!A:C,2,0)</f>
        <v>UTC+2</v>
      </c>
      <c s="71" t="str">
        <f t="shared" si="217"/>
        <v>Калиниградское время</v>
      </c>
      <c s="71"/>
    </row>
    <row r="6972" spans="1:10" ht="15">
      <c r="A6972">
        <v>17509</v>
      </c>
      <c>
        <v>283746</v>
      </c>
      <c s="2">
        <v>44393.719443365691</v>
      </c>
      <c>
        <v>5151</v>
      </c>
      <c s="71">
        <v>6</v>
      </c>
      <c>
        <v>17</v>
      </c>
      <c s="71" t="str">
        <f t="shared" si="216"/>
        <v>пятница</v>
      </c>
      <c s="71" t="str">
        <f>VLOOKUP(A6972,Подписчики!A:C,2,0)</f>
        <v>UTC+2</v>
      </c>
      <c s="71" t="str">
        <f t="shared" si="217"/>
        <v>Калиниградское время</v>
      </c>
      <c s="71"/>
    </row>
    <row r="6973" spans="1:10" ht="15">
      <c r="A6973">
        <v>17509</v>
      </c>
      <c>
        <v>306073</v>
      </c>
      <c s="2">
        <v>44400.615883495142</v>
      </c>
      <c>
        <v>436838</v>
      </c>
      <c s="71">
        <v>6</v>
      </c>
      <c>
        <v>14</v>
      </c>
      <c s="71" t="str">
        <f t="shared" si="216"/>
        <v>пятница</v>
      </c>
      <c s="71" t="str">
        <f>VLOOKUP(A6973,Подписчики!A:C,2,0)</f>
        <v>UTC+2</v>
      </c>
      <c s="71" t="str">
        <f t="shared" si="217"/>
        <v>Калиниградское время</v>
      </c>
      <c s="71"/>
    </row>
    <row r="6974" spans="1:10" ht="15">
      <c r="A6974">
        <v>17547</v>
      </c>
      <c>
        <v>330559</v>
      </c>
      <c s="2">
        <v>44407.711757281555</v>
      </c>
      <c>
        <v>330333</v>
      </c>
      <c s="71">
        <v>6</v>
      </c>
      <c>
        <v>17</v>
      </c>
      <c s="71" t="str">
        <f t="shared" si="216"/>
        <v>пятница</v>
      </c>
      <c s="71" t="str">
        <f>VLOOKUP(A6974,Подписчики!A:C,2,0)</f>
        <v>UTC+3</v>
      </c>
      <c s="71" t="str">
        <f t="shared" si="217"/>
        <v>Московское время</v>
      </c>
      <c s="71"/>
    </row>
    <row r="6975" spans="1:10" ht="15">
      <c r="A6975">
        <v>17547</v>
      </c>
      <c>
        <v>333658</v>
      </c>
      <c s="2">
        <v>44408.246436964022</v>
      </c>
      <c>
        <v>230507</v>
      </c>
      <c s="71">
        <v>7</v>
      </c>
      <c>
        <v>5</v>
      </c>
      <c s="71" t="str">
        <f t="shared" si="216"/>
        <v>суббота</v>
      </c>
      <c s="71" t="str">
        <f>VLOOKUP(A6975,Подписчики!A:C,2,0)</f>
        <v>UTC+3</v>
      </c>
      <c s="71" t="str">
        <f t="shared" si="217"/>
        <v>Московское время</v>
      </c>
      <c s="71"/>
    </row>
    <row r="6976" spans="1:10" ht="15">
      <c r="A6976">
        <v>17547</v>
      </c>
      <c>
        <v>358763</v>
      </c>
      <c s="2">
        <v>44415.430203883494</v>
      </c>
      <c>
        <v>178769</v>
      </c>
      <c s="71">
        <v>7</v>
      </c>
      <c>
        <v>10</v>
      </c>
      <c s="71" t="str">
        <f t="shared" si="216"/>
        <v>суббота</v>
      </c>
      <c s="71" t="str">
        <f>VLOOKUP(A6976,Подписчики!A:C,2,0)</f>
        <v>UTC+3</v>
      </c>
      <c s="71" t="str">
        <f t="shared" si="217"/>
        <v>Московское время</v>
      </c>
      <c s="71"/>
    </row>
    <row r="6977" spans="1:10" ht="15">
      <c r="A6977">
        <v>17547</v>
      </c>
      <c>
        <v>367215</v>
      </c>
      <c s="2">
        <v>44417.588779935279</v>
      </c>
      <c>
        <v>191893</v>
      </c>
      <c s="71">
        <v>2</v>
      </c>
      <c>
        <v>14</v>
      </c>
      <c s="71" t="str">
        <f t="shared" si="216"/>
        <v>понедельник</v>
      </c>
      <c s="71" t="str">
        <f>VLOOKUP(A6977,Подписчики!A:C,2,0)</f>
        <v>UTC+3</v>
      </c>
      <c s="71" t="str">
        <f t="shared" si="217"/>
        <v>Московское время</v>
      </c>
      <c s="71"/>
    </row>
    <row r="6978" spans="1:10" ht="15">
      <c r="A6978">
        <v>17547</v>
      </c>
      <c>
        <v>385044</v>
      </c>
      <c s="2">
        <v>44422.930784020507</v>
      </c>
      <c>
        <v>112334</v>
      </c>
      <c s="71">
        <v>7</v>
      </c>
      <c>
        <v>22</v>
      </c>
      <c s="71" t="str">
        <f t="shared" si="216"/>
        <v>суббота</v>
      </c>
      <c s="71" t="str">
        <f>VLOOKUP(A6978,Подписчики!A:C,2,0)</f>
        <v>UTC+3</v>
      </c>
      <c s="71" t="str">
        <f t="shared" si="217"/>
        <v>Московское время</v>
      </c>
      <c s="71"/>
    </row>
    <row r="6979" spans="1:10" ht="15">
      <c r="A6979">
        <v>17547</v>
      </c>
      <c>
        <v>396616</v>
      </c>
      <c s="2">
        <v>44427.279999999999</v>
      </c>
      <c>
        <v>14478</v>
      </c>
      <c s="71">
        <v>5</v>
      </c>
      <c>
        <v>6</v>
      </c>
      <c s="71" t="str">
        <f t="shared" si="218" ref="G6979:G7042">TEXT(C6979,"дддд")</f>
        <v>четверг</v>
      </c>
      <c s="71" t="str">
        <f>VLOOKUP(A6979,Подписчики!A:C,2,0)</f>
        <v>UTC+3</v>
      </c>
      <c s="71" t="str">
        <f t="shared" si="219" ref="I6979:I7042">IF(H6979="UTC+1","Центральноевропейское время",IF(H6979="UTC+2","Калиниградское время",IF(H6979="UTC+3","Московское время",IF(H6979="UTC+4","Самарское время",IF(H6979="UTC+5","Екатеринбургское время",IF(H6979="UTC+6","Омское время",IF(H6979="UTC+7","Красноярское время",IF(H6979="UTC+8","Иркутское время",IF(H6979="UTC+9","Якутское время",IF(H6979="UTC+10","Владивостокское время",IF(H6979="UTC+11","Магаданское время",IF(H6979="UTC+12","Камчатское время",IF(H6979="UTC+0","Запределами России",IF(H6979="UTC-1","Запределами России",IF(H6979="UTC-2","Запределами России",IF(H6979="UTC-3","Запределами России",IF(H6979="UTC-4","Запределами России",IF(H6979="UTC-5","Запределами России",IF(H6979="UTC-6","Запределами России",IF(H6979="UTC-7","Запределами России",IF(H6979="UTC-8","Запределами России",IF(H6979="UTC-9","Запределами России",0))))))))))))))))))))))</f>
        <v>Московское время</v>
      </c>
      <c s="71"/>
    </row>
    <row r="6980" spans="1:10" ht="15">
      <c r="A6980">
        <v>17547</v>
      </c>
      <c>
        <v>400295</v>
      </c>
      <c s="2">
        <v>44428.638941747573</v>
      </c>
      <c>
        <v>459455</v>
      </c>
      <c s="71">
        <v>6</v>
      </c>
      <c>
        <v>15</v>
      </c>
      <c s="71" t="str">
        <f t="shared" si="218"/>
        <v>пятница</v>
      </c>
      <c s="71" t="str">
        <f>VLOOKUP(A6980,Подписчики!A:C,2,0)</f>
        <v>UTC+3</v>
      </c>
      <c s="71" t="str">
        <f t="shared" si="219"/>
        <v>Московское время</v>
      </c>
      <c s="71"/>
    </row>
    <row r="6981" spans="1:10" ht="15">
      <c r="A6981">
        <v>17596</v>
      </c>
      <c>
        <v>19715</v>
      </c>
      <c s="2">
        <v>44308.600511326862</v>
      </c>
      <c>
        <v>167047</v>
      </c>
      <c s="71">
        <v>5</v>
      </c>
      <c>
        <v>14</v>
      </c>
      <c s="71" t="str">
        <f t="shared" si="218"/>
        <v>четверг</v>
      </c>
      <c s="71" t="str">
        <f>VLOOKUP(A6981,Подписчики!A:C,2,0)</f>
        <v>UTC+0</v>
      </c>
      <c s="71" t="str">
        <f t="shared" si="219"/>
        <v>Запределами России</v>
      </c>
      <c s="71"/>
    </row>
    <row r="6982" spans="1:10" ht="15">
      <c r="A6982">
        <v>17596</v>
      </c>
      <c>
        <v>28024</v>
      </c>
      <c s="2">
        <v>44312.311999999998</v>
      </c>
      <c>
        <v>250679</v>
      </c>
      <c s="71">
        <v>2</v>
      </c>
      <c>
        <v>7</v>
      </c>
      <c s="71" t="str">
        <f t="shared" si="218"/>
        <v>понедельник</v>
      </c>
      <c s="71" t="str">
        <f>VLOOKUP(A6982,Подписчики!A:C,2,0)</f>
        <v>UTC+0</v>
      </c>
      <c s="71" t="str">
        <f t="shared" si="219"/>
        <v>Запределами России</v>
      </c>
      <c s="71"/>
    </row>
    <row r="6983" spans="1:10" ht="15">
      <c r="A6983">
        <v>17596</v>
      </c>
      <c>
        <v>52967</v>
      </c>
      <c s="2">
        <v>44323.776886731393</v>
      </c>
      <c>
        <v>404226</v>
      </c>
      <c s="71">
        <v>6</v>
      </c>
      <c>
        <v>18</v>
      </c>
      <c s="71" t="str">
        <f t="shared" si="218"/>
        <v>пятница</v>
      </c>
      <c s="71" t="str">
        <f>VLOOKUP(A6983,Подписчики!A:C,2,0)</f>
        <v>UTC+0</v>
      </c>
      <c s="71" t="str">
        <f t="shared" si="219"/>
        <v>Запределами России</v>
      </c>
      <c s="71"/>
    </row>
    <row r="6984" spans="1:10" ht="15">
      <c r="A6984">
        <v>17596</v>
      </c>
      <c>
        <v>70297</v>
      </c>
      <c s="2">
        <v>44330.661999999997</v>
      </c>
      <c>
        <v>73365</v>
      </c>
      <c s="71">
        <v>6</v>
      </c>
      <c>
        <v>15</v>
      </c>
      <c s="71" t="str">
        <f t="shared" si="218"/>
        <v>пятница</v>
      </c>
      <c s="71" t="str">
        <f>VLOOKUP(A6984,Подписчики!A:C,2,0)</f>
        <v>UTC+0</v>
      </c>
      <c s="71" t="str">
        <f t="shared" si="219"/>
        <v>Запределами России</v>
      </c>
      <c s="71"/>
    </row>
    <row r="6985" spans="1:10" ht="15">
      <c r="A6985">
        <v>17596</v>
      </c>
      <c>
        <v>82781</v>
      </c>
      <c s="2">
        <v>44334.708925566345</v>
      </c>
      <c>
        <v>19714</v>
      </c>
      <c s="71">
        <v>3</v>
      </c>
      <c>
        <v>17</v>
      </c>
      <c s="71" t="str">
        <f t="shared" si="218"/>
        <v>вторник</v>
      </c>
      <c s="71" t="str">
        <f>VLOOKUP(A6985,Подписчики!A:C,2,0)</f>
        <v>UTC+0</v>
      </c>
      <c s="71" t="str">
        <f t="shared" si="219"/>
        <v>Запределами России</v>
      </c>
      <c s="71"/>
    </row>
    <row r="6986" spans="1:10" ht="15">
      <c r="A6986">
        <v>17596</v>
      </c>
      <c>
        <v>83383</v>
      </c>
      <c s="2">
        <v>44334.865883495142</v>
      </c>
      <c>
        <v>153893</v>
      </c>
      <c s="71">
        <v>3</v>
      </c>
      <c>
        <v>20</v>
      </c>
      <c s="71" t="str">
        <f t="shared" si="218"/>
        <v>вторник</v>
      </c>
      <c s="71" t="str">
        <f>VLOOKUP(A6986,Подписчики!A:C,2,0)</f>
        <v>UTC+0</v>
      </c>
      <c s="71" t="str">
        <f t="shared" si="219"/>
        <v>Запределами России</v>
      </c>
      <c s="71"/>
    </row>
    <row r="6987" spans="1:10" ht="15">
      <c r="A6987">
        <v>17596</v>
      </c>
      <c>
        <v>130905</v>
      </c>
      <c s="2">
        <v>44349.074621359221</v>
      </c>
      <c>
        <v>347393</v>
      </c>
      <c s="71">
        <v>4</v>
      </c>
      <c>
        <v>1</v>
      </c>
      <c s="71" t="str">
        <f t="shared" si="218"/>
        <v>среда</v>
      </c>
      <c s="71" t="str">
        <f>VLOOKUP(A6987,Подписчики!A:C,2,0)</f>
        <v>UTC+0</v>
      </c>
      <c s="71" t="str">
        <f t="shared" si="219"/>
        <v>Запределами России</v>
      </c>
      <c s="71"/>
    </row>
    <row r="6988" spans="1:10" ht="15">
      <c r="A6988">
        <v>17596</v>
      </c>
      <c>
        <v>149838</v>
      </c>
      <c s="2">
        <v>44354.839993527508</v>
      </c>
      <c>
        <v>5151</v>
      </c>
      <c s="71">
        <v>2</v>
      </c>
      <c>
        <v>20</v>
      </c>
      <c s="71" t="str">
        <f t="shared" si="218"/>
        <v>понедельник</v>
      </c>
      <c s="71" t="str">
        <f>VLOOKUP(A6988,Подписчики!A:C,2,0)</f>
        <v>UTC+0</v>
      </c>
      <c s="71" t="str">
        <f t="shared" si="219"/>
        <v>Запределами России</v>
      </c>
      <c s="71"/>
    </row>
    <row r="6989" spans="1:10" ht="15">
      <c r="A6989">
        <v>17596</v>
      </c>
      <c>
        <v>151105</v>
      </c>
      <c s="2">
        <v>44355.555</v>
      </c>
      <c>
        <v>77124</v>
      </c>
      <c s="71">
        <v>3</v>
      </c>
      <c>
        <v>13</v>
      </c>
      <c s="71" t="str">
        <f t="shared" si="218"/>
        <v>вторник</v>
      </c>
      <c s="71" t="str">
        <f>VLOOKUP(A6989,Подписчики!A:C,2,0)</f>
        <v>UTC+0</v>
      </c>
      <c s="71" t="str">
        <f t="shared" si="219"/>
        <v>Запределами России</v>
      </c>
      <c s="71"/>
    </row>
    <row r="6990" spans="1:10" ht="15">
      <c r="A6990">
        <v>17596</v>
      </c>
      <c>
        <v>157574</v>
      </c>
      <c s="2">
        <v>44357.695980582524</v>
      </c>
      <c>
        <v>81226</v>
      </c>
      <c s="71">
        <v>5</v>
      </c>
      <c>
        <v>16</v>
      </c>
      <c s="71" t="str">
        <f t="shared" si="218"/>
        <v>четверг</v>
      </c>
      <c s="71" t="str">
        <f>VLOOKUP(A6990,Подписчики!A:C,2,0)</f>
        <v>UTC+0</v>
      </c>
      <c s="71" t="str">
        <f t="shared" si="219"/>
        <v>Запределами России</v>
      </c>
      <c s="71"/>
    </row>
    <row r="6991" spans="1:10" ht="15">
      <c r="A6991">
        <v>17596</v>
      </c>
      <c>
        <v>203796</v>
      </c>
      <c s="2">
        <v>44370.430608414237</v>
      </c>
      <c>
        <v>158978</v>
      </c>
      <c s="71">
        <v>4</v>
      </c>
      <c>
        <v>10</v>
      </c>
      <c s="71" t="str">
        <f t="shared" si="218"/>
        <v>среда</v>
      </c>
      <c s="71" t="str">
        <f>VLOOKUP(A6991,Подписчики!A:C,2,0)</f>
        <v>UTC+0</v>
      </c>
      <c s="71" t="str">
        <f t="shared" si="219"/>
        <v>Запределами России</v>
      </c>
      <c s="71"/>
    </row>
    <row r="6992" spans="1:10" ht="15">
      <c r="A6992">
        <v>17605</v>
      </c>
      <c>
        <v>298839</v>
      </c>
      <c s="2">
        <v>44398.032550161814</v>
      </c>
      <c>
        <v>390503</v>
      </c>
      <c s="71">
        <v>4</v>
      </c>
      <c>
        <v>0</v>
      </c>
      <c s="71" t="str">
        <f t="shared" si="218"/>
        <v>среда</v>
      </c>
      <c s="71" t="str">
        <f>VLOOKUP(A6992,Подписчики!A:C,2,0)</f>
        <v>UTC+0</v>
      </c>
      <c s="71" t="str">
        <f t="shared" si="219"/>
        <v>Запределами России</v>
      </c>
      <c s="71"/>
    </row>
    <row r="6993" spans="1:10" ht="15">
      <c r="A6993">
        <v>17605</v>
      </c>
      <c>
        <v>300693</v>
      </c>
      <c s="2">
        <v>44398.746142394819</v>
      </c>
      <c>
        <v>75550</v>
      </c>
      <c s="71">
        <v>4</v>
      </c>
      <c>
        <v>17</v>
      </c>
      <c s="71" t="str">
        <f t="shared" si="218"/>
        <v>среда</v>
      </c>
      <c s="71" t="str">
        <f>VLOOKUP(A6993,Подписчики!A:C,2,0)</f>
        <v>UTC+0</v>
      </c>
      <c s="71" t="str">
        <f t="shared" si="219"/>
        <v>Запределами России</v>
      </c>
      <c s="71"/>
    </row>
    <row r="6994" spans="1:10" ht="15">
      <c r="A6994">
        <v>17605</v>
      </c>
      <c>
        <v>313203</v>
      </c>
      <c s="2">
        <v>44402.044129764705</v>
      </c>
      <c>
        <v>351192</v>
      </c>
      <c s="71">
        <v>1</v>
      </c>
      <c>
        <v>1</v>
      </c>
      <c s="71" t="str">
        <f t="shared" si="218"/>
        <v>воскресенье</v>
      </c>
      <c s="71" t="str">
        <f>VLOOKUP(A6994,Подписчики!A:C,2,0)</f>
        <v>UTC+0</v>
      </c>
      <c s="71" t="str">
        <f t="shared" si="219"/>
        <v>Запределами России</v>
      </c>
      <c s="71"/>
    </row>
    <row r="6995" spans="1:10" ht="15">
      <c r="A6995">
        <v>17628</v>
      </c>
      <c>
        <v>38644</v>
      </c>
      <c s="2">
        <v>44317.342448194831</v>
      </c>
      <c>
        <v>123413</v>
      </c>
      <c s="71">
        <v>7</v>
      </c>
      <c>
        <v>8</v>
      </c>
      <c s="71" t="str">
        <f t="shared" si="218"/>
        <v>суббота</v>
      </c>
      <c s="71" t="str">
        <f>VLOOKUP(A6995,Подписчики!A:C,2,0)</f>
        <v>UTC+0</v>
      </c>
      <c s="71" t="str">
        <f t="shared" si="219"/>
        <v>Запределами России</v>
      </c>
      <c s="71"/>
    </row>
    <row r="6996" spans="1:10" ht="15">
      <c r="A6996">
        <v>17628</v>
      </c>
      <c>
        <v>47855</v>
      </c>
      <c s="2">
        <v>44320.967825242718</v>
      </c>
      <c>
        <v>279337</v>
      </c>
      <c s="71">
        <v>3</v>
      </c>
      <c>
        <v>23</v>
      </c>
      <c s="71" t="str">
        <f t="shared" si="218"/>
        <v>вторник</v>
      </c>
      <c s="71" t="str">
        <f>VLOOKUP(A6996,Подписчики!A:C,2,0)</f>
        <v>UTC+0</v>
      </c>
      <c s="71" t="str">
        <f t="shared" si="219"/>
        <v>Запределами России</v>
      </c>
      <c s="71"/>
    </row>
    <row r="6997" spans="1:10" ht="15">
      <c r="A6997">
        <v>17628</v>
      </c>
      <c>
        <v>62114</v>
      </c>
      <c s="2">
        <v>44326.914427184463</v>
      </c>
      <c>
        <v>377926</v>
      </c>
      <c s="71">
        <v>2</v>
      </c>
      <c>
        <v>21</v>
      </c>
      <c s="71" t="str">
        <f t="shared" si="218"/>
        <v>понедельник</v>
      </c>
      <c s="71" t="str">
        <f>VLOOKUP(A6997,Подписчики!A:C,2,0)</f>
        <v>UTC+0</v>
      </c>
      <c s="71" t="str">
        <f t="shared" si="219"/>
        <v>Запределами России</v>
      </c>
      <c s="71"/>
    </row>
    <row r="6998" spans="1:10" ht="15">
      <c r="A6998">
        <v>17628</v>
      </c>
      <c>
        <v>65525</v>
      </c>
      <c s="2">
        <v>44328.65714563107</v>
      </c>
      <c>
        <v>230507</v>
      </c>
      <c s="71">
        <v>4</v>
      </c>
      <c>
        <v>15</v>
      </c>
      <c s="71" t="str">
        <f t="shared" si="218"/>
        <v>среда</v>
      </c>
      <c s="71" t="str">
        <f>VLOOKUP(A6998,Подписчики!A:C,2,0)</f>
        <v>UTC+0</v>
      </c>
      <c s="71" t="str">
        <f t="shared" si="219"/>
        <v>Запределами России</v>
      </c>
      <c s="71"/>
    </row>
    <row r="6999" spans="1:10" ht="15">
      <c r="A6999">
        <v>17649</v>
      </c>
      <c>
        <v>24628</v>
      </c>
      <c s="2">
        <v>44310.779718446604</v>
      </c>
      <c>
        <v>443594</v>
      </c>
      <c s="71">
        <v>7</v>
      </c>
      <c>
        <v>18</v>
      </c>
      <c s="71" t="str">
        <f t="shared" si="218"/>
        <v>суббота</v>
      </c>
      <c s="71" t="str">
        <f>VLOOKUP(A6999,Подписчики!A:C,2,0)</f>
        <v>UTC+3</v>
      </c>
      <c s="71" t="str">
        <f t="shared" si="219"/>
        <v>Московское время</v>
      </c>
      <c s="71"/>
    </row>
    <row r="7000" spans="1:10" ht="15">
      <c r="A7000">
        <v>17649</v>
      </c>
      <c>
        <v>70139</v>
      </c>
      <c s="2">
        <v>44330.637323624593</v>
      </c>
      <c>
        <v>276751</v>
      </c>
      <c s="71">
        <v>6</v>
      </c>
      <c>
        <v>15</v>
      </c>
      <c s="71" t="str">
        <f t="shared" si="218"/>
        <v>пятница</v>
      </c>
      <c s="71" t="str">
        <f>VLOOKUP(A7000,Подписчики!A:C,2,0)</f>
        <v>UTC+3</v>
      </c>
      <c s="71" t="str">
        <f t="shared" si="219"/>
        <v>Московское время</v>
      </c>
      <c s="71"/>
    </row>
    <row r="7001" spans="1:10" ht="15">
      <c r="A7001">
        <v>17649</v>
      </c>
      <c>
        <v>90571</v>
      </c>
      <c s="2">
        <v>44337.800754045311</v>
      </c>
      <c>
        <v>143750</v>
      </c>
      <c s="71">
        <v>6</v>
      </c>
      <c>
        <v>19</v>
      </c>
      <c s="71" t="str">
        <f t="shared" si="218"/>
        <v>пятница</v>
      </c>
      <c s="71" t="str">
        <f>VLOOKUP(A7001,Подписчики!A:C,2,0)</f>
        <v>UTC+3</v>
      </c>
      <c s="71" t="str">
        <f t="shared" si="219"/>
        <v>Московское время</v>
      </c>
      <c s="71"/>
    </row>
    <row r="7002" spans="1:10" ht="15">
      <c r="A7002">
        <v>17651</v>
      </c>
      <c>
        <v>125868</v>
      </c>
      <c s="2">
        <v>44347.465802589002</v>
      </c>
      <c>
        <v>411922</v>
      </c>
      <c s="71">
        <v>2</v>
      </c>
      <c>
        <v>11</v>
      </c>
      <c s="71" t="str">
        <f t="shared" si="218"/>
        <v>понедельник</v>
      </c>
      <c s="71" t="str">
        <f>VLOOKUP(A7002,Подписчики!A:C,2,0)</f>
        <v>UTC+7</v>
      </c>
      <c s="71" t="str">
        <f t="shared" si="219"/>
        <v>Красноярское время</v>
      </c>
      <c s="71"/>
    </row>
    <row r="7003" spans="1:10" ht="15">
      <c r="A7003">
        <v>17651</v>
      </c>
      <c>
        <v>133282</v>
      </c>
      <c s="2">
        <v>44350.26515533981</v>
      </c>
      <c>
        <v>109473</v>
      </c>
      <c s="71">
        <v>5</v>
      </c>
      <c>
        <v>6</v>
      </c>
      <c s="71" t="str">
        <f t="shared" si="218"/>
        <v>четверг</v>
      </c>
      <c s="71" t="str">
        <f>VLOOKUP(A7003,Подписчики!A:C,2,0)</f>
        <v>UTC+7</v>
      </c>
      <c s="71" t="str">
        <f t="shared" si="219"/>
        <v>Красноярское время</v>
      </c>
      <c s="71"/>
    </row>
    <row r="7004" spans="1:10" ht="15">
      <c r="A7004">
        <v>17651</v>
      </c>
      <c>
        <v>159810</v>
      </c>
      <c s="2">
        <v>44358.502333333337</v>
      </c>
      <c>
        <v>470762</v>
      </c>
      <c s="71">
        <v>6</v>
      </c>
      <c>
        <v>12</v>
      </c>
      <c s="71" t="str">
        <f t="shared" si="218"/>
        <v>пятница</v>
      </c>
      <c s="71" t="str">
        <f>VLOOKUP(A7004,Подписчики!A:C,2,0)</f>
        <v>UTC+7</v>
      </c>
      <c s="71" t="str">
        <f t="shared" si="219"/>
        <v>Красноярское время</v>
      </c>
      <c s="71"/>
    </row>
    <row r="7005" spans="1:10" ht="15">
      <c r="A7005">
        <v>17664</v>
      </c>
      <c>
        <v>27279</v>
      </c>
      <c s="2">
        <v>44311.756999999998</v>
      </c>
      <c>
        <v>118549</v>
      </c>
      <c s="71">
        <v>1</v>
      </c>
      <c>
        <v>18</v>
      </c>
      <c s="71" t="str">
        <f t="shared" si="218"/>
        <v>воскресенье</v>
      </c>
      <c s="71" t="str">
        <f>VLOOKUP(A7005,Подписчики!A:C,2,0)</f>
        <v>UTC+3</v>
      </c>
      <c s="71" t="str">
        <f t="shared" si="219"/>
        <v>Московское время</v>
      </c>
      <c s="71"/>
    </row>
    <row r="7006" spans="1:10" ht="15">
      <c r="A7006">
        <v>17664</v>
      </c>
      <c>
        <v>63090</v>
      </c>
      <c s="2">
        <v>44327.570980582524</v>
      </c>
      <c>
        <v>127233</v>
      </c>
      <c s="71">
        <v>3</v>
      </c>
      <c>
        <v>13</v>
      </c>
      <c s="71" t="str">
        <f t="shared" si="218"/>
        <v>вторник</v>
      </c>
      <c s="71" t="str">
        <f>VLOOKUP(A7006,Подписчики!A:C,2,0)</f>
        <v>UTC+3</v>
      </c>
      <c s="71" t="str">
        <f t="shared" si="219"/>
        <v>Московское время</v>
      </c>
      <c s="71"/>
    </row>
    <row r="7007" spans="1:10" ht="15">
      <c r="A7007">
        <v>17664</v>
      </c>
      <c>
        <v>67325</v>
      </c>
      <c s="2">
        <v>44329.514346278316</v>
      </c>
      <c>
        <v>409488</v>
      </c>
      <c s="71">
        <v>5</v>
      </c>
      <c>
        <v>12</v>
      </c>
      <c s="71" t="str">
        <f t="shared" si="218"/>
        <v>четверг</v>
      </c>
      <c s="71" t="str">
        <f>VLOOKUP(A7007,Подписчики!A:C,2,0)</f>
        <v>UTC+3</v>
      </c>
      <c s="71" t="str">
        <f t="shared" si="219"/>
        <v>Московское время</v>
      </c>
      <c s="71"/>
    </row>
    <row r="7008" spans="1:10" ht="15">
      <c r="A7008">
        <v>17664</v>
      </c>
      <c>
        <v>74778</v>
      </c>
      <c s="2">
        <v>44331.750592233009</v>
      </c>
      <c>
        <v>469849</v>
      </c>
      <c s="71">
        <v>7</v>
      </c>
      <c>
        <v>18</v>
      </c>
      <c s="71" t="str">
        <f t="shared" si="218"/>
        <v>суббота</v>
      </c>
      <c s="71" t="str">
        <f>VLOOKUP(A7008,Подписчики!A:C,2,0)</f>
        <v>UTC+3</v>
      </c>
      <c s="71" t="str">
        <f t="shared" si="219"/>
        <v>Московское время</v>
      </c>
      <c s="71"/>
    </row>
    <row r="7009" spans="1:10" ht="15">
      <c r="A7009">
        <v>17664</v>
      </c>
      <c>
        <v>126518</v>
      </c>
      <c s="2">
        <v>44347.632469255666</v>
      </c>
      <c>
        <v>345550</v>
      </c>
      <c s="71">
        <v>2</v>
      </c>
      <c>
        <v>15</v>
      </c>
      <c s="71" t="str">
        <f t="shared" si="218"/>
        <v>понедельник</v>
      </c>
      <c s="71" t="str">
        <f>VLOOKUP(A7009,Подписчики!A:C,2,0)</f>
        <v>UTC+3</v>
      </c>
      <c s="71" t="str">
        <f t="shared" si="219"/>
        <v>Московское время</v>
      </c>
      <c s="71"/>
    </row>
    <row r="7010" spans="1:10" ht="15">
      <c r="A7010">
        <v>17664</v>
      </c>
      <c>
        <v>192936</v>
      </c>
      <c s="2">
        <v>44367.011902218699</v>
      </c>
      <c>
        <v>182191</v>
      </c>
      <c s="71">
        <v>1</v>
      </c>
      <c>
        <v>0</v>
      </c>
      <c s="71" t="str">
        <f t="shared" si="218"/>
        <v>воскресенье</v>
      </c>
      <c s="71" t="str">
        <f>VLOOKUP(A7010,Подписчики!A:C,2,0)</f>
        <v>UTC+3</v>
      </c>
      <c s="71" t="str">
        <f t="shared" si="219"/>
        <v>Московское время</v>
      </c>
      <c s="71"/>
    </row>
    <row r="7011" spans="1:10" ht="15">
      <c r="A7011">
        <v>17667</v>
      </c>
      <c>
        <v>5107</v>
      </c>
      <c s="2">
        <v>44292.92656310679</v>
      </c>
      <c>
        <v>463226</v>
      </c>
      <c s="71">
        <v>3</v>
      </c>
      <c>
        <v>22</v>
      </c>
      <c s="71" t="str">
        <f t="shared" si="218"/>
        <v>вторник</v>
      </c>
      <c s="71" t="str">
        <f>VLOOKUP(A7011,Подписчики!A:C,2,0)</f>
        <v>UTC+2</v>
      </c>
      <c s="71" t="str">
        <f t="shared" si="219"/>
        <v>Калиниградское время</v>
      </c>
      <c s="71"/>
    </row>
    <row r="7012" spans="1:10" ht="15">
      <c r="A7012">
        <v>17667</v>
      </c>
      <c>
        <v>5247</v>
      </c>
      <c s="2">
        <v>44293.628828478963</v>
      </c>
      <c>
        <v>411922</v>
      </c>
      <c s="71">
        <v>4</v>
      </c>
      <c>
        <v>15</v>
      </c>
      <c s="71" t="str">
        <f t="shared" si="218"/>
        <v>среда</v>
      </c>
      <c s="71" t="str">
        <f>VLOOKUP(A7012,Подписчики!A:C,2,0)</f>
        <v>UTC+2</v>
      </c>
      <c s="71" t="str">
        <f t="shared" si="219"/>
        <v>Калиниградское время</v>
      </c>
      <c s="71"/>
    </row>
    <row r="7013" spans="1:10" ht="15">
      <c r="A7013">
        <v>17667</v>
      </c>
      <c>
        <v>7565</v>
      </c>
      <c s="2">
        <v>44297.496142394819</v>
      </c>
      <c>
        <v>158978</v>
      </c>
      <c s="71">
        <v>1</v>
      </c>
      <c>
        <v>11</v>
      </c>
      <c s="71" t="str">
        <f t="shared" si="218"/>
        <v>воскресенье</v>
      </c>
      <c s="71" t="str">
        <f>VLOOKUP(A7013,Подписчики!A:C,2,0)</f>
        <v>UTC+2</v>
      </c>
      <c s="71" t="str">
        <f t="shared" si="219"/>
        <v>Калиниградское время</v>
      </c>
      <c s="71"/>
    </row>
    <row r="7014" spans="1:10" ht="15">
      <c r="A7014">
        <v>17667</v>
      </c>
      <c>
        <v>23529</v>
      </c>
      <c s="2">
        <v>44310.589993527508</v>
      </c>
      <c>
        <v>351192</v>
      </c>
      <c s="71">
        <v>7</v>
      </c>
      <c>
        <v>14</v>
      </c>
      <c s="71" t="str">
        <f t="shared" si="218"/>
        <v>суббота</v>
      </c>
      <c s="71" t="str">
        <f>VLOOKUP(A7014,Подписчики!A:C,2,0)</f>
        <v>UTC+2</v>
      </c>
      <c s="71" t="str">
        <f t="shared" si="219"/>
        <v>Калиниградское время</v>
      </c>
      <c s="71"/>
    </row>
    <row r="7015" spans="1:10" ht="15">
      <c r="A7015">
        <v>17667</v>
      </c>
      <c>
        <v>29744</v>
      </c>
      <c s="2">
        <v>44313.491288025885</v>
      </c>
      <c>
        <v>267852</v>
      </c>
      <c s="71">
        <v>3</v>
      </c>
      <c>
        <v>11</v>
      </c>
      <c s="71" t="str">
        <f t="shared" si="218"/>
        <v>вторник</v>
      </c>
      <c s="71" t="str">
        <f>VLOOKUP(A7015,Подписчики!A:C,2,0)</f>
        <v>UTC+2</v>
      </c>
      <c s="71" t="str">
        <f t="shared" si="219"/>
        <v>Калиниградское время</v>
      </c>
      <c s="71"/>
    </row>
    <row r="7016" spans="1:10" ht="15">
      <c r="A7016">
        <v>17667</v>
      </c>
      <c>
        <v>55198</v>
      </c>
      <c s="2">
        <v>44324.580284789641</v>
      </c>
      <c>
        <v>297015</v>
      </c>
      <c s="71">
        <v>7</v>
      </c>
      <c>
        <v>13</v>
      </c>
      <c s="71" t="str">
        <f t="shared" si="218"/>
        <v>суббота</v>
      </c>
      <c s="71" t="str">
        <f>VLOOKUP(A7016,Подписчики!A:C,2,0)</f>
        <v>UTC+2</v>
      </c>
      <c s="71" t="str">
        <f t="shared" si="219"/>
        <v>Калиниградское время</v>
      </c>
      <c s="71"/>
    </row>
    <row r="7017" spans="1:10" ht="15">
      <c r="A7017">
        <v>17667</v>
      </c>
      <c>
        <v>84689</v>
      </c>
      <c s="2">
        <v>44335.682226537218</v>
      </c>
      <c>
        <v>470762</v>
      </c>
      <c s="71">
        <v>4</v>
      </c>
      <c>
        <v>16</v>
      </c>
      <c s="71" t="str">
        <f t="shared" si="218"/>
        <v>среда</v>
      </c>
      <c s="71" t="str">
        <f>VLOOKUP(A7017,Подписчики!A:C,2,0)</f>
        <v>UTC+2</v>
      </c>
      <c s="71" t="str">
        <f t="shared" si="219"/>
        <v>Калиниградское время</v>
      </c>
      <c s="71"/>
    </row>
    <row r="7018" spans="1:10" ht="15">
      <c r="A7018">
        <v>17667</v>
      </c>
      <c>
        <v>89967</v>
      </c>
      <c s="2">
        <v>44337.748569579286</v>
      </c>
      <c>
        <v>154256</v>
      </c>
      <c s="71">
        <v>6</v>
      </c>
      <c>
        <v>17</v>
      </c>
      <c s="71" t="str">
        <f t="shared" si="218"/>
        <v>пятница</v>
      </c>
      <c s="71" t="str">
        <f>VLOOKUP(A7018,Подписчики!A:C,2,0)</f>
        <v>UTC+2</v>
      </c>
      <c s="71" t="str">
        <f t="shared" si="219"/>
        <v>Калиниградское время</v>
      </c>
      <c s="71"/>
    </row>
    <row r="7019" spans="1:10" ht="15">
      <c r="A7019">
        <v>17667</v>
      </c>
      <c>
        <v>99683</v>
      </c>
      <c s="2">
        <v>44339.833613086339</v>
      </c>
      <c>
        <v>142733</v>
      </c>
      <c s="71">
        <v>1</v>
      </c>
      <c>
        <v>20</v>
      </c>
      <c s="71" t="str">
        <f t="shared" si="218"/>
        <v>воскресенье</v>
      </c>
      <c s="71" t="str">
        <f>VLOOKUP(A7019,Подписчики!A:C,2,0)</f>
        <v>UTC+2</v>
      </c>
      <c s="71" t="str">
        <f t="shared" si="219"/>
        <v>Калиниградское время</v>
      </c>
      <c s="71"/>
    </row>
    <row r="7020" spans="1:10" ht="15">
      <c r="A7020">
        <v>17667</v>
      </c>
      <c>
        <v>177531</v>
      </c>
      <c s="2">
        <v>44362.832711974108</v>
      </c>
      <c>
        <v>111368</v>
      </c>
      <c s="71">
        <v>3</v>
      </c>
      <c>
        <v>19</v>
      </c>
      <c s="71" t="str">
        <f t="shared" si="218"/>
        <v>вторник</v>
      </c>
      <c s="71" t="str">
        <f>VLOOKUP(A7020,Подписчики!A:C,2,0)</f>
        <v>UTC+2</v>
      </c>
      <c s="71" t="str">
        <f t="shared" si="219"/>
        <v>Калиниградское время</v>
      </c>
      <c s="71"/>
    </row>
    <row r="7021" spans="1:10" ht="15">
      <c r="A7021">
        <v>17667</v>
      </c>
      <c>
        <v>207816</v>
      </c>
      <c s="2">
        <v>44371.685462783171</v>
      </c>
      <c>
        <v>391958</v>
      </c>
      <c s="71">
        <v>5</v>
      </c>
      <c>
        <v>16</v>
      </c>
      <c s="71" t="str">
        <f t="shared" si="218"/>
        <v>четверг</v>
      </c>
      <c s="71" t="str">
        <f>VLOOKUP(A7021,Подписчики!A:C,2,0)</f>
        <v>UTC+2</v>
      </c>
      <c s="71" t="str">
        <f t="shared" si="219"/>
        <v>Калиниградское время</v>
      </c>
      <c s="71"/>
    </row>
    <row r="7022" spans="1:10" ht="15">
      <c r="A7022">
        <v>17667</v>
      </c>
      <c>
        <v>212953</v>
      </c>
      <c s="2">
        <v>44372.834330097088</v>
      </c>
      <c>
        <v>43623</v>
      </c>
      <c s="71">
        <v>6</v>
      </c>
      <c>
        <v>20</v>
      </c>
      <c s="71" t="str">
        <f t="shared" si="218"/>
        <v>пятница</v>
      </c>
      <c s="71" t="str">
        <f>VLOOKUP(A7022,Подписчики!A:C,2,0)</f>
        <v>UTC+2</v>
      </c>
      <c s="71" t="str">
        <f t="shared" si="219"/>
        <v>Калиниградское время</v>
      </c>
      <c s="71"/>
    </row>
    <row r="7023" spans="1:10" ht="15">
      <c r="A7023">
        <v>17667</v>
      </c>
      <c>
        <v>231414</v>
      </c>
      <c s="2">
        <v>44377.823003236241</v>
      </c>
      <c>
        <v>351192</v>
      </c>
      <c s="71">
        <v>4</v>
      </c>
      <c>
        <v>19</v>
      </c>
      <c s="71" t="str">
        <f t="shared" si="218"/>
        <v>среда</v>
      </c>
      <c s="71" t="str">
        <f>VLOOKUP(A7023,Подписчики!A:C,2,0)</f>
        <v>UTC+2</v>
      </c>
      <c s="71" t="str">
        <f t="shared" si="219"/>
        <v>Калиниградское время</v>
      </c>
      <c s="71"/>
    </row>
    <row r="7024" spans="1:10" ht="15">
      <c r="A7024">
        <v>17667</v>
      </c>
      <c>
        <v>261478</v>
      </c>
      <c s="2">
        <v>44387.221991637925</v>
      </c>
      <c>
        <v>254768</v>
      </c>
      <c s="71">
        <v>7</v>
      </c>
      <c>
        <v>5</v>
      </c>
      <c s="71" t="str">
        <f t="shared" si="218"/>
        <v>суббота</v>
      </c>
      <c s="71" t="str">
        <f>VLOOKUP(A7024,Подписчики!A:C,2,0)</f>
        <v>UTC+2</v>
      </c>
      <c s="71" t="str">
        <f t="shared" si="219"/>
        <v>Калиниградское время</v>
      </c>
      <c s="71"/>
    </row>
    <row r="7025" spans="1:10" ht="15">
      <c r="A7025">
        <v>17667</v>
      </c>
      <c>
        <v>283789</v>
      </c>
      <c s="2">
        <v>44393.724297734625</v>
      </c>
      <c>
        <v>428248</v>
      </c>
      <c s="71">
        <v>6</v>
      </c>
      <c>
        <v>17</v>
      </c>
      <c s="71" t="str">
        <f t="shared" si="218"/>
        <v>пятница</v>
      </c>
      <c s="71" t="str">
        <f>VLOOKUP(A7025,Подписчики!A:C,2,0)</f>
        <v>UTC+2</v>
      </c>
      <c s="71" t="str">
        <f t="shared" si="219"/>
        <v>Калиниградское время</v>
      </c>
      <c s="71"/>
    </row>
    <row r="7026" spans="1:10" ht="15">
      <c r="A7026">
        <v>17667</v>
      </c>
      <c>
        <v>287480</v>
      </c>
      <c s="2">
        <v>44394.627210355982</v>
      </c>
      <c>
        <v>71857</v>
      </c>
      <c s="71">
        <v>7</v>
      </c>
      <c>
        <v>15</v>
      </c>
      <c s="71" t="str">
        <f t="shared" si="218"/>
        <v>суббота</v>
      </c>
      <c s="71" t="str">
        <f>VLOOKUP(A7026,Подписчики!A:C,2,0)</f>
        <v>UTC+2</v>
      </c>
      <c s="71" t="str">
        <f t="shared" si="219"/>
        <v>Калиниградское время</v>
      </c>
      <c s="71"/>
    </row>
    <row r="7027" spans="1:10" ht="15">
      <c r="A7027">
        <v>17667</v>
      </c>
      <c>
        <v>303074</v>
      </c>
      <c s="2">
        <v>44399.65957281553</v>
      </c>
      <c>
        <v>409500</v>
      </c>
      <c s="71">
        <v>5</v>
      </c>
      <c>
        <v>15</v>
      </c>
      <c s="71" t="str">
        <f t="shared" si="218"/>
        <v>четверг</v>
      </c>
      <c s="71" t="str">
        <f>VLOOKUP(A7027,Подписчики!A:C,2,0)</f>
        <v>UTC+2</v>
      </c>
      <c s="71" t="str">
        <f t="shared" si="219"/>
        <v>Калиниградское время</v>
      </c>
      <c s="71"/>
    </row>
    <row r="7028" spans="1:10" ht="15">
      <c r="A7028">
        <v>17667</v>
      </c>
      <c>
        <v>323617</v>
      </c>
      <c s="2">
        <v>44405.424944983817</v>
      </c>
      <c>
        <v>228405</v>
      </c>
      <c s="71">
        <v>4</v>
      </c>
      <c>
        <v>10</v>
      </c>
      <c s="71" t="str">
        <f t="shared" si="218"/>
        <v>среда</v>
      </c>
      <c s="71" t="str">
        <f>VLOOKUP(A7028,Подписчики!A:C,2,0)</f>
        <v>UTC+2</v>
      </c>
      <c s="71" t="str">
        <f t="shared" si="219"/>
        <v>Калиниградское время</v>
      </c>
      <c s="71"/>
    </row>
    <row r="7029" spans="1:10" ht="15">
      <c r="A7029">
        <v>17685</v>
      </c>
      <c>
        <v>14783</v>
      </c>
      <c s="2">
        <v>44304.69374675741</v>
      </c>
      <c>
        <v>74456</v>
      </c>
      <c s="71">
        <v>1</v>
      </c>
      <c>
        <v>16</v>
      </c>
      <c s="71" t="str">
        <f t="shared" si="218"/>
        <v>воскресенье</v>
      </c>
      <c s="71" t="str">
        <f>VLOOKUP(A7029,Подписчики!A:C,2,0)</f>
        <v>UTC-1</v>
      </c>
      <c s="71" t="str">
        <f t="shared" si="219"/>
        <v>Запределами России</v>
      </c>
      <c s="71"/>
    </row>
    <row r="7030" spans="1:10" ht="15">
      <c r="A7030">
        <v>17685</v>
      </c>
      <c>
        <v>45689</v>
      </c>
      <c s="2">
        <v>44319.936676375401</v>
      </c>
      <c>
        <v>477565</v>
      </c>
      <c s="71">
        <v>2</v>
      </c>
      <c>
        <v>22</v>
      </c>
      <c s="71" t="str">
        <f t="shared" si="218"/>
        <v>понедельник</v>
      </c>
      <c s="71" t="str">
        <f>VLOOKUP(A7030,Подписчики!A:C,2,0)</f>
        <v>UTC-1</v>
      </c>
      <c s="71" t="str">
        <f t="shared" si="219"/>
        <v>Запределами России</v>
      </c>
      <c s="71"/>
    </row>
    <row r="7031" spans="1:10" ht="15">
      <c r="A7031">
        <v>17685</v>
      </c>
      <c>
        <v>83632</v>
      </c>
      <c s="2">
        <v>44334.939912621354</v>
      </c>
      <c>
        <v>81558</v>
      </c>
      <c s="71">
        <v>3</v>
      </c>
      <c>
        <v>22</v>
      </c>
      <c s="71" t="str">
        <f t="shared" si="218"/>
        <v>вторник</v>
      </c>
      <c s="71" t="str">
        <f>VLOOKUP(A7031,Подписчики!A:C,2,0)</f>
        <v>UTC-1</v>
      </c>
      <c s="71" t="str">
        <f t="shared" si="219"/>
        <v>Запределами России</v>
      </c>
      <c s="71"/>
    </row>
    <row r="7032" spans="1:10" ht="15">
      <c r="A7032">
        <v>17685</v>
      </c>
      <c>
        <v>89635</v>
      </c>
      <c s="2">
        <v>44337.697194174754</v>
      </c>
      <c>
        <v>347393</v>
      </c>
      <c s="71">
        <v>6</v>
      </c>
      <c>
        <v>16</v>
      </c>
      <c s="71" t="str">
        <f t="shared" si="218"/>
        <v>пятница</v>
      </c>
      <c s="71" t="str">
        <f>VLOOKUP(A7032,Подписчики!A:C,2,0)</f>
        <v>UTC-1</v>
      </c>
      <c s="71" t="str">
        <f t="shared" si="219"/>
        <v>Запределами России</v>
      </c>
      <c s="71"/>
    </row>
    <row r="7033" spans="1:10" ht="15">
      <c r="A7033">
        <v>17685</v>
      </c>
      <c>
        <v>124908</v>
      </c>
      <c s="2">
        <v>44346.881618701744</v>
      </c>
      <c>
        <v>389985</v>
      </c>
      <c s="71">
        <v>1</v>
      </c>
      <c>
        <v>21</v>
      </c>
      <c s="71" t="str">
        <f t="shared" si="218"/>
        <v>воскресенье</v>
      </c>
      <c s="71" t="str">
        <f>VLOOKUP(A7033,Подписчики!A:C,2,0)</f>
        <v>UTC-1</v>
      </c>
      <c s="71" t="str">
        <f t="shared" si="219"/>
        <v>Запределами России</v>
      </c>
      <c s="71"/>
    </row>
    <row r="7034" spans="1:10" ht="15">
      <c r="A7034">
        <v>17685</v>
      </c>
      <c>
        <v>249416</v>
      </c>
      <c s="2">
        <v>44382.948003236241</v>
      </c>
      <c>
        <v>401945</v>
      </c>
      <c s="71">
        <v>2</v>
      </c>
      <c>
        <v>22</v>
      </c>
      <c s="71" t="str">
        <f t="shared" si="218"/>
        <v>понедельник</v>
      </c>
      <c s="71" t="str">
        <f>VLOOKUP(A7034,Подписчики!A:C,2,0)</f>
        <v>UTC-1</v>
      </c>
      <c s="71" t="str">
        <f t="shared" si="219"/>
        <v>Запределами России</v>
      </c>
      <c s="71"/>
    </row>
    <row r="7035" spans="1:10" ht="15">
      <c r="A7035">
        <v>17685</v>
      </c>
      <c>
        <v>257242</v>
      </c>
      <c s="2">
        <v>44386.282666666666</v>
      </c>
      <c>
        <v>227775</v>
      </c>
      <c s="71">
        <v>6</v>
      </c>
      <c>
        <v>6</v>
      </c>
      <c s="71" t="str">
        <f t="shared" si="218"/>
        <v>пятница</v>
      </c>
      <c s="71" t="str">
        <f>VLOOKUP(A7035,Подписчики!A:C,2,0)</f>
        <v>UTC-1</v>
      </c>
      <c s="71" t="str">
        <f t="shared" si="219"/>
        <v>Запределами России</v>
      </c>
      <c s="71"/>
    </row>
    <row r="7036" spans="1:10" ht="15">
      <c r="A7036">
        <v>17685</v>
      </c>
      <c>
        <v>260201</v>
      </c>
      <c s="2">
        <v>44386.871951456305</v>
      </c>
      <c>
        <v>191893</v>
      </c>
      <c s="71">
        <v>6</v>
      </c>
      <c>
        <v>20</v>
      </c>
      <c s="71" t="str">
        <f t="shared" si="218"/>
        <v>пятница</v>
      </c>
      <c s="71" t="str">
        <f>VLOOKUP(A7036,Подписчики!A:C,2,0)</f>
        <v>UTC-1</v>
      </c>
      <c s="71" t="str">
        <f t="shared" si="219"/>
        <v>Запределами России</v>
      </c>
      <c s="71"/>
    </row>
    <row r="7037" spans="1:10" ht="15">
      <c r="A7037">
        <v>17685</v>
      </c>
      <c>
        <v>281438</v>
      </c>
      <c s="2">
        <v>44393.025673139156</v>
      </c>
      <c>
        <v>95024</v>
      </c>
      <c s="71">
        <v>6</v>
      </c>
      <c>
        <v>0</v>
      </c>
      <c s="71" t="str">
        <f t="shared" si="218"/>
        <v>пятница</v>
      </c>
      <c s="71" t="str">
        <f>VLOOKUP(A7037,Подписчики!A:C,2,0)</f>
        <v>UTC-1</v>
      </c>
      <c s="71" t="str">
        <f t="shared" si="219"/>
        <v>Запределами России</v>
      </c>
      <c s="71"/>
    </row>
    <row r="7038" spans="1:10" ht="15">
      <c r="A7038">
        <v>17685</v>
      </c>
      <c>
        <v>322962</v>
      </c>
      <c s="2">
        <v>44404.926967637541</v>
      </c>
      <c>
        <v>326622</v>
      </c>
      <c s="71">
        <v>3</v>
      </c>
      <c>
        <v>22</v>
      </c>
      <c s="71" t="str">
        <f t="shared" si="218"/>
        <v>вторник</v>
      </c>
      <c s="71" t="str">
        <f>VLOOKUP(A7038,Подписчики!A:C,2,0)</f>
        <v>UTC-1</v>
      </c>
      <c s="71" t="str">
        <f t="shared" si="219"/>
        <v>Запределами России</v>
      </c>
      <c s="71"/>
    </row>
    <row r="7039" spans="1:10" ht="15">
      <c r="A7039">
        <v>17685</v>
      </c>
      <c>
        <v>364927</v>
      </c>
      <c s="2">
        <v>44416.704666666665</v>
      </c>
      <c>
        <v>21407</v>
      </c>
      <c s="71">
        <v>1</v>
      </c>
      <c>
        <v>16</v>
      </c>
      <c s="71" t="str">
        <f t="shared" si="218"/>
        <v>воскресенье</v>
      </c>
      <c s="71" t="str">
        <f>VLOOKUP(A7039,Подписчики!A:C,2,0)</f>
        <v>UTC-1</v>
      </c>
      <c s="71" t="str">
        <f t="shared" si="219"/>
        <v>Запределами России</v>
      </c>
      <c s="71"/>
    </row>
    <row r="7040" spans="1:10" ht="15">
      <c r="A7040">
        <v>17685</v>
      </c>
      <c>
        <v>392105</v>
      </c>
      <c s="2">
        <v>44425.551666666666</v>
      </c>
      <c>
        <v>158978</v>
      </c>
      <c s="71">
        <v>3</v>
      </c>
      <c>
        <v>13</v>
      </c>
      <c s="71" t="str">
        <f t="shared" si="218"/>
        <v>вторник</v>
      </c>
      <c s="71" t="str">
        <f>VLOOKUP(A7040,Подписчики!A:C,2,0)</f>
        <v>UTC-1</v>
      </c>
      <c s="71" t="str">
        <f t="shared" si="219"/>
        <v>Запределами России</v>
      </c>
      <c s="71"/>
    </row>
    <row r="7041" spans="1:10" ht="15">
      <c r="A7041">
        <v>17701</v>
      </c>
      <c>
        <v>264090</v>
      </c>
      <c s="2">
        <v>44387.749378640779</v>
      </c>
      <c>
        <v>330333</v>
      </c>
      <c s="71">
        <v>7</v>
      </c>
      <c>
        <v>17</v>
      </c>
      <c s="71" t="str">
        <f t="shared" si="218"/>
        <v>суббота</v>
      </c>
      <c s="71" t="str">
        <f>VLOOKUP(A7041,Подписчики!A:C,2,0)</f>
        <v>UTC+0</v>
      </c>
      <c s="71" t="str">
        <f t="shared" si="219"/>
        <v>Запределами России</v>
      </c>
      <c s="71"/>
    </row>
    <row r="7042" spans="1:10" ht="15">
      <c r="A7042">
        <v>17701</v>
      </c>
      <c>
        <v>268843</v>
      </c>
      <c s="2">
        <v>44388.820576051781</v>
      </c>
      <c>
        <v>111368</v>
      </c>
      <c s="71">
        <v>1</v>
      </c>
      <c>
        <v>19</v>
      </c>
      <c s="71" t="str">
        <f t="shared" si="218"/>
        <v>воскресенье</v>
      </c>
      <c s="71" t="str">
        <f>VLOOKUP(A7042,Подписчики!A:C,2,0)</f>
        <v>UTC+0</v>
      </c>
      <c s="71" t="str">
        <f t="shared" si="219"/>
        <v>Запределами России</v>
      </c>
      <c s="71"/>
    </row>
    <row r="7043" spans="1:10" ht="15">
      <c r="A7043">
        <v>17701</v>
      </c>
      <c>
        <v>280804</v>
      </c>
      <c s="2">
        <v>44392.791449838187</v>
      </c>
      <c>
        <v>158978</v>
      </c>
      <c s="71">
        <v>5</v>
      </c>
      <c>
        <v>18</v>
      </c>
      <c s="71" t="str">
        <f t="shared" si="220" ref="G7043:G7106">TEXT(C7043,"дддд")</f>
        <v>четверг</v>
      </c>
      <c s="71" t="str">
        <f>VLOOKUP(A7043,Подписчики!A:C,2,0)</f>
        <v>UTC+0</v>
      </c>
      <c s="71" t="str">
        <f t="shared" si="221" ref="I7043:I7106">IF(H7043="UTC+1","Центральноевропейское время",IF(H7043="UTC+2","Калиниградское время",IF(H7043="UTC+3","Московское время",IF(H7043="UTC+4","Самарское время",IF(H7043="UTC+5","Екатеринбургское время",IF(H7043="UTC+6","Омское время",IF(H7043="UTC+7","Красноярское время",IF(H7043="UTC+8","Иркутское время",IF(H7043="UTC+9","Якутское время",IF(H7043="UTC+10","Владивостокское время",IF(H7043="UTC+11","Магаданское время",IF(H7043="UTC+12","Камчатское время",IF(H7043="UTC+0","Запределами России",IF(H7043="UTC-1","Запределами России",IF(H7043="UTC-2","Запределами России",IF(H7043="UTC-3","Запределами России",IF(H7043="UTC-4","Запределами России",IF(H7043="UTC-5","Запределами России",IF(H7043="UTC-6","Запределами России",IF(H7043="UTC-7","Запределами России",IF(H7043="UTC-8","Запределами России",IF(H7043="UTC-9","Запределами России",0))))))))))))))))))))))</f>
        <v>Запределами России</v>
      </c>
      <c s="71"/>
    </row>
    <row r="7044" spans="1:10" ht="15">
      <c r="A7044">
        <v>17701</v>
      </c>
      <c>
        <v>330241</v>
      </c>
      <c s="2">
        <v>44407.667000000001</v>
      </c>
      <c>
        <v>325852</v>
      </c>
      <c s="71">
        <v>6</v>
      </c>
      <c>
        <v>16</v>
      </c>
      <c s="71" t="str">
        <f t="shared" si="220"/>
        <v>пятница</v>
      </c>
      <c s="71" t="str">
        <f>VLOOKUP(A7044,Подписчики!A:C,2,0)</f>
        <v>UTC+0</v>
      </c>
      <c s="71" t="str">
        <f t="shared" si="221"/>
        <v>Запределами России</v>
      </c>
      <c s="71"/>
    </row>
    <row r="7045" spans="1:10" ht="15">
      <c r="A7045">
        <v>17701</v>
      </c>
      <c>
        <v>418132</v>
      </c>
      <c s="2">
        <v>44433.869119741103</v>
      </c>
      <c>
        <v>182841</v>
      </c>
      <c s="71">
        <v>4</v>
      </c>
      <c>
        <v>20</v>
      </c>
      <c s="71" t="str">
        <f t="shared" si="220"/>
        <v>среда</v>
      </c>
      <c s="71" t="str">
        <f>VLOOKUP(A7045,Подписчики!A:C,2,0)</f>
        <v>UTC+0</v>
      </c>
      <c s="71" t="str">
        <f t="shared" si="221"/>
        <v>Запределами России</v>
      </c>
      <c s="71"/>
    </row>
    <row r="7046" spans="1:10" ht="15">
      <c r="A7046">
        <v>17739</v>
      </c>
      <c>
        <v>215808</v>
      </c>
      <c s="2">
        <v>44373.650074770347</v>
      </c>
      <c>
        <v>347393</v>
      </c>
      <c s="71">
        <v>7</v>
      </c>
      <c>
        <v>15</v>
      </c>
      <c s="71" t="str">
        <f t="shared" si="220"/>
        <v>суббота</v>
      </c>
      <c s="71" t="str">
        <f>VLOOKUP(A7046,Подписчики!A:C,2,0)</f>
        <v>UTC+2</v>
      </c>
      <c s="71" t="str">
        <f t="shared" si="221"/>
        <v>Калиниградское время</v>
      </c>
      <c s="71"/>
    </row>
    <row r="7047" spans="1:10" ht="15">
      <c r="A7047">
        <v>17739</v>
      </c>
      <c>
        <v>227089</v>
      </c>
      <c s="2">
        <v>44376.628828478963</v>
      </c>
      <c>
        <v>37644</v>
      </c>
      <c s="71">
        <v>3</v>
      </c>
      <c>
        <v>15</v>
      </c>
      <c s="71" t="str">
        <f t="shared" si="220"/>
        <v>вторник</v>
      </c>
      <c s="71" t="str">
        <f>VLOOKUP(A7047,Подписчики!A:C,2,0)</f>
        <v>UTC+2</v>
      </c>
      <c s="71" t="str">
        <f t="shared" si="221"/>
        <v>Калиниградское время</v>
      </c>
      <c s="71"/>
    </row>
    <row r="7048" spans="1:10" ht="15">
      <c r="A7048">
        <v>17739</v>
      </c>
      <c>
        <v>286349</v>
      </c>
      <c s="2">
        <v>44394.384929960019</v>
      </c>
      <c>
        <v>265820</v>
      </c>
      <c s="71">
        <v>7</v>
      </c>
      <c>
        <v>9</v>
      </c>
      <c s="71" t="str">
        <f t="shared" si="220"/>
        <v>суббота</v>
      </c>
      <c s="71" t="str">
        <f>VLOOKUP(A7048,Подписчики!A:C,2,0)</f>
        <v>UTC+2</v>
      </c>
      <c s="71" t="str">
        <f t="shared" si="221"/>
        <v>Калиниградское время</v>
      </c>
      <c s="71"/>
    </row>
    <row r="7049" spans="1:10" ht="15">
      <c r="A7049">
        <v>17739</v>
      </c>
      <c>
        <v>318077</v>
      </c>
      <c s="2">
        <v>44403.530122977347</v>
      </c>
      <c>
        <v>394154</v>
      </c>
      <c s="71">
        <v>2</v>
      </c>
      <c>
        <v>12</v>
      </c>
      <c s="71" t="str">
        <f t="shared" si="220"/>
        <v>понедельник</v>
      </c>
      <c s="71" t="str">
        <f>VLOOKUP(A7049,Подписчики!A:C,2,0)</f>
        <v>UTC+2</v>
      </c>
      <c s="71" t="str">
        <f t="shared" si="221"/>
        <v>Калиниградское время</v>
      </c>
      <c s="71"/>
    </row>
    <row r="7050" spans="1:10" ht="15">
      <c r="A7050">
        <v>17739</v>
      </c>
      <c>
        <v>359329</v>
      </c>
      <c s="2">
        <v>44415.55601294498</v>
      </c>
      <c>
        <v>411922</v>
      </c>
      <c s="71">
        <v>7</v>
      </c>
      <c>
        <v>13</v>
      </c>
      <c s="71" t="str">
        <f t="shared" si="220"/>
        <v>суббота</v>
      </c>
      <c s="71" t="str">
        <f>VLOOKUP(A7050,Подписчики!A:C,2,0)</f>
        <v>UTC+2</v>
      </c>
      <c s="71" t="str">
        <f t="shared" si="221"/>
        <v>Калиниградское время</v>
      </c>
      <c s="71"/>
    </row>
    <row r="7051" spans="1:10" ht="15">
      <c r="A7051">
        <v>17739</v>
      </c>
      <c>
        <v>374303</v>
      </c>
      <c s="2">
        <v>44419.868310679609</v>
      </c>
      <c>
        <v>250679</v>
      </c>
      <c s="71">
        <v>4</v>
      </c>
      <c>
        <v>20</v>
      </c>
      <c s="71" t="str">
        <f t="shared" si="220"/>
        <v>среда</v>
      </c>
      <c s="71" t="str">
        <f>VLOOKUP(A7051,Подписчики!A:C,2,0)</f>
        <v>UTC+2</v>
      </c>
      <c s="71" t="str">
        <f t="shared" si="221"/>
        <v>Калиниградское время</v>
      </c>
      <c s="71"/>
    </row>
    <row r="7052" spans="1:10" ht="15">
      <c r="A7052">
        <v>17739</v>
      </c>
      <c>
        <v>386984</v>
      </c>
      <c s="2">
        <v>44423.609411003235</v>
      </c>
      <c>
        <v>351192</v>
      </c>
      <c s="71">
        <v>1</v>
      </c>
      <c>
        <v>14</v>
      </c>
      <c s="71" t="str">
        <f t="shared" si="220"/>
        <v>воскресенье</v>
      </c>
      <c s="71" t="str">
        <f>VLOOKUP(A7052,Подписчики!A:C,2,0)</f>
        <v>UTC+2</v>
      </c>
      <c s="71" t="str">
        <f t="shared" si="221"/>
        <v>Калиниградское время</v>
      </c>
      <c s="71"/>
    </row>
    <row r="7053" spans="1:10" ht="15">
      <c r="A7053">
        <v>17739</v>
      </c>
      <c>
        <v>397090</v>
      </c>
      <c s="2">
        <v>44427.580284789641</v>
      </c>
      <c>
        <v>275489</v>
      </c>
      <c s="71">
        <v>5</v>
      </c>
      <c>
        <v>13</v>
      </c>
      <c s="71" t="str">
        <f t="shared" si="220"/>
        <v>четверг</v>
      </c>
      <c s="71" t="str">
        <f>VLOOKUP(A7053,Подписчики!A:C,2,0)</f>
        <v>UTC+2</v>
      </c>
      <c s="71" t="str">
        <f t="shared" si="221"/>
        <v>Калиниградское время</v>
      </c>
      <c s="71"/>
    </row>
    <row r="7054" spans="1:10" ht="15">
      <c r="A7054">
        <v>17739</v>
      </c>
      <c>
        <v>417239</v>
      </c>
      <c s="2">
        <v>44433.730666666663</v>
      </c>
      <c>
        <v>11684</v>
      </c>
      <c s="71">
        <v>4</v>
      </c>
      <c>
        <v>17</v>
      </c>
      <c s="71" t="str">
        <f t="shared" si="220"/>
        <v>среда</v>
      </c>
      <c s="71" t="str">
        <f>VLOOKUP(A7054,Подписчики!A:C,2,0)</f>
        <v>UTC+2</v>
      </c>
      <c s="71" t="str">
        <f t="shared" si="221"/>
        <v>Калиниградское время</v>
      </c>
      <c s="71"/>
    </row>
    <row r="7055" spans="1:10" ht="15">
      <c r="A7055">
        <v>17741</v>
      </c>
      <c>
        <v>34122</v>
      </c>
      <c s="2">
        <v>44315.75099676376</v>
      </c>
      <c>
        <v>153893</v>
      </c>
      <c s="71">
        <v>5</v>
      </c>
      <c>
        <v>18</v>
      </c>
      <c s="71" t="str">
        <f t="shared" si="220"/>
        <v>четверг</v>
      </c>
      <c s="71" t="str">
        <f>VLOOKUP(A7055,Подписчики!A:C,2,0)</f>
        <v>UTC+4</v>
      </c>
      <c s="71" t="str">
        <f t="shared" si="221"/>
        <v>Самарское время</v>
      </c>
      <c s="71"/>
    </row>
    <row r="7056" spans="1:10" ht="15">
      <c r="A7056">
        <v>17741</v>
      </c>
      <c>
        <v>40979</v>
      </c>
      <c s="2">
        <v>44318.099581896422</v>
      </c>
      <c>
        <v>411922</v>
      </c>
      <c s="71">
        <v>1</v>
      </c>
      <c>
        <v>2</v>
      </c>
      <c s="71" t="str">
        <f t="shared" si="220"/>
        <v>воскресенье</v>
      </c>
      <c s="71" t="str">
        <f>VLOOKUP(A7056,Подписчики!A:C,2,0)</f>
        <v>UTC+4</v>
      </c>
      <c s="71" t="str">
        <f t="shared" si="221"/>
        <v>Самарское время</v>
      </c>
      <c s="71"/>
    </row>
    <row r="7057" spans="1:10" ht="15">
      <c r="A7057">
        <v>17741</v>
      </c>
      <c>
        <v>50199</v>
      </c>
      <c s="2">
        <v>44322.589184466022</v>
      </c>
      <c>
        <v>118549</v>
      </c>
      <c s="71">
        <v>5</v>
      </c>
      <c>
        <v>14</v>
      </c>
      <c s="71" t="str">
        <f t="shared" si="220"/>
        <v>четверг</v>
      </c>
      <c s="71" t="str">
        <f>VLOOKUP(A7057,Подписчики!A:C,2,0)</f>
        <v>UTC+4</v>
      </c>
      <c s="71" t="str">
        <f t="shared" si="221"/>
        <v>Самарское время</v>
      </c>
      <c s="71"/>
    </row>
    <row r="7058" spans="1:10" ht="15">
      <c r="A7058">
        <v>17741</v>
      </c>
      <c>
        <v>69634</v>
      </c>
      <c s="2">
        <v>44330.553585760521</v>
      </c>
      <c>
        <v>250679</v>
      </c>
      <c s="71">
        <v>6</v>
      </c>
      <c>
        <v>13</v>
      </c>
      <c s="71" t="str">
        <f t="shared" si="220"/>
        <v>пятница</v>
      </c>
      <c s="71" t="str">
        <f>VLOOKUP(A7058,Подписчики!A:C,2,0)</f>
        <v>UTC+4</v>
      </c>
      <c s="71" t="str">
        <f t="shared" si="221"/>
        <v>Самарское время</v>
      </c>
      <c s="71"/>
    </row>
    <row r="7059" spans="1:10" ht="15">
      <c r="A7059">
        <v>17741</v>
      </c>
      <c>
        <v>77380</v>
      </c>
      <c s="2">
        <v>44332.604724265264</v>
      </c>
      <c>
        <v>258219</v>
      </c>
      <c s="71">
        <v>1</v>
      </c>
      <c>
        <v>14</v>
      </c>
      <c s="71" t="str">
        <f t="shared" si="220"/>
        <v>воскресенье</v>
      </c>
      <c s="71" t="str">
        <f>VLOOKUP(A7059,Подписчики!A:C,2,0)</f>
        <v>UTC+4</v>
      </c>
      <c s="71" t="str">
        <f t="shared" si="221"/>
        <v>Самарское время</v>
      </c>
      <c s="71"/>
    </row>
    <row r="7060" spans="1:10" ht="15">
      <c r="A7060">
        <v>17741</v>
      </c>
      <c>
        <v>79831</v>
      </c>
      <c s="2">
        <v>44333.433844660198</v>
      </c>
      <c>
        <v>394819</v>
      </c>
      <c s="71">
        <v>2</v>
      </c>
      <c>
        <v>10</v>
      </c>
      <c s="71" t="str">
        <f t="shared" si="220"/>
        <v>понедельник</v>
      </c>
      <c s="71" t="str">
        <f>VLOOKUP(A7060,Подписчики!A:C,2,0)</f>
        <v>UTC+4</v>
      </c>
      <c s="71" t="str">
        <f t="shared" si="221"/>
        <v>Самарское время</v>
      </c>
      <c s="71"/>
    </row>
    <row r="7061" spans="1:10" ht="15">
      <c r="A7061">
        <v>17741</v>
      </c>
      <c>
        <v>98986</v>
      </c>
      <c s="2">
        <v>44339.709952085941</v>
      </c>
      <c>
        <v>473327</v>
      </c>
      <c s="71">
        <v>1</v>
      </c>
      <c>
        <v>17</v>
      </c>
      <c s="71" t="str">
        <f t="shared" si="220"/>
        <v>воскресенье</v>
      </c>
      <c s="71" t="str">
        <f>VLOOKUP(A7061,Подписчики!A:C,2,0)</f>
        <v>UTC+4</v>
      </c>
      <c s="71" t="str">
        <f t="shared" si="221"/>
        <v>Самарское время</v>
      </c>
      <c s="71"/>
    </row>
    <row r="7062" spans="1:10" ht="15">
      <c r="A7062">
        <v>17741</v>
      </c>
      <c>
        <v>102837</v>
      </c>
      <c s="2">
        <v>44340.904718446604</v>
      </c>
      <c>
        <v>20822</v>
      </c>
      <c s="71">
        <v>2</v>
      </c>
      <c>
        <v>21</v>
      </c>
      <c s="71" t="str">
        <f t="shared" si="220"/>
        <v>понедельник</v>
      </c>
      <c s="71" t="str">
        <f>VLOOKUP(A7062,Подписчики!A:C,2,0)</f>
        <v>UTC+4</v>
      </c>
      <c s="71" t="str">
        <f t="shared" si="221"/>
        <v>Самарское время</v>
      </c>
      <c s="71"/>
    </row>
    <row r="7063" spans="1:10" ht="15">
      <c r="A7063">
        <v>17741</v>
      </c>
      <c>
        <v>157516</v>
      </c>
      <c s="2">
        <v>44357.683035598711</v>
      </c>
      <c>
        <v>117029</v>
      </c>
      <c s="71">
        <v>5</v>
      </c>
      <c>
        <v>16</v>
      </c>
      <c s="71" t="str">
        <f t="shared" si="220"/>
        <v>четверг</v>
      </c>
      <c s="71" t="str">
        <f>VLOOKUP(A7063,Подписчики!A:C,2,0)</f>
        <v>UTC+4</v>
      </c>
      <c s="71" t="str">
        <f t="shared" si="221"/>
        <v>Самарское время</v>
      </c>
      <c s="71"/>
    </row>
    <row r="7064" spans="1:10" ht="15">
      <c r="A7064">
        <v>17741</v>
      </c>
      <c>
        <v>171305</v>
      </c>
      <c s="2">
        <v>44360.711081270791</v>
      </c>
      <c>
        <v>227775</v>
      </c>
      <c s="71">
        <v>1</v>
      </c>
      <c>
        <v>17</v>
      </c>
      <c s="71" t="str">
        <f t="shared" si="220"/>
        <v>воскресенье</v>
      </c>
      <c s="71" t="str">
        <f>VLOOKUP(A7064,Подписчики!A:C,2,0)</f>
        <v>UTC+4</v>
      </c>
      <c s="71" t="str">
        <f t="shared" si="221"/>
        <v>Самарское время</v>
      </c>
      <c s="71"/>
    </row>
    <row r="7065" spans="1:10" ht="15">
      <c r="A7065">
        <v>17741</v>
      </c>
      <c>
        <v>214457</v>
      </c>
      <c s="2">
        <v>44373.41119093851</v>
      </c>
      <c>
        <v>451624</v>
      </c>
      <c s="71">
        <v>7</v>
      </c>
      <c>
        <v>9</v>
      </c>
      <c s="71" t="str">
        <f t="shared" si="220"/>
        <v>суббота</v>
      </c>
      <c s="71" t="str">
        <f>VLOOKUP(A7065,Подписчики!A:C,2,0)</f>
        <v>UTC+4</v>
      </c>
      <c s="71" t="str">
        <f t="shared" si="221"/>
        <v>Самарское время</v>
      </c>
      <c s="71"/>
    </row>
    <row r="7066" spans="1:10" ht="15">
      <c r="A7066">
        <v>17741</v>
      </c>
      <c>
        <v>219870</v>
      </c>
      <c s="2">
        <v>44374.543443098242</v>
      </c>
      <c>
        <v>86587</v>
      </c>
      <c s="71">
        <v>1</v>
      </c>
      <c>
        <v>13</v>
      </c>
      <c s="71" t="str">
        <f t="shared" si="220"/>
        <v>воскресенье</v>
      </c>
      <c s="71" t="str">
        <f>VLOOKUP(A7066,Подписчики!A:C,2,0)</f>
        <v>UTC+4</v>
      </c>
      <c s="71" t="str">
        <f t="shared" si="221"/>
        <v>Самарское время</v>
      </c>
      <c s="71"/>
    </row>
    <row r="7067" spans="1:10" ht="15">
      <c r="A7067">
        <v>17741</v>
      </c>
      <c>
        <v>329196</v>
      </c>
      <c s="2">
        <v>44407.474297734632</v>
      </c>
      <c>
        <v>191893</v>
      </c>
      <c s="71">
        <v>6</v>
      </c>
      <c>
        <v>11</v>
      </c>
      <c s="71" t="str">
        <f t="shared" si="220"/>
        <v>пятница</v>
      </c>
      <c s="71" t="str">
        <f>VLOOKUP(A7067,Подписчики!A:C,2,0)</f>
        <v>UTC+4</v>
      </c>
      <c s="71" t="str">
        <f t="shared" si="221"/>
        <v>Самарское время</v>
      </c>
      <c s="71"/>
    </row>
    <row r="7068" spans="1:10" ht="15">
      <c r="A7068">
        <v>17741</v>
      </c>
      <c>
        <v>351381</v>
      </c>
      <c s="2">
        <v>44413.563294498381</v>
      </c>
      <c>
        <v>318588</v>
      </c>
      <c s="71">
        <v>5</v>
      </c>
      <c>
        <v>13</v>
      </c>
      <c s="71" t="str">
        <f t="shared" si="220"/>
        <v>четверг</v>
      </c>
      <c s="71" t="str">
        <f>VLOOKUP(A7068,Подписчики!A:C,2,0)</f>
        <v>UTC+4</v>
      </c>
      <c s="71" t="str">
        <f t="shared" si="221"/>
        <v>Самарское время</v>
      </c>
      <c s="71"/>
    </row>
    <row r="7069" spans="1:10" ht="15">
      <c r="A7069">
        <v>17741</v>
      </c>
      <c>
        <v>366448</v>
      </c>
      <c s="2">
        <v>44416.965727713861</v>
      </c>
      <c>
        <v>122982</v>
      </c>
      <c s="71">
        <v>1</v>
      </c>
      <c>
        <v>23</v>
      </c>
      <c s="71" t="str">
        <f t="shared" si="220"/>
        <v>воскресенье</v>
      </c>
      <c s="71" t="str">
        <f>VLOOKUP(A7069,Подписчики!A:C,2,0)</f>
        <v>UTC+4</v>
      </c>
      <c s="71" t="str">
        <f t="shared" si="221"/>
        <v>Самарское время</v>
      </c>
      <c s="71"/>
    </row>
    <row r="7070" spans="1:10" ht="15">
      <c r="A7070">
        <v>17741</v>
      </c>
      <c>
        <v>375563</v>
      </c>
      <c s="2">
        <v>44420.650673139164</v>
      </c>
      <c>
        <v>241927</v>
      </c>
      <c s="71">
        <v>5</v>
      </c>
      <c>
        <v>15</v>
      </c>
      <c s="71" t="str">
        <f t="shared" si="220"/>
        <v>четверг</v>
      </c>
      <c s="71" t="str">
        <f>VLOOKUP(A7070,Подписчики!A:C,2,0)</f>
        <v>UTC+4</v>
      </c>
      <c s="71" t="str">
        <f t="shared" si="221"/>
        <v>Самарское время</v>
      </c>
      <c s="71"/>
    </row>
    <row r="7071" spans="1:10" ht="15">
      <c r="A7071">
        <v>17741</v>
      </c>
      <c>
        <v>388586</v>
      </c>
      <c s="2">
        <v>44423.854915005948</v>
      </c>
      <c>
        <v>230507</v>
      </c>
      <c s="71">
        <v>1</v>
      </c>
      <c>
        <v>20</v>
      </c>
      <c s="71" t="str">
        <f t="shared" si="220"/>
        <v>воскресенье</v>
      </c>
      <c s="71" t="str">
        <f>VLOOKUP(A7071,Подписчики!A:C,2,0)</f>
        <v>UTC+4</v>
      </c>
      <c s="71" t="str">
        <f t="shared" si="221"/>
        <v>Самарское время</v>
      </c>
      <c s="71"/>
    </row>
    <row r="7072" spans="1:10" ht="15">
      <c r="A7072">
        <v>17741</v>
      </c>
      <c>
        <v>404357</v>
      </c>
      <c s="2">
        <v>44429.513132686086</v>
      </c>
      <c>
        <v>347393</v>
      </c>
      <c s="71">
        <v>7</v>
      </c>
      <c>
        <v>12</v>
      </c>
      <c s="71" t="str">
        <f t="shared" si="220"/>
        <v>суббота</v>
      </c>
      <c s="71" t="str">
        <f>VLOOKUP(A7072,Подписчики!A:C,2,0)</f>
        <v>UTC+4</v>
      </c>
      <c s="71" t="str">
        <f t="shared" si="221"/>
        <v>Самарское время</v>
      </c>
      <c s="71"/>
    </row>
    <row r="7073" spans="1:10" ht="15">
      <c r="A7073">
        <v>17766</v>
      </c>
      <c>
        <v>10326</v>
      </c>
      <c s="2">
        <v>44301.453262135925</v>
      </c>
      <c>
        <v>457511</v>
      </c>
      <c s="71">
        <v>5</v>
      </c>
      <c>
        <v>10</v>
      </c>
      <c s="71" t="str">
        <f t="shared" si="220"/>
        <v>четверг</v>
      </c>
      <c s="71" t="str">
        <f>VLOOKUP(A7073,Подписчики!A:C,2,0)</f>
        <v>UTC+4</v>
      </c>
      <c s="71" t="str">
        <f t="shared" si="221"/>
        <v>Самарское время</v>
      </c>
      <c s="71"/>
    </row>
    <row r="7074" spans="1:10" ht="15">
      <c r="A7074">
        <v>17766</v>
      </c>
      <c>
        <v>13057</v>
      </c>
      <c s="2">
        <v>44303.621546925569</v>
      </c>
      <c>
        <v>154256</v>
      </c>
      <c s="71">
        <v>7</v>
      </c>
      <c>
        <v>14</v>
      </c>
      <c s="71" t="str">
        <f t="shared" si="220"/>
        <v>суббота</v>
      </c>
      <c s="71" t="str">
        <f>VLOOKUP(A7074,Подписчики!A:C,2,0)</f>
        <v>UTC+4</v>
      </c>
      <c s="71" t="str">
        <f t="shared" si="221"/>
        <v>Самарское время</v>
      </c>
      <c s="71"/>
    </row>
    <row r="7075" spans="1:10" ht="15">
      <c r="A7075">
        <v>17766</v>
      </c>
      <c>
        <v>22554</v>
      </c>
      <c s="2">
        <v>44310.017333333337</v>
      </c>
      <c>
        <v>230507</v>
      </c>
      <c s="71">
        <v>7</v>
      </c>
      <c>
        <v>0</v>
      </c>
      <c s="71" t="str">
        <f t="shared" si="220"/>
        <v>суббота</v>
      </c>
      <c s="71" t="str">
        <f>VLOOKUP(A7075,Подписчики!A:C,2,0)</f>
        <v>UTC+4</v>
      </c>
      <c s="71" t="str">
        <f t="shared" si="221"/>
        <v>Самарское время</v>
      </c>
      <c s="71"/>
    </row>
    <row r="7076" spans="1:10" ht="15">
      <c r="A7076">
        <v>17766</v>
      </c>
      <c>
        <v>26533</v>
      </c>
      <c s="2">
        <v>44311.577857605182</v>
      </c>
      <c>
        <v>411922</v>
      </c>
      <c s="71">
        <v>1</v>
      </c>
      <c>
        <v>13</v>
      </c>
      <c s="71" t="str">
        <f t="shared" si="220"/>
        <v>воскресенье</v>
      </c>
      <c s="71" t="str">
        <f>VLOOKUP(A7076,Подписчики!A:C,2,0)</f>
        <v>UTC+4</v>
      </c>
      <c s="71" t="str">
        <f t="shared" si="221"/>
        <v>Самарское время</v>
      </c>
      <c s="71"/>
    </row>
    <row r="7077" spans="1:10" ht="15">
      <c r="A7077">
        <v>17766</v>
      </c>
      <c>
        <v>39067</v>
      </c>
      <c s="2">
        <v>44317.547113268614</v>
      </c>
      <c>
        <v>43697</v>
      </c>
      <c s="71">
        <v>7</v>
      </c>
      <c>
        <v>13</v>
      </c>
      <c s="71" t="str">
        <f t="shared" si="220"/>
        <v>суббота</v>
      </c>
      <c s="71" t="str">
        <f>VLOOKUP(A7077,Подписчики!A:C,2,0)</f>
        <v>UTC+4</v>
      </c>
      <c s="71" t="str">
        <f t="shared" si="221"/>
        <v>Самарское время</v>
      </c>
      <c s="71"/>
    </row>
    <row r="7078" spans="1:10" ht="15">
      <c r="A7078">
        <v>17766</v>
      </c>
      <c>
        <v>49127</v>
      </c>
      <c s="2">
        <v>44321.817339805828</v>
      </c>
      <c>
        <v>311670</v>
      </c>
      <c s="71">
        <v>4</v>
      </c>
      <c>
        <v>19</v>
      </c>
      <c s="71" t="str">
        <f t="shared" si="220"/>
        <v>среда</v>
      </c>
      <c s="71" t="str">
        <f>VLOOKUP(A7078,Подписчики!A:C,2,0)</f>
        <v>UTC+4</v>
      </c>
      <c s="71" t="str">
        <f t="shared" si="221"/>
        <v>Самарское время</v>
      </c>
      <c s="71"/>
    </row>
    <row r="7079" spans="1:10" ht="15">
      <c r="A7079">
        <v>17766</v>
      </c>
      <c>
        <v>54906</v>
      </c>
      <c s="2">
        <v>44324.479152103566</v>
      </c>
      <c>
        <v>351192</v>
      </c>
      <c s="71">
        <v>7</v>
      </c>
      <c>
        <v>11</v>
      </c>
      <c s="71" t="str">
        <f t="shared" si="220"/>
        <v>суббота</v>
      </c>
      <c s="71" t="str">
        <f>VLOOKUP(A7079,Подписчики!A:C,2,0)</f>
        <v>UTC+4</v>
      </c>
      <c s="71" t="str">
        <f t="shared" si="221"/>
        <v>Самарское время</v>
      </c>
      <c s="71"/>
    </row>
    <row r="7080" spans="1:10" ht="15">
      <c r="A7080">
        <v>17766</v>
      </c>
      <c>
        <v>65009</v>
      </c>
      <c s="2">
        <v>44328.556822006474</v>
      </c>
      <c>
        <v>179296</v>
      </c>
      <c s="71">
        <v>4</v>
      </c>
      <c>
        <v>13</v>
      </c>
      <c s="71" t="str">
        <f t="shared" si="220"/>
        <v>среда</v>
      </c>
      <c s="71" t="str">
        <f>VLOOKUP(A7080,Подписчики!A:C,2,0)</f>
        <v>UTC+4</v>
      </c>
      <c s="71" t="str">
        <f t="shared" si="221"/>
        <v>Самарское время</v>
      </c>
      <c s="71"/>
    </row>
    <row r="7081" spans="1:10" ht="15">
      <c r="A7081">
        <v>17766</v>
      </c>
      <c>
        <v>73530</v>
      </c>
      <c s="2">
        <v>44331.561676375408</v>
      </c>
      <c>
        <v>347393</v>
      </c>
      <c s="71">
        <v>7</v>
      </c>
      <c>
        <v>13</v>
      </c>
      <c s="71" t="str">
        <f t="shared" si="220"/>
        <v>суббота</v>
      </c>
      <c s="71" t="str">
        <f>VLOOKUP(A7081,Подписчики!A:C,2,0)</f>
        <v>UTC+4</v>
      </c>
      <c s="71" t="str">
        <f t="shared" si="221"/>
        <v>Самарское время</v>
      </c>
      <c s="71"/>
    </row>
    <row r="7082" spans="1:10" ht="15">
      <c r="A7082">
        <v>17766</v>
      </c>
      <c>
        <v>77568</v>
      </c>
      <c s="2">
        <v>44332.637728155343</v>
      </c>
      <c>
        <v>411922</v>
      </c>
      <c s="71">
        <v>1</v>
      </c>
      <c>
        <v>15</v>
      </c>
      <c s="71" t="str">
        <f t="shared" si="220"/>
        <v>воскресенье</v>
      </c>
      <c s="71" t="str">
        <f>VLOOKUP(A7082,Подписчики!A:C,2,0)</f>
        <v>UTC+4</v>
      </c>
      <c s="71" t="str">
        <f t="shared" si="221"/>
        <v>Самарское время</v>
      </c>
      <c s="71"/>
    </row>
    <row r="7083" spans="1:10" ht="15">
      <c r="A7083">
        <v>17790</v>
      </c>
      <c>
        <v>308584</v>
      </c>
      <c s="2">
        <v>44401.02769579288</v>
      </c>
      <c>
        <v>411922</v>
      </c>
      <c s="71">
        <v>7</v>
      </c>
      <c>
        <v>0</v>
      </c>
      <c s="71" t="str">
        <f t="shared" si="220"/>
        <v>суббота</v>
      </c>
      <c s="71" t="str">
        <f>VLOOKUP(A7083,Подписчики!A:C,2,0)</f>
        <v>UTC+0</v>
      </c>
      <c s="71" t="str">
        <f t="shared" si="221"/>
        <v>Запределами России</v>
      </c>
      <c s="71"/>
    </row>
    <row r="7084" spans="1:10" ht="15">
      <c r="A7084">
        <v>17790</v>
      </c>
      <c>
        <v>311346</v>
      </c>
      <c s="2">
        <v>44401.752614886733</v>
      </c>
      <c>
        <v>230507</v>
      </c>
      <c s="71">
        <v>7</v>
      </c>
      <c>
        <v>18</v>
      </c>
      <c s="71" t="str">
        <f t="shared" si="220"/>
        <v>суббота</v>
      </c>
      <c s="71" t="str">
        <f>VLOOKUP(A7084,Подписчики!A:C,2,0)</f>
        <v>UTC+0</v>
      </c>
      <c s="71" t="str">
        <f t="shared" si="221"/>
        <v>Запределами России</v>
      </c>
      <c s="71"/>
    </row>
    <row r="7085" spans="1:10" ht="15">
      <c r="A7085">
        <v>17790</v>
      </c>
      <c>
        <v>353131</v>
      </c>
      <c s="2">
        <v>44413.880446601943</v>
      </c>
      <c>
        <v>347393</v>
      </c>
      <c s="71">
        <v>5</v>
      </c>
      <c>
        <v>21</v>
      </c>
      <c s="71" t="str">
        <f t="shared" si="220"/>
        <v>четверг</v>
      </c>
      <c s="71" t="str">
        <f>VLOOKUP(A7085,Подписчики!A:C,2,0)</f>
        <v>UTC+0</v>
      </c>
      <c s="71" t="str">
        <f t="shared" si="221"/>
        <v>Запределами России</v>
      </c>
      <c s="71"/>
    </row>
    <row r="7086" spans="1:10" ht="15">
      <c r="A7086">
        <v>17790</v>
      </c>
      <c>
        <v>387107</v>
      </c>
      <c s="2">
        <v>44423.63287378641</v>
      </c>
      <c>
        <v>405774</v>
      </c>
      <c s="71">
        <v>1</v>
      </c>
      <c>
        <v>15</v>
      </c>
      <c s="71" t="str">
        <f t="shared" si="220"/>
        <v>воскресенье</v>
      </c>
      <c s="71" t="str">
        <f>VLOOKUP(A7086,Подписчики!A:C,2,0)</f>
        <v>UTC+0</v>
      </c>
      <c s="71" t="str">
        <f t="shared" si="221"/>
        <v>Запределами России</v>
      </c>
      <c s="71"/>
    </row>
    <row r="7087" spans="1:10" ht="15">
      <c r="A7087">
        <v>17790</v>
      </c>
      <c>
        <v>387831</v>
      </c>
      <c s="2">
        <v>44423.741288025893</v>
      </c>
      <c>
        <v>38046</v>
      </c>
      <c s="71">
        <v>1</v>
      </c>
      <c>
        <v>17</v>
      </c>
      <c s="71" t="str">
        <f t="shared" si="220"/>
        <v>воскресенье</v>
      </c>
      <c s="71" t="str">
        <f>VLOOKUP(A7087,Подписчики!A:C,2,0)</f>
        <v>UTC+0</v>
      </c>
      <c s="71" t="str">
        <f t="shared" si="221"/>
        <v>Запределами России</v>
      </c>
      <c s="71"/>
    </row>
    <row r="7088" spans="1:10" ht="15">
      <c r="A7088">
        <v>17790</v>
      </c>
      <c>
        <v>399481</v>
      </c>
      <c s="2">
        <v>44428.435462783171</v>
      </c>
      <c>
        <v>158978</v>
      </c>
      <c s="71">
        <v>6</v>
      </c>
      <c>
        <v>10</v>
      </c>
      <c s="71" t="str">
        <f t="shared" si="220"/>
        <v>пятница</v>
      </c>
      <c s="71" t="str">
        <f>VLOOKUP(A7088,Подписчики!A:C,2,0)</f>
        <v>UTC+0</v>
      </c>
      <c s="71" t="str">
        <f t="shared" si="221"/>
        <v>Запределами России</v>
      </c>
      <c s="71"/>
    </row>
    <row r="7089" spans="1:10" ht="15">
      <c r="A7089">
        <v>17790</v>
      </c>
      <c>
        <v>401122</v>
      </c>
      <c s="2">
        <v>44428.707307443365</v>
      </c>
      <c>
        <v>290088</v>
      </c>
      <c s="71">
        <v>6</v>
      </c>
      <c>
        <v>16</v>
      </c>
      <c s="71" t="str">
        <f t="shared" si="220"/>
        <v>пятница</v>
      </c>
      <c s="71" t="str">
        <f>VLOOKUP(A7089,Подписчики!A:C,2,0)</f>
        <v>UTC+0</v>
      </c>
      <c s="71" t="str">
        <f t="shared" si="221"/>
        <v>Запределами России</v>
      </c>
      <c s="71"/>
    </row>
    <row r="7090" spans="1:10" ht="15">
      <c r="A7090">
        <v>17790</v>
      </c>
      <c>
        <v>402175</v>
      </c>
      <c s="2">
        <v>44428.825430420715</v>
      </c>
      <c>
        <v>312954</v>
      </c>
      <c s="71">
        <v>6</v>
      </c>
      <c>
        <v>19</v>
      </c>
      <c s="71" t="str">
        <f t="shared" si="220"/>
        <v>пятница</v>
      </c>
      <c s="71" t="str">
        <f>VLOOKUP(A7090,Подписчики!A:C,2,0)</f>
        <v>UTC+0</v>
      </c>
      <c s="71" t="str">
        <f t="shared" si="221"/>
        <v>Запределами России</v>
      </c>
      <c s="71"/>
    </row>
    <row r="7091" spans="1:10" ht="15">
      <c r="A7091">
        <v>17799</v>
      </c>
      <c>
        <v>153513</v>
      </c>
      <c s="2">
        <v>44356.14703236246</v>
      </c>
      <c>
        <v>5151</v>
      </c>
      <c s="71">
        <v>4</v>
      </c>
      <c>
        <v>3</v>
      </c>
      <c s="71" t="str">
        <f t="shared" si="220"/>
        <v>среда</v>
      </c>
      <c s="71" t="str">
        <f>VLOOKUP(A7091,Подписчики!A:C,2,0)</f>
        <v>UTC-5</v>
      </c>
      <c s="71" t="str">
        <f t="shared" si="221"/>
        <v>Запределами России</v>
      </c>
      <c s="71"/>
    </row>
    <row r="7092" spans="1:10" ht="15">
      <c r="A7092">
        <v>17799</v>
      </c>
      <c>
        <v>238016</v>
      </c>
      <c s="2">
        <v>44379.90431391586</v>
      </c>
      <c>
        <v>182191</v>
      </c>
      <c s="71">
        <v>6</v>
      </c>
      <c>
        <v>21</v>
      </c>
      <c s="71" t="str">
        <f t="shared" si="220"/>
        <v>пятница</v>
      </c>
      <c s="71" t="str">
        <f>VLOOKUP(A7092,Подписчики!A:C,2,0)</f>
        <v>UTC-5</v>
      </c>
      <c s="71" t="str">
        <f t="shared" si="221"/>
        <v>Запределами России</v>
      </c>
      <c s="71"/>
    </row>
    <row r="7093" spans="1:10" ht="15">
      <c r="A7093">
        <v>17799</v>
      </c>
      <c>
        <v>270108</v>
      </c>
      <c s="2">
        <v>44389.313699029131</v>
      </c>
      <c>
        <v>405774</v>
      </c>
      <c s="71">
        <v>2</v>
      </c>
      <c>
        <v>7</v>
      </c>
      <c s="71" t="str">
        <f t="shared" si="220"/>
        <v>понедельник</v>
      </c>
      <c s="71" t="str">
        <f>VLOOKUP(A7093,Подписчики!A:C,2,0)</f>
        <v>UTC-5</v>
      </c>
      <c s="71" t="str">
        <f t="shared" si="221"/>
        <v>Запределами России</v>
      </c>
      <c s="71"/>
    </row>
    <row r="7094" spans="1:10" ht="15">
      <c r="A7094">
        <v>17799</v>
      </c>
      <c>
        <v>278846</v>
      </c>
      <c s="2">
        <v>44392.151886731393</v>
      </c>
      <c>
        <v>470762</v>
      </c>
      <c s="71">
        <v>5</v>
      </c>
      <c>
        <v>3</v>
      </c>
      <c s="71" t="str">
        <f t="shared" si="220"/>
        <v>четверг</v>
      </c>
      <c s="71" t="str">
        <f>VLOOKUP(A7094,Подписчики!A:C,2,0)</f>
        <v>UTC-5</v>
      </c>
      <c s="71" t="str">
        <f t="shared" si="221"/>
        <v>Запределами России</v>
      </c>
      <c s="71"/>
    </row>
    <row r="7095" spans="1:10" ht="15">
      <c r="A7095">
        <v>17799</v>
      </c>
      <c>
        <v>307725</v>
      </c>
      <c s="2">
        <v>44400.857388349519</v>
      </c>
      <c>
        <v>466491</v>
      </c>
      <c s="71">
        <v>6</v>
      </c>
      <c>
        <v>20</v>
      </c>
      <c s="71" t="str">
        <f t="shared" si="220"/>
        <v>пятница</v>
      </c>
      <c s="71" t="str">
        <f>VLOOKUP(A7095,Подписчики!A:C,2,0)</f>
        <v>UTC-5</v>
      </c>
      <c s="71" t="str">
        <f t="shared" si="221"/>
        <v>Запределами России</v>
      </c>
      <c s="71"/>
    </row>
    <row r="7096" spans="1:10" ht="15">
      <c r="A7096">
        <v>17799</v>
      </c>
      <c>
        <v>311457</v>
      </c>
      <c s="2">
        <v>44401.767333333337</v>
      </c>
      <c>
        <v>411922</v>
      </c>
      <c s="71">
        <v>7</v>
      </c>
      <c>
        <v>18</v>
      </c>
      <c s="71" t="str">
        <f t="shared" si="220"/>
        <v>суббота</v>
      </c>
      <c s="71" t="str">
        <f>VLOOKUP(A7096,Подписчики!A:C,2,0)</f>
        <v>UTC-5</v>
      </c>
      <c s="71" t="str">
        <f t="shared" si="221"/>
        <v>Запределами России</v>
      </c>
      <c s="71"/>
    </row>
    <row r="7097" spans="1:10" ht="15">
      <c r="A7097">
        <v>17799</v>
      </c>
      <c>
        <v>341731</v>
      </c>
      <c s="2">
        <v>44409.842219306011</v>
      </c>
      <c>
        <v>131571</v>
      </c>
      <c s="71">
        <v>1</v>
      </c>
      <c>
        <v>20</v>
      </c>
      <c s="71" t="str">
        <f t="shared" si="220"/>
        <v>воскресенье</v>
      </c>
      <c s="71" t="str">
        <f>VLOOKUP(A7097,Подписчики!A:C,2,0)</f>
        <v>UTC-5</v>
      </c>
      <c s="71" t="str">
        <f t="shared" si="221"/>
        <v>Запределами России</v>
      </c>
      <c s="71"/>
    </row>
    <row r="7098" spans="1:10" ht="15">
      <c r="A7098">
        <v>17799</v>
      </c>
      <c>
        <v>347223</v>
      </c>
      <c s="2">
        <v>44411.808844660198</v>
      </c>
      <c>
        <v>112119</v>
      </c>
      <c s="71">
        <v>3</v>
      </c>
      <c>
        <v>19</v>
      </c>
      <c s="71" t="str">
        <f t="shared" si="220"/>
        <v>вторник</v>
      </c>
      <c s="71" t="str">
        <f>VLOOKUP(A7098,Подписчики!A:C,2,0)</f>
        <v>UTC-5</v>
      </c>
      <c s="71" t="str">
        <f t="shared" si="221"/>
        <v>Запределами России</v>
      </c>
      <c s="71"/>
    </row>
    <row r="7099" spans="1:10" ht="15">
      <c r="A7099">
        <v>17799</v>
      </c>
      <c>
        <v>350864</v>
      </c>
      <c s="2">
        <v>44413.085543689325</v>
      </c>
      <c>
        <v>312954</v>
      </c>
      <c s="71">
        <v>5</v>
      </c>
      <c>
        <v>2</v>
      </c>
      <c s="71" t="str">
        <f t="shared" si="220"/>
        <v>четверг</v>
      </c>
      <c s="71" t="str">
        <f>VLOOKUP(A7099,Подписчики!A:C,2,0)</f>
        <v>UTC-5</v>
      </c>
      <c s="71" t="str">
        <f t="shared" si="221"/>
        <v>Запределами России</v>
      </c>
      <c s="71"/>
    </row>
    <row r="7100" spans="1:10" ht="15">
      <c r="A7100">
        <v>17799</v>
      </c>
      <c>
        <v>353327</v>
      </c>
      <c s="2">
        <v>44413.90431391586</v>
      </c>
      <c>
        <v>329376</v>
      </c>
      <c s="71">
        <v>5</v>
      </c>
      <c>
        <v>21</v>
      </c>
      <c s="71" t="str">
        <f t="shared" si="220"/>
        <v>четверг</v>
      </c>
      <c s="71" t="str">
        <f>VLOOKUP(A7100,Подписчики!A:C,2,0)</f>
        <v>UTC-5</v>
      </c>
      <c s="71" t="str">
        <f t="shared" si="221"/>
        <v>Запределами России</v>
      </c>
      <c s="71"/>
    </row>
    <row r="7101" spans="1:10" ht="15">
      <c r="A7101">
        <v>17799</v>
      </c>
      <c>
        <v>362058</v>
      </c>
      <c s="2">
        <v>44415.923731391587</v>
      </c>
      <c>
        <v>301309</v>
      </c>
      <c s="71">
        <v>7</v>
      </c>
      <c>
        <v>22</v>
      </c>
      <c s="71" t="str">
        <f t="shared" si="220"/>
        <v>суббота</v>
      </c>
      <c s="71" t="str">
        <f>VLOOKUP(A7101,Подписчики!A:C,2,0)</f>
        <v>UTC-5</v>
      </c>
      <c s="71" t="str">
        <f t="shared" si="221"/>
        <v>Запределами России</v>
      </c>
      <c s="71"/>
    </row>
    <row r="7102" spans="1:10" ht="15">
      <c r="A7102">
        <v>17799</v>
      </c>
      <c>
        <v>418383</v>
      </c>
      <c s="2">
        <v>44433.926967637541</v>
      </c>
      <c>
        <v>118549</v>
      </c>
      <c s="71">
        <v>4</v>
      </c>
      <c>
        <v>22</v>
      </c>
      <c s="71" t="str">
        <f t="shared" si="220"/>
        <v>среда</v>
      </c>
      <c s="71" t="str">
        <f>VLOOKUP(A7102,Подписчики!A:C,2,0)</f>
        <v>UTC-5</v>
      </c>
      <c s="71" t="str">
        <f t="shared" si="221"/>
        <v>Запределами России</v>
      </c>
      <c s="71"/>
    </row>
    <row r="7103" spans="1:10" ht="15">
      <c r="A7103">
        <v>17838</v>
      </c>
      <c>
        <v>258931</v>
      </c>
      <c s="2">
        <v>44386.723893203889</v>
      </c>
      <c>
        <v>88863</v>
      </c>
      <c s="71">
        <v>6</v>
      </c>
      <c>
        <v>17</v>
      </c>
      <c s="71" t="str">
        <f t="shared" si="220"/>
        <v>пятница</v>
      </c>
      <c s="71" t="str">
        <f>VLOOKUP(A7103,Подписчики!A:C,2,0)</f>
        <v>UTC+1</v>
      </c>
      <c s="71" t="str">
        <f t="shared" si="221"/>
        <v>Центральноевропейское время</v>
      </c>
      <c s="71"/>
    </row>
    <row r="7104" spans="1:10" ht="15">
      <c r="A7104">
        <v>17838</v>
      </c>
      <c>
        <v>274680</v>
      </c>
      <c s="2">
        <v>44390.756255663429</v>
      </c>
      <c>
        <v>40892</v>
      </c>
      <c s="71">
        <v>3</v>
      </c>
      <c>
        <v>18</v>
      </c>
      <c s="71" t="str">
        <f t="shared" si="220"/>
        <v>вторник</v>
      </c>
      <c s="71" t="str">
        <f>VLOOKUP(A7104,Подписчики!A:C,2,0)</f>
        <v>UTC+1</v>
      </c>
      <c s="71" t="str">
        <f t="shared" si="221"/>
        <v>Центральноевропейское время</v>
      </c>
      <c s="71"/>
    </row>
    <row r="7105" spans="1:10" ht="15">
      <c r="A7105">
        <v>17838</v>
      </c>
      <c>
        <v>333020</v>
      </c>
      <c s="2">
        <v>44408.014770958587</v>
      </c>
      <c>
        <v>160175</v>
      </c>
      <c s="71">
        <v>7</v>
      </c>
      <c>
        <v>0</v>
      </c>
      <c s="71" t="str">
        <f t="shared" si="220"/>
        <v>суббота</v>
      </c>
      <c s="71" t="str">
        <f>VLOOKUP(A7105,Подписчики!A:C,2,0)</f>
        <v>UTC+1</v>
      </c>
      <c s="71" t="str">
        <f t="shared" si="221"/>
        <v>Центральноевропейское время</v>
      </c>
      <c s="71"/>
    </row>
    <row r="7106" spans="1:10" ht="15">
      <c r="A7106">
        <v>17838</v>
      </c>
      <c>
        <v>361726</v>
      </c>
      <c s="2">
        <v>44415.872760517799</v>
      </c>
      <c>
        <v>250679</v>
      </c>
      <c s="71">
        <v>7</v>
      </c>
      <c>
        <v>20</v>
      </c>
      <c s="71" t="str">
        <f t="shared" si="220"/>
        <v>суббота</v>
      </c>
      <c s="71" t="str">
        <f>VLOOKUP(A7106,Подписчики!A:C,2,0)</f>
        <v>UTC+1</v>
      </c>
      <c s="71" t="str">
        <f t="shared" si="221"/>
        <v>Центральноевропейское время</v>
      </c>
      <c s="71"/>
    </row>
    <row r="7107" spans="1:10" ht="15">
      <c r="A7107">
        <v>17838</v>
      </c>
      <c>
        <v>377196</v>
      </c>
      <c s="2">
        <v>44420.953666666668</v>
      </c>
      <c>
        <v>98921</v>
      </c>
      <c s="71">
        <v>5</v>
      </c>
      <c>
        <v>22</v>
      </c>
      <c s="71" t="str">
        <f t="shared" si="222" ref="G7107:G7170">TEXT(C7107,"дддд")</f>
        <v>четверг</v>
      </c>
      <c s="71" t="str">
        <f>VLOOKUP(A7107,Подписчики!A:C,2,0)</f>
        <v>UTC+1</v>
      </c>
      <c s="71" t="str">
        <f t="shared" si="223" ref="I7107:I7170">IF(H7107="UTC+1","Центральноевропейское время",IF(H7107="UTC+2","Калиниградское время",IF(H7107="UTC+3","Московское время",IF(H7107="UTC+4","Самарское время",IF(H7107="UTC+5","Екатеринбургское время",IF(H7107="UTC+6","Омское время",IF(H7107="UTC+7","Красноярское время",IF(H7107="UTC+8","Иркутское время",IF(H7107="UTC+9","Якутское время",IF(H7107="UTC+10","Владивостокское время",IF(H7107="UTC+11","Магаданское время",IF(H7107="UTC+12","Камчатское время",IF(H7107="UTC+0","Запределами России",IF(H7107="UTC-1","Запределами России",IF(H7107="UTC-2","Запределами России",IF(H7107="UTC-3","Запределами России",IF(H7107="UTC-4","Запределами России",IF(H7107="UTC-5","Запределами России",IF(H7107="UTC-6","Запределами России",IF(H7107="UTC-7","Запределами России",IF(H7107="UTC-8","Запределами России",IF(H7107="UTC-9","Запределами России",0))))))))))))))))))))))</f>
        <v>Центральноевропейское время</v>
      </c>
      <c s="71"/>
    </row>
    <row r="7108" spans="1:10" ht="15">
      <c r="A7108">
        <v>17854</v>
      </c>
      <c>
        <v>227405</v>
      </c>
      <c s="2">
        <v>44376.680608414237</v>
      </c>
      <c>
        <v>102086</v>
      </c>
      <c s="71">
        <v>3</v>
      </c>
      <c>
        <v>16</v>
      </c>
      <c s="71" t="str">
        <f t="shared" si="222"/>
        <v>вторник</v>
      </c>
      <c s="71" t="str">
        <f>VLOOKUP(A7108,Подписчики!A:C,2,0)</f>
        <v>UTC+2</v>
      </c>
      <c s="71" t="str">
        <f t="shared" si="223"/>
        <v>Калиниградское время</v>
      </c>
      <c s="71"/>
    </row>
    <row r="7109" spans="1:10" ht="15">
      <c r="A7109">
        <v>17854</v>
      </c>
      <c>
        <v>244219</v>
      </c>
      <c s="2">
        <v>44381.486648152102</v>
      </c>
      <c>
        <v>357547</v>
      </c>
      <c s="71">
        <v>1</v>
      </c>
      <c>
        <v>11</v>
      </c>
      <c s="71" t="str">
        <f t="shared" si="222"/>
        <v>воскресенье</v>
      </c>
      <c s="71" t="str">
        <f>VLOOKUP(A7109,Подписчики!A:C,2,0)</f>
        <v>UTC+2</v>
      </c>
      <c s="71" t="str">
        <f t="shared" si="223"/>
        <v>Калиниградское время</v>
      </c>
      <c s="71"/>
    </row>
    <row r="7110" spans="1:10" ht="15">
      <c r="A7110">
        <v>17854</v>
      </c>
      <c>
        <v>251197</v>
      </c>
      <c s="2">
        <v>44383.793877022654</v>
      </c>
      <c>
        <v>182984</v>
      </c>
      <c s="71">
        <v>3</v>
      </c>
      <c>
        <v>19</v>
      </c>
      <c s="71" t="str">
        <f t="shared" si="222"/>
        <v>вторник</v>
      </c>
      <c s="71" t="str">
        <f>VLOOKUP(A7110,Подписчики!A:C,2,0)</f>
        <v>UTC+2</v>
      </c>
      <c s="71" t="str">
        <f t="shared" si="223"/>
        <v>Калиниградское время</v>
      </c>
      <c s="71"/>
    </row>
    <row r="7111" spans="1:10" ht="15">
      <c r="A7111">
        <v>17854</v>
      </c>
      <c>
        <v>263381</v>
      </c>
      <c s="2">
        <v>44387.674135922331</v>
      </c>
      <c>
        <v>336965</v>
      </c>
      <c s="71">
        <v>7</v>
      </c>
      <c>
        <v>16</v>
      </c>
      <c s="71" t="str">
        <f t="shared" si="222"/>
        <v>суббота</v>
      </c>
      <c s="71" t="str">
        <f>VLOOKUP(A7111,Подписчики!A:C,2,0)</f>
        <v>UTC+2</v>
      </c>
      <c s="71" t="str">
        <f t="shared" si="223"/>
        <v>Калиниградское время</v>
      </c>
      <c s="71"/>
    </row>
    <row r="7112" spans="1:10" ht="15">
      <c r="A7112">
        <v>17854</v>
      </c>
      <c>
        <v>266735</v>
      </c>
      <c s="2">
        <v>44388.421643726921</v>
      </c>
      <c>
        <v>219347</v>
      </c>
      <c s="71">
        <v>1</v>
      </c>
      <c>
        <v>10</v>
      </c>
      <c s="71" t="str">
        <f t="shared" si="222"/>
        <v>воскресенье</v>
      </c>
      <c s="71" t="str">
        <f>VLOOKUP(A7112,Подписчики!A:C,2,0)</f>
        <v>UTC+2</v>
      </c>
      <c s="71" t="str">
        <f t="shared" si="223"/>
        <v>Калиниградское время</v>
      </c>
      <c s="71"/>
    </row>
    <row r="7113" spans="1:10" ht="15">
      <c r="A7113">
        <v>17854</v>
      </c>
      <c>
        <v>269032</v>
      </c>
      <c s="2">
        <v>44388.847275080901</v>
      </c>
      <c>
        <v>158978</v>
      </c>
      <c s="71">
        <v>1</v>
      </c>
      <c>
        <v>20</v>
      </c>
      <c s="71" t="str">
        <f t="shared" si="222"/>
        <v>воскресенье</v>
      </c>
      <c s="71" t="str">
        <f>VLOOKUP(A7113,Подписчики!A:C,2,0)</f>
        <v>UTC+2</v>
      </c>
      <c s="71" t="str">
        <f t="shared" si="223"/>
        <v>Калиниградское время</v>
      </c>
      <c s="71"/>
    </row>
    <row r="7114" spans="1:10" ht="15">
      <c r="A7114">
        <v>17854</v>
      </c>
      <c>
        <v>278291</v>
      </c>
      <c s="2">
        <v>44391.89420064725</v>
      </c>
      <c>
        <v>191893</v>
      </c>
      <c s="71">
        <v>4</v>
      </c>
      <c>
        <v>21</v>
      </c>
      <c s="71" t="str">
        <f t="shared" si="222"/>
        <v>среда</v>
      </c>
      <c s="71" t="str">
        <f>VLOOKUP(A7114,Подписчики!A:C,2,0)</f>
        <v>UTC+2</v>
      </c>
      <c s="71" t="str">
        <f t="shared" si="223"/>
        <v>Калиниградское время</v>
      </c>
      <c s="71"/>
    </row>
    <row r="7115" spans="1:10" ht="15">
      <c r="A7115">
        <v>17854</v>
      </c>
      <c>
        <v>323828</v>
      </c>
      <c s="2">
        <v>44405.536595469253</v>
      </c>
      <c>
        <v>414043</v>
      </c>
      <c s="71">
        <v>4</v>
      </c>
      <c>
        <v>12</v>
      </c>
      <c s="71" t="str">
        <f t="shared" si="222"/>
        <v>среда</v>
      </c>
      <c s="71" t="str">
        <f>VLOOKUP(A7115,Подписчики!A:C,2,0)</f>
        <v>UTC+2</v>
      </c>
      <c s="71" t="str">
        <f t="shared" si="223"/>
        <v>Калиниградское время</v>
      </c>
      <c s="71"/>
    </row>
    <row r="7116" spans="1:10" ht="15">
      <c r="A7116">
        <v>17854</v>
      </c>
      <c>
        <v>327007</v>
      </c>
      <c s="2">
        <v>44406.577048543688</v>
      </c>
      <c>
        <v>411922</v>
      </c>
      <c s="71">
        <v>5</v>
      </c>
      <c>
        <v>13</v>
      </c>
      <c s="71" t="str">
        <f t="shared" si="222"/>
        <v>четверг</v>
      </c>
      <c s="71" t="str">
        <f>VLOOKUP(A7116,Подписчики!A:C,2,0)</f>
        <v>UTC+2</v>
      </c>
      <c s="71" t="str">
        <f t="shared" si="223"/>
        <v>Калиниградское время</v>
      </c>
      <c s="71"/>
    </row>
    <row r="7117" spans="1:10" ht="15">
      <c r="A7117">
        <v>17854</v>
      </c>
      <c>
        <v>339981</v>
      </c>
      <c s="2">
        <v>44409.583521035594</v>
      </c>
      <c>
        <v>182191</v>
      </c>
      <c s="71">
        <v>1</v>
      </c>
      <c>
        <v>14</v>
      </c>
      <c s="71" t="str">
        <f t="shared" si="222"/>
        <v>воскресенье</v>
      </c>
      <c s="71" t="str">
        <f>VLOOKUP(A7117,Подписчики!A:C,2,0)</f>
        <v>UTC+2</v>
      </c>
      <c s="71" t="str">
        <f t="shared" si="223"/>
        <v>Калиниградское время</v>
      </c>
      <c s="71"/>
    </row>
    <row r="7118" spans="1:10" ht="15">
      <c r="A7118">
        <v>17854</v>
      </c>
      <c>
        <v>354860</v>
      </c>
      <c s="2">
        <v>44414.632064724916</v>
      </c>
      <c>
        <v>153808</v>
      </c>
      <c s="71">
        <v>6</v>
      </c>
      <c>
        <v>15</v>
      </c>
      <c s="71" t="str">
        <f t="shared" si="222"/>
        <v>пятница</v>
      </c>
      <c s="71" t="str">
        <f>VLOOKUP(A7118,Подписчики!A:C,2,0)</f>
        <v>UTC+2</v>
      </c>
      <c s="71" t="str">
        <f t="shared" si="223"/>
        <v>Калиниградское время</v>
      </c>
      <c s="71"/>
    </row>
    <row r="7119" spans="1:10" ht="15">
      <c r="A7119">
        <v>17854</v>
      </c>
      <c>
        <v>390868</v>
      </c>
      <c s="2">
        <v>44424.792258899673</v>
      </c>
      <c>
        <v>208822</v>
      </c>
      <c s="71">
        <v>2</v>
      </c>
      <c>
        <v>19</v>
      </c>
      <c s="71" t="str">
        <f t="shared" si="222"/>
        <v>понедельник</v>
      </c>
      <c s="71" t="str">
        <f>VLOOKUP(A7119,Подписчики!A:C,2,0)</f>
        <v>UTC+2</v>
      </c>
      <c s="71" t="str">
        <f t="shared" si="223"/>
        <v>Калиниградское время</v>
      </c>
      <c s="71"/>
    </row>
    <row r="7120" spans="1:10" ht="15">
      <c r="A7120">
        <v>17854</v>
      </c>
      <c>
        <v>392360</v>
      </c>
      <c s="2">
        <v>44425.628666666664</v>
      </c>
      <c>
        <v>178412</v>
      </c>
      <c s="71">
        <v>3</v>
      </c>
      <c>
        <v>15</v>
      </c>
      <c s="71" t="str">
        <f t="shared" si="222"/>
        <v>вторник</v>
      </c>
      <c s="71" t="str">
        <f>VLOOKUP(A7120,Подписчики!A:C,2,0)</f>
        <v>UTC+2</v>
      </c>
      <c s="71" t="str">
        <f t="shared" si="223"/>
        <v>Калиниградское время</v>
      </c>
      <c s="71"/>
    </row>
    <row r="7121" spans="1:10" ht="15">
      <c r="A7121">
        <v>17854</v>
      </c>
      <c>
        <v>397765</v>
      </c>
      <c s="2">
        <v>44427.695171521031</v>
      </c>
      <c>
        <v>217307</v>
      </c>
      <c s="71">
        <v>5</v>
      </c>
      <c>
        <v>16</v>
      </c>
      <c s="71" t="str">
        <f t="shared" si="222"/>
        <v>четверг</v>
      </c>
      <c s="71" t="str">
        <f>VLOOKUP(A7121,Подписчики!A:C,2,0)</f>
        <v>UTC+2</v>
      </c>
      <c s="71" t="str">
        <f t="shared" si="223"/>
        <v>Калиниградское время</v>
      </c>
      <c s="71"/>
    </row>
    <row r="7122" spans="1:10" ht="15">
      <c r="A7122">
        <v>17854</v>
      </c>
      <c>
        <v>407973</v>
      </c>
      <c s="2">
        <v>44430.313547166355</v>
      </c>
      <c>
        <v>470762</v>
      </c>
      <c s="71">
        <v>1</v>
      </c>
      <c>
        <v>7</v>
      </c>
      <c s="71" t="str">
        <f t="shared" si="222"/>
        <v>воскресенье</v>
      </c>
      <c s="71" t="str">
        <f>VLOOKUP(A7122,Подписчики!A:C,2,0)</f>
        <v>UTC+2</v>
      </c>
      <c s="71" t="str">
        <f t="shared" si="223"/>
        <v>Калиниградское время</v>
      </c>
      <c s="71"/>
    </row>
    <row r="7123" spans="1:10" ht="15">
      <c r="A7123">
        <v>17904</v>
      </c>
      <c>
        <v>265529</v>
      </c>
      <c s="2">
        <v>44387.942960905792</v>
      </c>
      <c>
        <v>181651</v>
      </c>
      <c s="71">
        <v>7</v>
      </c>
      <c>
        <v>22</v>
      </c>
      <c s="71" t="str">
        <f t="shared" si="222"/>
        <v>суббота</v>
      </c>
      <c s="71" t="str">
        <f>VLOOKUP(A7123,Подписчики!A:C,2,0)</f>
        <v>UTC+0</v>
      </c>
      <c s="71" t="str">
        <f t="shared" si="223"/>
        <v>Запределами России</v>
      </c>
      <c s="71"/>
    </row>
    <row r="7124" spans="1:10" ht="15">
      <c r="A7124">
        <v>17904</v>
      </c>
      <c>
        <v>268673</v>
      </c>
      <c s="2">
        <v>44388.789831715214</v>
      </c>
      <c>
        <v>245484</v>
      </c>
      <c s="71">
        <v>1</v>
      </c>
      <c>
        <v>18</v>
      </c>
      <c s="71" t="str">
        <f t="shared" si="222"/>
        <v>воскресенье</v>
      </c>
      <c s="71" t="str">
        <f>VLOOKUP(A7124,Подписчики!A:C,2,0)</f>
        <v>UTC+0</v>
      </c>
      <c s="71" t="str">
        <f t="shared" si="223"/>
        <v>Запределами России</v>
      </c>
      <c s="71"/>
    </row>
    <row r="7125" spans="1:10" ht="15">
      <c r="A7125">
        <v>17904</v>
      </c>
      <c>
        <v>312744</v>
      </c>
      <c s="2">
        <v>44401.930608414237</v>
      </c>
      <c>
        <v>347008</v>
      </c>
      <c s="71">
        <v>7</v>
      </c>
      <c>
        <v>22</v>
      </c>
      <c s="71" t="str">
        <f t="shared" si="222"/>
        <v>суббота</v>
      </c>
      <c s="71" t="str">
        <f>VLOOKUP(A7125,Подписчики!A:C,2,0)</f>
        <v>UTC+0</v>
      </c>
      <c s="71" t="str">
        <f t="shared" si="223"/>
        <v>Запределами России</v>
      </c>
      <c s="71"/>
    </row>
    <row r="7126" spans="1:10" ht="15">
      <c r="A7126">
        <v>17904</v>
      </c>
      <c>
        <v>325227</v>
      </c>
      <c s="2">
        <v>44405.775268608413</v>
      </c>
      <c>
        <v>162482</v>
      </c>
      <c s="71">
        <v>4</v>
      </c>
      <c>
        <v>18</v>
      </c>
      <c s="71" t="str">
        <f t="shared" si="222"/>
        <v>среда</v>
      </c>
      <c s="71" t="str">
        <f>VLOOKUP(A7126,Подписчики!A:C,2,0)</f>
        <v>UTC+0</v>
      </c>
      <c s="71" t="str">
        <f t="shared" si="223"/>
        <v>Запределами России</v>
      </c>
      <c s="71"/>
    </row>
    <row r="7127" spans="1:10" ht="15">
      <c r="A7127">
        <v>17904</v>
      </c>
      <c>
        <v>333128</v>
      </c>
      <c s="2">
        <v>44408.04382457961</v>
      </c>
      <c>
        <v>3528</v>
      </c>
      <c s="71">
        <v>7</v>
      </c>
      <c>
        <v>1</v>
      </c>
      <c s="71" t="str">
        <f t="shared" si="222"/>
        <v>суббота</v>
      </c>
      <c s="71" t="str">
        <f>VLOOKUP(A7127,Подписчики!A:C,2,0)</f>
        <v>UTC+0</v>
      </c>
      <c s="71" t="str">
        <f t="shared" si="223"/>
        <v>Запределами России</v>
      </c>
      <c s="71"/>
    </row>
    <row r="7128" spans="1:10" ht="15">
      <c r="A7128">
        <v>17904</v>
      </c>
      <c>
        <v>344277</v>
      </c>
      <c s="2">
        <v>44410.7833592233</v>
      </c>
      <c>
        <v>154256</v>
      </c>
      <c s="71">
        <v>2</v>
      </c>
      <c>
        <v>18</v>
      </c>
      <c s="71" t="str">
        <f t="shared" si="222"/>
        <v>понедельник</v>
      </c>
      <c s="71" t="str">
        <f>VLOOKUP(A7128,Подписчики!A:C,2,0)</f>
        <v>UTC+0</v>
      </c>
      <c s="71" t="str">
        <f t="shared" si="223"/>
        <v>Запределами России</v>
      </c>
      <c s="71"/>
    </row>
    <row r="7129" spans="1:10" ht="15">
      <c r="A7129">
        <v>17904</v>
      </c>
      <c>
        <v>353566</v>
      </c>
      <c s="2">
        <v>44413.977533980586</v>
      </c>
      <c>
        <v>411922</v>
      </c>
      <c s="71">
        <v>5</v>
      </c>
      <c>
        <v>23</v>
      </c>
      <c s="71" t="str">
        <f t="shared" si="222"/>
        <v>четверг</v>
      </c>
      <c s="71" t="str">
        <f>VLOOKUP(A7129,Подписчики!A:C,2,0)</f>
        <v>UTC+0</v>
      </c>
      <c s="71" t="str">
        <f t="shared" si="223"/>
        <v>Запределами России</v>
      </c>
      <c s="71"/>
    </row>
    <row r="7130" spans="1:10" ht="15">
      <c r="A7130">
        <v>17904</v>
      </c>
      <c>
        <v>354998</v>
      </c>
      <c s="2">
        <v>44414.650673139156</v>
      </c>
      <c>
        <v>351192</v>
      </c>
      <c s="71">
        <v>6</v>
      </c>
      <c>
        <v>15</v>
      </c>
      <c s="71" t="str">
        <f t="shared" si="222"/>
        <v>пятница</v>
      </c>
      <c s="71" t="str">
        <f>VLOOKUP(A7130,Подписчики!A:C,2,0)</f>
        <v>UTC+0</v>
      </c>
      <c s="71" t="str">
        <f t="shared" si="223"/>
        <v>Запределами России</v>
      </c>
      <c s="71"/>
    </row>
    <row r="7131" spans="1:10" ht="15">
      <c r="A7131">
        <v>17904</v>
      </c>
      <c>
        <v>368696</v>
      </c>
      <c s="2">
        <v>44417.820576051781</v>
      </c>
      <c>
        <v>419338</v>
      </c>
      <c s="71">
        <v>2</v>
      </c>
      <c>
        <v>19</v>
      </c>
      <c s="71" t="str">
        <f t="shared" si="222"/>
        <v>понедельник</v>
      </c>
      <c s="71" t="str">
        <f>VLOOKUP(A7131,Подписчики!A:C,2,0)</f>
        <v>UTC+0</v>
      </c>
      <c s="71" t="str">
        <f t="shared" si="223"/>
        <v>Запределами России</v>
      </c>
      <c s="71"/>
    </row>
    <row r="7132" spans="1:10" ht="15">
      <c r="A7132">
        <v>17904</v>
      </c>
      <c>
        <v>391240</v>
      </c>
      <c s="2">
        <v>44424.895009708736</v>
      </c>
      <c>
        <v>158978</v>
      </c>
      <c s="71">
        <v>2</v>
      </c>
      <c>
        <v>21</v>
      </c>
      <c s="71" t="str">
        <f t="shared" si="222"/>
        <v>понедельник</v>
      </c>
      <c s="71" t="str">
        <f>VLOOKUP(A7132,Подписчики!A:C,2,0)</f>
        <v>UTC+0</v>
      </c>
      <c s="71" t="str">
        <f t="shared" si="223"/>
        <v>Запределами России</v>
      </c>
      <c s="71"/>
    </row>
    <row r="7133" spans="1:10" ht="15">
      <c r="A7133">
        <v>17904</v>
      </c>
      <c>
        <v>396246</v>
      </c>
      <c s="2">
        <v>44426.933844660198</v>
      </c>
      <c>
        <v>192331</v>
      </c>
      <c s="71">
        <v>4</v>
      </c>
      <c>
        <v>22</v>
      </c>
      <c s="71" t="str">
        <f t="shared" si="222"/>
        <v>среда</v>
      </c>
      <c s="71" t="str">
        <f>VLOOKUP(A7133,Подписчики!A:C,2,0)</f>
        <v>UTC+0</v>
      </c>
      <c s="71" t="str">
        <f t="shared" si="223"/>
        <v>Запределами России</v>
      </c>
      <c s="71"/>
    </row>
    <row r="7134" spans="1:10" ht="15">
      <c r="A7134">
        <v>17904</v>
      </c>
      <c>
        <v>402038</v>
      </c>
      <c s="2">
        <v>44428.801158576054</v>
      </c>
      <c>
        <v>389238</v>
      </c>
      <c s="71">
        <v>6</v>
      </c>
      <c>
        <v>19</v>
      </c>
      <c s="71" t="str">
        <f t="shared" si="222"/>
        <v>пятница</v>
      </c>
      <c s="71" t="str">
        <f>VLOOKUP(A7134,Подписчики!A:C,2,0)</f>
        <v>UTC+0</v>
      </c>
      <c s="71" t="str">
        <f t="shared" si="223"/>
        <v>Запределами России</v>
      </c>
      <c s="71"/>
    </row>
    <row r="7135" spans="1:10" ht="15">
      <c r="A7135">
        <v>17904</v>
      </c>
      <c>
        <v>409562</v>
      </c>
      <c s="2">
        <v>44430.713779935279</v>
      </c>
      <c>
        <v>21407</v>
      </c>
      <c s="71">
        <v>1</v>
      </c>
      <c>
        <v>17</v>
      </c>
      <c s="71" t="str">
        <f t="shared" si="222"/>
        <v>воскресенье</v>
      </c>
      <c s="71" t="str">
        <f>VLOOKUP(A7135,Подписчики!A:C,2,0)</f>
        <v>UTC+0</v>
      </c>
      <c s="71" t="str">
        <f t="shared" si="223"/>
        <v>Запределами России</v>
      </c>
      <c s="71"/>
    </row>
    <row r="7136" spans="1:10" ht="15">
      <c r="A7136">
        <v>17929</v>
      </c>
      <c>
        <v>33923</v>
      </c>
      <c s="2">
        <v>44315.715802589002</v>
      </c>
      <c>
        <v>20534</v>
      </c>
      <c s="71">
        <v>5</v>
      </c>
      <c>
        <v>17</v>
      </c>
      <c s="71" t="str">
        <f t="shared" si="222"/>
        <v>четверг</v>
      </c>
      <c s="71" t="str">
        <f>VLOOKUP(A7136,Подписчики!A:C,2,0)</f>
        <v>UTC+1</v>
      </c>
      <c s="71" t="str">
        <f t="shared" si="223"/>
        <v>Центральноевропейское время</v>
      </c>
      <c s="71"/>
    </row>
    <row r="7137" spans="1:10" ht="15">
      <c r="A7137">
        <v>17929</v>
      </c>
      <c>
        <v>52835</v>
      </c>
      <c s="2">
        <v>44323.754637540456</v>
      </c>
      <c>
        <v>154228</v>
      </c>
      <c s="71">
        <v>6</v>
      </c>
      <c>
        <v>18</v>
      </c>
      <c s="71" t="str">
        <f t="shared" si="222"/>
        <v>пятница</v>
      </c>
      <c s="71" t="str">
        <f>VLOOKUP(A7137,Подписчики!A:C,2,0)</f>
        <v>UTC+1</v>
      </c>
      <c s="71" t="str">
        <f t="shared" si="223"/>
        <v>Центральноевропейское время</v>
      </c>
      <c s="71"/>
    </row>
    <row r="7138" spans="1:10" ht="15">
      <c r="A7138">
        <v>17935</v>
      </c>
      <c>
        <v>71966</v>
      </c>
      <c s="2">
        <v>44330.914427184463</v>
      </c>
      <c>
        <v>137327</v>
      </c>
      <c s="71">
        <v>6</v>
      </c>
      <c>
        <v>21</v>
      </c>
      <c s="71" t="str">
        <f t="shared" si="222"/>
        <v>пятница</v>
      </c>
      <c s="71" t="str">
        <f>VLOOKUP(A7138,Подписчики!A:C,2,0)</f>
        <v>UTC+0</v>
      </c>
      <c s="71" t="str">
        <f t="shared" si="223"/>
        <v>Запределами России</v>
      </c>
      <c s="71"/>
    </row>
    <row r="7139" spans="1:10" ht="15">
      <c r="A7139">
        <v>17935</v>
      </c>
      <c>
        <v>75542</v>
      </c>
      <c s="2">
        <v>44331.874874111149</v>
      </c>
      <c>
        <v>428248</v>
      </c>
      <c s="71">
        <v>7</v>
      </c>
      <c>
        <v>20</v>
      </c>
      <c s="71" t="str">
        <f t="shared" si="222"/>
        <v>суббота</v>
      </c>
      <c s="71" t="str">
        <f>VLOOKUP(A7139,Подписчики!A:C,2,0)</f>
        <v>UTC+0</v>
      </c>
      <c s="71" t="str">
        <f t="shared" si="223"/>
        <v>Запределами России</v>
      </c>
      <c s="71"/>
    </row>
    <row r="7140" spans="1:10" ht="15">
      <c r="A7140">
        <v>17935</v>
      </c>
      <c>
        <v>88299</v>
      </c>
      <c s="2">
        <v>44337.085948220061</v>
      </c>
      <c>
        <v>219316</v>
      </c>
      <c s="71">
        <v>6</v>
      </c>
      <c>
        <v>2</v>
      </c>
      <c s="71" t="str">
        <f t="shared" si="222"/>
        <v>пятница</v>
      </c>
      <c s="71" t="str">
        <f>VLOOKUP(A7140,Подписчики!A:C,2,0)</f>
        <v>UTC+0</v>
      </c>
      <c s="71" t="str">
        <f t="shared" si="223"/>
        <v>Запределами России</v>
      </c>
      <c s="71"/>
    </row>
    <row r="7141" spans="1:10" ht="15">
      <c r="A7141">
        <v>17963</v>
      </c>
      <c>
        <v>110845</v>
      </c>
      <c s="2">
        <v>44343.977938511329</v>
      </c>
      <c>
        <v>411922</v>
      </c>
      <c s="71">
        <v>5</v>
      </c>
      <c>
        <v>23</v>
      </c>
      <c s="71" t="str">
        <f t="shared" si="222"/>
        <v>четверг</v>
      </c>
      <c s="71" t="str">
        <f>VLOOKUP(A7141,Подписчики!A:C,2,0)</f>
        <v>UTC+1</v>
      </c>
      <c s="71" t="str">
        <f t="shared" si="223"/>
        <v>Центральноевропейское время</v>
      </c>
      <c s="71"/>
    </row>
    <row r="7142" spans="1:10" ht="15">
      <c r="A7142">
        <v>17963</v>
      </c>
      <c>
        <v>225751</v>
      </c>
      <c s="2">
        <v>44375.966611650489</v>
      </c>
      <c>
        <v>111368</v>
      </c>
      <c s="71">
        <v>2</v>
      </c>
      <c>
        <v>23</v>
      </c>
      <c s="71" t="str">
        <f t="shared" si="222"/>
        <v>понедельник</v>
      </c>
      <c s="71" t="str">
        <f>VLOOKUP(A7142,Подписчики!A:C,2,0)</f>
        <v>UTC+1</v>
      </c>
      <c s="71" t="str">
        <f t="shared" si="223"/>
        <v>Центральноевропейское время</v>
      </c>
      <c s="71"/>
    </row>
    <row r="7143" spans="1:10" ht="15">
      <c r="A7143">
        <v>17963</v>
      </c>
      <c>
        <v>261161</v>
      </c>
      <c s="2">
        <v>44387.047517799358</v>
      </c>
      <c>
        <v>176645</v>
      </c>
      <c s="71">
        <v>7</v>
      </c>
      <c>
        <v>1</v>
      </c>
      <c s="71" t="str">
        <f t="shared" si="222"/>
        <v>суббота</v>
      </c>
      <c s="71" t="str">
        <f>VLOOKUP(A7143,Подписчики!A:C,2,0)</f>
        <v>UTC+1</v>
      </c>
      <c s="71" t="str">
        <f t="shared" si="223"/>
        <v>Центральноевропейское время</v>
      </c>
      <c s="71"/>
    </row>
    <row r="7144" spans="1:10" ht="15">
      <c r="A7144">
        <v>17985</v>
      </c>
      <c>
        <v>41070</v>
      </c>
      <c s="2">
        <v>44318.151738029112</v>
      </c>
      <c>
        <v>112334</v>
      </c>
      <c s="71">
        <v>1</v>
      </c>
      <c>
        <v>3</v>
      </c>
      <c s="71" t="str">
        <f t="shared" si="222"/>
        <v>воскресенье</v>
      </c>
      <c s="71" t="str">
        <f>VLOOKUP(A7144,Подписчики!A:C,2,0)</f>
        <v>UTC+3</v>
      </c>
      <c s="71" t="str">
        <f t="shared" si="223"/>
        <v>Московское время</v>
      </c>
      <c s="71"/>
    </row>
    <row r="7145" spans="1:10" ht="15">
      <c r="A7145">
        <v>17985</v>
      </c>
      <c>
        <v>64004</v>
      </c>
      <c s="2">
        <v>44327.810462783171</v>
      </c>
      <c>
        <v>108961</v>
      </c>
      <c s="71">
        <v>3</v>
      </c>
      <c>
        <v>19</v>
      </c>
      <c s="71" t="str">
        <f t="shared" si="222"/>
        <v>вторник</v>
      </c>
      <c s="71" t="str">
        <f>VLOOKUP(A7145,Подписчики!A:C,2,0)</f>
        <v>UTC+3</v>
      </c>
      <c s="71" t="str">
        <f t="shared" si="223"/>
        <v>Московское время</v>
      </c>
      <c s="71"/>
    </row>
    <row r="7146" spans="1:10" ht="15">
      <c r="A7146">
        <v>17985</v>
      </c>
      <c>
        <v>84103</v>
      </c>
      <c s="2">
        <v>44335.483601941749</v>
      </c>
      <c>
        <v>449373</v>
      </c>
      <c s="71">
        <v>4</v>
      </c>
      <c>
        <v>11</v>
      </c>
      <c s="71" t="str">
        <f t="shared" si="222"/>
        <v>среда</v>
      </c>
      <c s="71" t="str">
        <f>VLOOKUP(A7146,Подписчики!A:C,2,0)</f>
        <v>UTC+3</v>
      </c>
      <c s="71" t="str">
        <f t="shared" si="223"/>
        <v>Московское время</v>
      </c>
      <c s="71"/>
    </row>
    <row r="7147" spans="1:10" ht="15">
      <c r="A7147">
        <v>17985</v>
      </c>
      <c>
        <v>145369</v>
      </c>
      <c s="2">
        <v>44353.522436893203</v>
      </c>
      <c>
        <v>470762</v>
      </c>
      <c s="71">
        <v>1</v>
      </c>
      <c>
        <v>12</v>
      </c>
      <c s="71" t="str">
        <f t="shared" si="222"/>
        <v>воскресенье</v>
      </c>
      <c s="71" t="str">
        <f>VLOOKUP(A7147,Подписчики!A:C,2,0)</f>
        <v>UTC+3</v>
      </c>
      <c s="71" t="str">
        <f t="shared" si="223"/>
        <v>Московское время</v>
      </c>
      <c s="71"/>
    </row>
    <row r="7148" spans="1:10" ht="15">
      <c r="A7148">
        <v>17985</v>
      </c>
      <c>
        <v>206036</v>
      </c>
      <c s="2">
        <v>44370.886514563106</v>
      </c>
      <c>
        <v>411922</v>
      </c>
      <c s="71">
        <v>4</v>
      </c>
      <c>
        <v>21</v>
      </c>
      <c s="71" t="str">
        <f t="shared" si="222"/>
        <v>среда</v>
      </c>
      <c s="71" t="str">
        <f>VLOOKUP(A7148,Подписчики!A:C,2,0)</f>
        <v>UTC+3</v>
      </c>
      <c s="71" t="str">
        <f t="shared" si="223"/>
        <v>Московское время</v>
      </c>
      <c s="71"/>
    </row>
    <row r="7149" spans="1:10" ht="15">
      <c r="A7149">
        <v>17985</v>
      </c>
      <c>
        <v>206654</v>
      </c>
      <c s="2">
        <v>44371.298000000003</v>
      </c>
      <c>
        <v>128523</v>
      </c>
      <c s="71">
        <v>5</v>
      </c>
      <c>
        <v>7</v>
      </c>
      <c s="71" t="str">
        <f t="shared" si="222"/>
        <v>четверг</v>
      </c>
      <c s="71" t="str">
        <f>VLOOKUP(A7149,Подписчики!A:C,2,0)</f>
        <v>UTC+3</v>
      </c>
      <c s="71" t="str">
        <f t="shared" si="223"/>
        <v>Московское время</v>
      </c>
      <c s="71"/>
    </row>
    <row r="7150" spans="1:10" ht="15">
      <c r="A7150">
        <v>17985</v>
      </c>
      <c>
        <v>252885</v>
      </c>
      <c s="2">
        <v>44384.583925566345</v>
      </c>
      <c>
        <v>258219</v>
      </c>
      <c s="71">
        <v>4</v>
      </c>
      <c>
        <v>14</v>
      </c>
      <c s="71" t="str">
        <f t="shared" si="222"/>
        <v>среда</v>
      </c>
      <c s="71" t="str">
        <f>VLOOKUP(A7150,Подписчики!A:C,2,0)</f>
        <v>UTC+3</v>
      </c>
      <c s="71" t="str">
        <f t="shared" si="223"/>
        <v>Московское время</v>
      </c>
      <c s="71"/>
    </row>
    <row r="7151" spans="1:10" ht="15">
      <c r="A7151">
        <v>17985</v>
      </c>
      <c>
        <v>287179</v>
      </c>
      <c s="2">
        <v>44394.584643086033</v>
      </c>
      <c>
        <v>298988</v>
      </c>
      <c s="71">
        <v>7</v>
      </c>
      <c>
        <v>14</v>
      </c>
      <c s="71" t="str">
        <f t="shared" si="222"/>
        <v>суббота</v>
      </c>
      <c s="71" t="str">
        <f>VLOOKUP(A7151,Подписчики!A:C,2,0)</f>
        <v>UTC+3</v>
      </c>
      <c s="71" t="str">
        <f t="shared" si="223"/>
        <v>Московское время</v>
      </c>
      <c s="71"/>
    </row>
    <row r="7152" spans="1:10" ht="15">
      <c r="A7152">
        <v>17985</v>
      </c>
      <c>
        <v>307675</v>
      </c>
      <c s="2">
        <v>44400.850915857605</v>
      </c>
      <c>
        <v>388604</v>
      </c>
      <c s="71">
        <v>6</v>
      </c>
      <c>
        <v>20</v>
      </c>
      <c s="71" t="str">
        <f t="shared" si="222"/>
        <v>пятница</v>
      </c>
      <c s="71" t="str">
        <f>VLOOKUP(A7152,Подписчики!A:C,2,0)</f>
        <v>UTC+3</v>
      </c>
      <c s="71" t="str">
        <f t="shared" si="223"/>
        <v>Московское время</v>
      </c>
      <c s="71"/>
    </row>
    <row r="7153" spans="1:10" ht="15">
      <c r="A7153">
        <v>17985</v>
      </c>
      <c>
        <v>313648</v>
      </c>
      <c s="2">
        <v>44402.226172673727</v>
      </c>
      <c>
        <v>444323</v>
      </c>
      <c s="71">
        <v>1</v>
      </c>
      <c>
        <v>5</v>
      </c>
      <c s="71" t="str">
        <f t="shared" si="222"/>
        <v>воскресенье</v>
      </c>
      <c s="71" t="str">
        <f>VLOOKUP(A7153,Подписчики!A:C,2,0)</f>
        <v>UTC+3</v>
      </c>
      <c s="71" t="str">
        <f t="shared" si="223"/>
        <v>Московское время</v>
      </c>
      <c s="71"/>
    </row>
    <row r="7154" spans="1:10" ht="15">
      <c r="A7154">
        <v>17985</v>
      </c>
      <c>
        <v>352078</v>
      </c>
      <c s="2">
        <v>44413.723084142395</v>
      </c>
      <c>
        <v>394819</v>
      </c>
      <c s="71">
        <v>5</v>
      </c>
      <c>
        <v>17</v>
      </c>
      <c s="71" t="str">
        <f t="shared" si="222"/>
        <v>четверг</v>
      </c>
      <c s="71" t="str">
        <f>VLOOKUP(A7154,Подписчики!A:C,2,0)</f>
        <v>UTC+3</v>
      </c>
      <c s="71" t="str">
        <f t="shared" si="223"/>
        <v>Московское время</v>
      </c>
      <c s="71"/>
    </row>
    <row r="7155" spans="1:10" ht="15">
      <c r="A7155">
        <v>17985</v>
      </c>
      <c>
        <v>380556</v>
      </c>
      <c s="2">
        <v>44421.930999999997</v>
      </c>
      <c>
        <v>122902</v>
      </c>
      <c s="71">
        <v>6</v>
      </c>
      <c>
        <v>22</v>
      </c>
      <c s="71" t="str">
        <f t="shared" si="222"/>
        <v>пятница</v>
      </c>
      <c s="71" t="str">
        <f>VLOOKUP(A7155,Подписчики!A:C,2,0)</f>
        <v>UTC+3</v>
      </c>
      <c s="71" t="str">
        <f t="shared" si="223"/>
        <v>Московское время</v>
      </c>
      <c s="71"/>
    </row>
    <row r="7156" spans="1:10" ht="15">
      <c r="A7156">
        <v>17985</v>
      </c>
      <c>
        <v>390197</v>
      </c>
      <c s="2">
        <v>44424.661595469253</v>
      </c>
      <c>
        <v>118549</v>
      </c>
      <c s="71">
        <v>2</v>
      </c>
      <c>
        <v>15</v>
      </c>
      <c s="71" t="str">
        <f t="shared" si="222"/>
        <v>понедельник</v>
      </c>
      <c s="71" t="str">
        <f>VLOOKUP(A7156,Подписчики!A:C,2,0)</f>
        <v>UTC+3</v>
      </c>
      <c s="71" t="str">
        <f t="shared" si="223"/>
        <v>Московское время</v>
      </c>
      <c s="71"/>
    </row>
    <row r="7157" spans="1:10" ht="15">
      <c r="A7157">
        <v>18004</v>
      </c>
      <c>
        <v>227512</v>
      </c>
      <c s="2">
        <v>44376.694766990295</v>
      </c>
      <c>
        <v>158978</v>
      </c>
      <c s="71">
        <v>3</v>
      </c>
      <c>
        <v>16</v>
      </c>
      <c s="71" t="str">
        <f t="shared" si="222"/>
        <v>вторник</v>
      </c>
      <c s="71" t="str">
        <f>VLOOKUP(A7157,Подписчики!A:C,2,0)</f>
        <v>UTC+1</v>
      </c>
      <c s="71" t="str">
        <f t="shared" si="223"/>
        <v>Центральноевропейское время</v>
      </c>
      <c s="71"/>
    </row>
    <row r="7158" spans="1:10" ht="15">
      <c r="A7158">
        <v>18004</v>
      </c>
      <c>
        <v>228992</v>
      </c>
      <c s="2">
        <v>44376.950430420715</v>
      </c>
      <c>
        <v>250679</v>
      </c>
      <c s="71">
        <v>3</v>
      </c>
      <c>
        <v>22</v>
      </c>
      <c s="71" t="str">
        <f t="shared" si="222"/>
        <v>вторник</v>
      </c>
      <c s="71" t="str">
        <f>VLOOKUP(A7158,Подписчики!A:C,2,0)</f>
        <v>UTC+1</v>
      </c>
      <c s="71" t="str">
        <f t="shared" si="223"/>
        <v>Центральноевропейское время</v>
      </c>
      <c s="71"/>
    </row>
    <row r="7159" spans="1:10" ht="15">
      <c r="A7159">
        <v>18004</v>
      </c>
      <c>
        <v>248710</v>
      </c>
      <c s="2">
        <v>44382.755333333334</v>
      </c>
      <c>
        <v>357547</v>
      </c>
      <c s="71">
        <v>2</v>
      </c>
      <c>
        <v>18</v>
      </c>
      <c s="71" t="str">
        <f t="shared" si="222"/>
        <v>понедельник</v>
      </c>
      <c s="71" t="str">
        <f>VLOOKUP(A7159,Подписчики!A:C,2,0)</f>
        <v>UTC+1</v>
      </c>
      <c s="71" t="str">
        <f t="shared" si="223"/>
        <v>Центральноевропейское время</v>
      </c>
      <c s="71"/>
    </row>
    <row r="7160" spans="1:10" ht="15">
      <c r="A7160">
        <v>18004</v>
      </c>
      <c>
        <v>307083</v>
      </c>
      <c s="2">
        <v>44400.767582524277</v>
      </c>
      <c>
        <v>227775</v>
      </c>
      <c s="71">
        <v>6</v>
      </c>
      <c>
        <v>18</v>
      </c>
      <c s="71" t="str">
        <f t="shared" si="222"/>
        <v>пятница</v>
      </c>
      <c s="71" t="str">
        <f>VLOOKUP(A7160,Подписчики!A:C,2,0)</f>
        <v>UTC+1</v>
      </c>
      <c s="71" t="str">
        <f t="shared" si="223"/>
        <v>Центральноевропейское время</v>
      </c>
      <c s="71"/>
    </row>
    <row r="7161" spans="1:10" ht="15">
      <c r="A7161">
        <v>18004</v>
      </c>
      <c>
        <v>332803</v>
      </c>
      <c s="2">
        <v>44407.953666666668</v>
      </c>
      <c>
        <v>388677</v>
      </c>
      <c s="71">
        <v>6</v>
      </c>
      <c>
        <v>22</v>
      </c>
      <c s="71" t="str">
        <f t="shared" si="222"/>
        <v>пятница</v>
      </c>
      <c s="71" t="str">
        <f>VLOOKUP(A7161,Подписчики!A:C,2,0)</f>
        <v>UTC+1</v>
      </c>
      <c s="71" t="str">
        <f t="shared" si="223"/>
        <v>Центральноевропейское время</v>
      </c>
      <c s="71"/>
    </row>
    <row r="7162" spans="1:10" ht="15">
      <c r="A7162">
        <v>18004</v>
      </c>
      <c>
        <v>367799</v>
      </c>
      <c s="2">
        <v>44417.659168284794</v>
      </c>
      <c>
        <v>154256</v>
      </c>
      <c s="71">
        <v>2</v>
      </c>
      <c>
        <v>15</v>
      </c>
      <c s="71" t="str">
        <f t="shared" si="222"/>
        <v>понедельник</v>
      </c>
      <c s="71" t="str">
        <f>VLOOKUP(A7162,Подписчики!A:C,2,0)</f>
        <v>UTC+1</v>
      </c>
      <c s="71" t="str">
        <f t="shared" si="223"/>
        <v>Центральноевропейское время</v>
      </c>
      <c s="71"/>
    </row>
    <row r="7163" spans="1:10" ht="15">
      <c r="A7163">
        <v>18004</v>
      </c>
      <c>
        <v>381569</v>
      </c>
      <c s="2">
        <v>44422.27854243599</v>
      </c>
      <c>
        <v>128443</v>
      </c>
      <c s="71">
        <v>7</v>
      </c>
      <c>
        <v>6</v>
      </c>
      <c s="71" t="str">
        <f t="shared" si="222"/>
        <v>суббота</v>
      </c>
      <c s="71" t="str">
        <f>VLOOKUP(A7163,Подписчики!A:C,2,0)</f>
        <v>UTC+1</v>
      </c>
      <c s="71" t="str">
        <f t="shared" si="223"/>
        <v>Центральноевропейское время</v>
      </c>
      <c s="71"/>
    </row>
    <row r="7164" spans="1:10" ht="15">
      <c r="A7164">
        <v>18004</v>
      </c>
      <c>
        <v>402303</v>
      </c>
      <c s="2">
        <v>44428.848488673138</v>
      </c>
      <c>
        <v>30899</v>
      </c>
      <c s="71">
        <v>6</v>
      </c>
      <c>
        <v>20</v>
      </c>
      <c s="71" t="str">
        <f t="shared" si="222"/>
        <v>пятница</v>
      </c>
      <c s="71" t="str">
        <f>VLOOKUP(A7164,Подписчики!A:C,2,0)</f>
        <v>UTC+1</v>
      </c>
      <c s="71" t="str">
        <f t="shared" si="223"/>
        <v>Центральноевропейское время</v>
      </c>
      <c s="71"/>
    </row>
    <row r="7165" spans="1:10" ht="15">
      <c r="A7165">
        <v>18014</v>
      </c>
      <c>
        <v>111284</v>
      </c>
      <c s="2">
        <v>44344.28619093851</v>
      </c>
      <c>
        <v>347393</v>
      </c>
      <c s="71">
        <v>6</v>
      </c>
      <c>
        <v>6</v>
      </c>
      <c s="71" t="str">
        <f t="shared" si="222"/>
        <v>пятница</v>
      </c>
      <c s="71" t="str">
        <f>VLOOKUP(A7165,Подписчики!A:C,2,0)</f>
        <v>UTC+7</v>
      </c>
      <c s="71" t="str">
        <f t="shared" si="223"/>
        <v>Красноярское время</v>
      </c>
      <c s="71"/>
    </row>
    <row r="7166" spans="1:10" ht="15">
      <c r="A7166">
        <v>18014</v>
      </c>
      <c>
        <v>129700</v>
      </c>
      <c s="2">
        <v>44348.723084142395</v>
      </c>
      <c>
        <v>88863</v>
      </c>
      <c s="71">
        <v>3</v>
      </c>
      <c>
        <v>17</v>
      </c>
      <c s="71" t="str">
        <f t="shared" si="222"/>
        <v>вторник</v>
      </c>
      <c s="71" t="str">
        <f>VLOOKUP(A7166,Подписчики!A:C,2,0)</f>
        <v>UTC+7</v>
      </c>
      <c s="71" t="str">
        <f t="shared" si="223"/>
        <v>Красноярское время</v>
      </c>
      <c s="71"/>
    </row>
    <row r="7167" spans="1:10" ht="15">
      <c r="A7167">
        <v>18014</v>
      </c>
      <c>
        <v>175888</v>
      </c>
      <c s="2">
        <v>44362.515964401297</v>
      </c>
      <c>
        <v>250771</v>
      </c>
      <c s="71">
        <v>3</v>
      </c>
      <c>
        <v>12</v>
      </c>
      <c s="71" t="str">
        <f t="shared" si="222"/>
        <v>вторник</v>
      </c>
      <c s="71" t="str">
        <f>VLOOKUP(A7167,Подписчики!A:C,2,0)</f>
        <v>UTC+7</v>
      </c>
      <c s="71" t="str">
        <f t="shared" si="223"/>
        <v>Красноярское время</v>
      </c>
      <c s="71"/>
    </row>
    <row r="7168" spans="1:10" ht="15">
      <c r="A7168">
        <v>18014</v>
      </c>
      <c>
        <v>185186</v>
      </c>
      <c s="2">
        <v>44365.616288025893</v>
      </c>
      <c>
        <v>411922</v>
      </c>
      <c s="71">
        <v>6</v>
      </c>
      <c>
        <v>14</v>
      </c>
      <c s="71" t="str">
        <f t="shared" si="222"/>
        <v>пятница</v>
      </c>
      <c s="71" t="str">
        <f>VLOOKUP(A7168,Подписчики!A:C,2,0)</f>
        <v>UTC+7</v>
      </c>
      <c s="71" t="str">
        <f t="shared" si="223"/>
        <v>Красноярское время</v>
      </c>
      <c s="71"/>
    </row>
    <row r="7169" spans="1:10" ht="15">
      <c r="A7169">
        <v>18014</v>
      </c>
      <c>
        <v>353989</v>
      </c>
      <c s="2">
        <v>44414.313699029131</v>
      </c>
      <c>
        <v>154228</v>
      </c>
      <c s="71">
        <v>6</v>
      </c>
      <c>
        <v>7</v>
      </c>
      <c s="71" t="str">
        <f t="shared" si="222"/>
        <v>пятница</v>
      </c>
      <c s="71" t="str">
        <f>VLOOKUP(A7169,Подписчики!A:C,2,0)</f>
        <v>UTC+7</v>
      </c>
      <c s="71" t="str">
        <f t="shared" si="223"/>
        <v>Красноярское время</v>
      </c>
      <c s="71"/>
    </row>
    <row r="7170" spans="1:10" ht="15">
      <c r="A7170">
        <v>18014</v>
      </c>
      <c>
        <v>369444</v>
      </c>
      <c s="2">
        <v>44418.258682847896</v>
      </c>
      <c>
        <v>371795</v>
      </c>
      <c s="71">
        <v>3</v>
      </c>
      <c>
        <v>6</v>
      </c>
      <c s="71" t="str">
        <f t="shared" si="222"/>
        <v>вторник</v>
      </c>
      <c s="71" t="str">
        <f>VLOOKUP(A7170,Подписчики!A:C,2,0)</f>
        <v>UTC+7</v>
      </c>
      <c s="71" t="str">
        <f t="shared" si="223"/>
        <v>Красноярское время</v>
      </c>
      <c s="71"/>
    </row>
    <row r="7171" spans="1:10" ht="15">
      <c r="A7171">
        <v>18014</v>
      </c>
      <c>
        <v>399536</v>
      </c>
      <c s="2">
        <v>44428.459330097088</v>
      </c>
      <c>
        <v>154256</v>
      </c>
      <c s="71">
        <v>6</v>
      </c>
      <c>
        <v>11</v>
      </c>
      <c s="71" t="str">
        <f t="shared" si="224" ref="G7171:G7234">TEXT(C7171,"дддд")</f>
        <v>пятница</v>
      </c>
      <c s="71" t="str">
        <f>VLOOKUP(A7171,Подписчики!A:C,2,0)</f>
        <v>UTC+7</v>
      </c>
      <c s="71" t="str">
        <f t="shared" si="225" ref="I7171:I7234">IF(H7171="UTC+1","Центральноевропейское время",IF(H7171="UTC+2","Калиниградское время",IF(H7171="UTC+3","Московское время",IF(H7171="UTC+4","Самарское время",IF(H7171="UTC+5","Екатеринбургское время",IF(H7171="UTC+6","Омское время",IF(H7171="UTC+7","Красноярское время",IF(H7171="UTC+8","Иркутское время",IF(H7171="UTC+9","Якутское время",IF(H7171="UTC+10","Владивостокское время",IF(H7171="UTC+11","Магаданское время",IF(H7171="UTC+12","Камчатское время",IF(H7171="UTC+0","Запределами России",IF(H7171="UTC-1","Запределами России",IF(H7171="UTC-2","Запределами России",IF(H7171="UTC-3","Запределами России",IF(H7171="UTC-4","Запределами России",IF(H7171="UTC-5","Запределами России",IF(H7171="UTC-6","Запределами России",IF(H7171="UTC-7","Запределами России",IF(H7171="UTC-8","Запределами России",IF(H7171="UTC-9","Запределами России",0))))))))))))))))))))))</f>
        <v>Красноярское время</v>
      </c>
      <c s="71"/>
    </row>
    <row r="7172" spans="1:10" ht="15">
      <c r="A7172">
        <v>18014</v>
      </c>
      <c>
        <v>407795</v>
      </c>
      <c s="2">
        <v>44430.241370891446</v>
      </c>
      <c>
        <v>153893</v>
      </c>
      <c s="71">
        <v>1</v>
      </c>
      <c>
        <v>5</v>
      </c>
      <c s="71" t="str">
        <f t="shared" si="224"/>
        <v>воскресенье</v>
      </c>
      <c s="71" t="str">
        <f>VLOOKUP(A7172,Подписчики!A:C,2,0)</f>
        <v>UTC+7</v>
      </c>
      <c s="71" t="str">
        <f t="shared" si="225"/>
        <v>Красноярское время</v>
      </c>
      <c s="71"/>
    </row>
    <row r="7173" spans="1:10" ht="15">
      <c r="A7173">
        <v>18053</v>
      </c>
      <c>
        <v>219648</v>
      </c>
      <c s="2">
        <v>44374.487242718445</v>
      </c>
      <c>
        <v>258219</v>
      </c>
      <c s="71">
        <v>1</v>
      </c>
      <c>
        <v>11</v>
      </c>
      <c s="71" t="str">
        <f t="shared" si="224"/>
        <v>воскресенье</v>
      </c>
      <c s="71" t="str">
        <f>VLOOKUP(A7173,Подписчики!A:C,2,0)</f>
        <v>UTC+12</v>
      </c>
      <c s="71" t="str">
        <f t="shared" si="225"/>
        <v>Камчатское время</v>
      </c>
      <c s="71"/>
    </row>
    <row r="7174" spans="1:10" ht="15">
      <c r="A7174">
        <v>18053</v>
      </c>
      <c>
        <v>226057</v>
      </c>
      <c s="2">
        <v>44376.137728155343</v>
      </c>
      <c>
        <v>394819</v>
      </c>
      <c s="71">
        <v>3</v>
      </c>
      <c>
        <v>3</v>
      </c>
      <c s="71" t="str">
        <f t="shared" si="224"/>
        <v>вторник</v>
      </c>
      <c s="71" t="str">
        <f>VLOOKUP(A7174,Подписчики!A:C,2,0)</f>
        <v>UTC+12</v>
      </c>
      <c s="71" t="str">
        <f t="shared" si="225"/>
        <v>Камчатское время</v>
      </c>
      <c s="71"/>
    </row>
    <row r="7175" spans="1:10" ht="15">
      <c r="A7175">
        <v>18053</v>
      </c>
      <c>
        <v>238997</v>
      </c>
      <c s="2">
        <v>44380.217016181232</v>
      </c>
      <c>
        <v>473327</v>
      </c>
      <c s="71">
        <v>7</v>
      </c>
      <c>
        <v>5</v>
      </c>
      <c s="71" t="str">
        <f t="shared" si="224"/>
        <v>суббота</v>
      </c>
      <c s="71" t="str">
        <f>VLOOKUP(A7175,Подписчики!A:C,2,0)</f>
        <v>UTC+12</v>
      </c>
      <c s="71" t="str">
        <f t="shared" si="225"/>
        <v>Камчатское время</v>
      </c>
      <c s="71"/>
    </row>
    <row r="7176" spans="1:10" ht="15">
      <c r="A7176">
        <v>18053</v>
      </c>
      <c>
        <v>239931</v>
      </c>
      <c s="2">
        <v>44380.536088137458</v>
      </c>
      <c>
        <v>250679</v>
      </c>
      <c s="71">
        <v>7</v>
      </c>
      <c>
        <v>12</v>
      </c>
      <c s="71" t="str">
        <f t="shared" si="224"/>
        <v>суббота</v>
      </c>
      <c s="71" t="str">
        <f>VLOOKUP(A7176,Подписчики!A:C,2,0)</f>
        <v>UTC+12</v>
      </c>
      <c s="71" t="str">
        <f t="shared" si="225"/>
        <v>Камчатское время</v>
      </c>
      <c s="71"/>
    </row>
    <row r="7177" spans="1:10" ht="15">
      <c r="A7177">
        <v>18053</v>
      </c>
      <c>
        <v>270144</v>
      </c>
      <c s="2">
        <v>44389.346466019415</v>
      </c>
      <c>
        <v>459697</v>
      </c>
      <c s="71">
        <v>2</v>
      </c>
      <c>
        <v>8</v>
      </c>
      <c s="71" t="str">
        <f t="shared" si="224"/>
        <v>понедельник</v>
      </c>
      <c s="71" t="str">
        <f>VLOOKUP(A7177,Подписчики!A:C,2,0)</f>
        <v>UTC+12</v>
      </c>
      <c s="71" t="str">
        <f t="shared" si="225"/>
        <v>Камчатское время</v>
      </c>
      <c s="71"/>
    </row>
    <row r="7178" spans="1:10" ht="15">
      <c r="A7178">
        <v>18053</v>
      </c>
      <c>
        <v>286165</v>
      </c>
      <c s="2">
        <v>44394.315721682848</v>
      </c>
      <c>
        <v>201832</v>
      </c>
      <c s="71">
        <v>7</v>
      </c>
      <c>
        <v>7</v>
      </c>
      <c s="71" t="str">
        <f t="shared" si="224"/>
        <v>суббота</v>
      </c>
      <c s="71" t="str">
        <f>VLOOKUP(A7178,Подписчики!A:C,2,0)</f>
        <v>UTC+12</v>
      </c>
      <c s="71" t="str">
        <f t="shared" si="225"/>
        <v>Камчатское время</v>
      </c>
      <c s="71"/>
    </row>
    <row r="7179" spans="1:10" ht="15">
      <c r="A7179">
        <v>18053</v>
      </c>
      <c>
        <v>348067</v>
      </c>
      <c s="2">
        <v>44412.262323624593</v>
      </c>
      <c>
        <v>111368</v>
      </c>
      <c s="71">
        <v>4</v>
      </c>
      <c>
        <v>6</v>
      </c>
      <c s="71" t="str">
        <f t="shared" si="224"/>
        <v>среда</v>
      </c>
      <c s="71" t="str">
        <f>VLOOKUP(A7179,Подписчики!A:C,2,0)</f>
        <v>UTC+12</v>
      </c>
      <c s="71" t="str">
        <f t="shared" si="225"/>
        <v>Камчатское время</v>
      </c>
      <c s="71"/>
    </row>
    <row r="7180" spans="1:10" ht="15">
      <c r="A7180">
        <v>18053</v>
      </c>
      <c>
        <v>359188</v>
      </c>
      <c s="2">
        <v>44415.524521622363</v>
      </c>
      <c>
        <v>227775</v>
      </c>
      <c s="71">
        <v>7</v>
      </c>
      <c>
        <v>12</v>
      </c>
      <c s="71" t="str">
        <f t="shared" si="224"/>
        <v>суббота</v>
      </c>
      <c s="71" t="str">
        <f>VLOOKUP(A7180,Подписчики!A:C,2,0)</f>
        <v>UTC+12</v>
      </c>
      <c s="71" t="str">
        <f t="shared" si="225"/>
        <v>Камчатское время</v>
      </c>
      <c s="71"/>
    </row>
    <row r="7181" spans="1:10" ht="15">
      <c r="A7181">
        <v>18053</v>
      </c>
      <c>
        <v>377535</v>
      </c>
      <c s="2">
        <v>44421.218634304205</v>
      </c>
      <c>
        <v>411922</v>
      </c>
      <c s="71">
        <v>6</v>
      </c>
      <c>
        <v>5</v>
      </c>
      <c s="71" t="str">
        <f t="shared" si="224"/>
        <v>пятница</v>
      </c>
      <c s="71" t="str">
        <f>VLOOKUP(A7181,Подписчики!A:C,2,0)</f>
        <v>UTC+12</v>
      </c>
      <c s="71" t="str">
        <f t="shared" si="225"/>
        <v>Камчатское время</v>
      </c>
      <c s="71"/>
    </row>
    <row r="7182" spans="1:10" ht="15">
      <c r="A7182">
        <v>18080</v>
      </c>
      <c>
        <v>22958</v>
      </c>
      <c s="2">
        <v>44310.390666666666</v>
      </c>
      <c>
        <v>182984</v>
      </c>
      <c s="71">
        <v>7</v>
      </c>
      <c>
        <v>9</v>
      </c>
      <c s="71" t="str">
        <f t="shared" si="224"/>
        <v>суббота</v>
      </c>
      <c s="71" t="str">
        <f>VLOOKUP(A7182,Подписчики!A:C,2,0)</f>
        <v>UTC-7</v>
      </c>
      <c s="71" t="str">
        <f t="shared" si="225"/>
        <v>Запределами России</v>
      </c>
      <c s="71"/>
    </row>
    <row r="7183" spans="1:10" ht="15">
      <c r="A7183">
        <v>18080</v>
      </c>
      <c>
        <v>27951</v>
      </c>
      <c s="2">
        <v>44312.17373139158</v>
      </c>
      <c>
        <v>294042</v>
      </c>
      <c s="71">
        <v>2</v>
      </c>
      <c>
        <v>4</v>
      </c>
      <c s="71" t="str">
        <f t="shared" si="224"/>
        <v>понедельник</v>
      </c>
      <c s="71" t="str">
        <f>VLOOKUP(A7183,Подписчики!A:C,2,0)</f>
        <v>UTC-7</v>
      </c>
      <c s="71" t="str">
        <f t="shared" si="225"/>
        <v>Запределами России</v>
      </c>
      <c s="71"/>
    </row>
    <row r="7184" spans="1:10" ht="15">
      <c r="A7184">
        <v>18080</v>
      </c>
      <c>
        <v>38112</v>
      </c>
      <c s="2">
        <v>44316.984411003235</v>
      </c>
      <c>
        <v>158978</v>
      </c>
      <c s="71">
        <v>6</v>
      </c>
      <c>
        <v>23</v>
      </c>
      <c s="71" t="str">
        <f t="shared" si="224"/>
        <v>пятница</v>
      </c>
      <c s="71" t="str">
        <f>VLOOKUP(A7184,Подписчики!A:C,2,0)</f>
        <v>UTC-7</v>
      </c>
      <c s="71" t="str">
        <f t="shared" si="225"/>
        <v>Запределами России</v>
      </c>
      <c s="71"/>
    </row>
    <row r="7185" spans="1:10" ht="15">
      <c r="A7185">
        <v>18080</v>
      </c>
      <c>
        <v>43980</v>
      </c>
      <c s="2">
        <v>44319.227129449835</v>
      </c>
      <c>
        <v>347393</v>
      </c>
      <c s="71">
        <v>2</v>
      </c>
      <c>
        <v>5</v>
      </c>
      <c s="71" t="str">
        <f t="shared" si="224"/>
        <v>понедельник</v>
      </c>
      <c s="71" t="str">
        <f>VLOOKUP(A7185,Подписчики!A:C,2,0)</f>
        <v>UTC-7</v>
      </c>
      <c s="71" t="str">
        <f t="shared" si="225"/>
        <v>Запределами России</v>
      </c>
      <c s="71"/>
    </row>
    <row r="7186" spans="1:10" ht="15">
      <c r="A7186">
        <v>18080</v>
      </c>
      <c>
        <v>45475</v>
      </c>
      <c s="2">
        <v>44319.855666666663</v>
      </c>
      <c>
        <v>413014</v>
      </c>
      <c s="71">
        <v>2</v>
      </c>
      <c>
        <v>20</v>
      </c>
      <c s="71" t="str">
        <f t="shared" si="224"/>
        <v>понедельник</v>
      </c>
      <c s="71" t="str">
        <f>VLOOKUP(A7186,Подписчики!A:C,2,0)</f>
        <v>UTC-7</v>
      </c>
      <c s="71" t="str">
        <f t="shared" si="225"/>
        <v>Запределами России</v>
      </c>
      <c s="71"/>
    </row>
    <row r="7187" spans="1:10" ht="15">
      <c r="A7187">
        <v>18080</v>
      </c>
      <c>
        <v>49389</v>
      </c>
      <c s="2">
        <v>44321.892666666667</v>
      </c>
      <c>
        <v>63666</v>
      </c>
      <c s="71">
        <v>4</v>
      </c>
      <c>
        <v>21</v>
      </c>
      <c s="71" t="str">
        <f t="shared" si="224"/>
        <v>среда</v>
      </c>
      <c s="71" t="str">
        <f>VLOOKUP(A7187,Подписчики!A:C,2,0)</f>
        <v>UTC-7</v>
      </c>
      <c s="71" t="str">
        <f t="shared" si="225"/>
        <v>Запределами России</v>
      </c>
      <c s="71"/>
    </row>
    <row r="7188" spans="1:10" ht="15">
      <c r="A7188">
        <v>18080</v>
      </c>
      <c>
        <v>54339</v>
      </c>
      <c s="2">
        <v>44324.202857605174</v>
      </c>
      <c>
        <v>304128</v>
      </c>
      <c s="71">
        <v>7</v>
      </c>
      <c>
        <v>4</v>
      </c>
      <c s="71" t="str">
        <f t="shared" si="224"/>
        <v>суббота</v>
      </c>
      <c s="71" t="str">
        <f>VLOOKUP(A7188,Подписчики!A:C,2,0)</f>
        <v>UTC-7</v>
      </c>
      <c s="71" t="str">
        <f t="shared" si="225"/>
        <v>Запределами России</v>
      </c>
      <c s="71"/>
    </row>
    <row r="7189" spans="1:10" ht="15">
      <c r="A7189">
        <v>18080</v>
      </c>
      <c>
        <v>57358</v>
      </c>
      <c s="2">
        <v>44325.112242718445</v>
      </c>
      <c>
        <v>230507</v>
      </c>
      <c s="71">
        <v>1</v>
      </c>
      <c>
        <v>2</v>
      </c>
      <c s="71" t="str">
        <f t="shared" si="224"/>
        <v>воскресенье</v>
      </c>
      <c s="71" t="str">
        <f>VLOOKUP(A7189,Подписчики!A:C,2,0)</f>
        <v>UTC-7</v>
      </c>
      <c s="71" t="str">
        <f t="shared" si="225"/>
        <v>Запределами России</v>
      </c>
      <c s="71"/>
    </row>
    <row r="7190" spans="1:10" ht="15">
      <c r="A7190">
        <v>18080</v>
      </c>
      <c>
        <v>67026</v>
      </c>
      <c s="2">
        <v>44329.215802588995</v>
      </c>
      <c>
        <v>162482</v>
      </c>
      <c s="71">
        <v>5</v>
      </c>
      <c>
        <v>5</v>
      </c>
      <c s="71" t="str">
        <f t="shared" si="224"/>
        <v>четверг</v>
      </c>
      <c s="71" t="str">
        <f>VLOOKUP(A7190,Подписчики!A:C,2,0)</f>
        <v>UTC-7</v>
      </c>
      <c s="71" t="str">
        <f t="shared" si="225"/>
        <v>Запределами России</v>
      </c>
      <c s="71"/>
    </row>
    <row r="7191" spans="1:10" ht="15">
      <c r="A7191">
        <v>18080</v>
      </c>
      <c>
        <v>69032</v>
      </c>
      <c s="2">
        <v>44330.096061488672</v>
      </c>
      <c>
        <v>5151</v>
      </c>
      <c s="71">
        <v>6</v>
      </c>
      <c>
        <v>2</v>
      </c>
      <c s="71" t="str">
        <f t="shared" si="224"/>
        <v>пятница</v>
      </c>
      <c s="71" t="str">
        <f>VLOOKUP(A7191,Подписчики!A:C,2,0)</f>
        <v>UTC-7</v>
      </c>
      <c s="71" t="str">
        <f t="shared" si="225"/>
        <v>Запределами России</v>
      </c>
      <c s="71"/>
    </row>
    <row r="7192" spans="1:10" ht="15">
      <c r="A7192">
        <v>18080</v>
      </c>
      <c>
        <v>88465</v>
      </c>
      <c s="2">
        <v>44337.295090614884</v>
      </c>
      <c>
        <v>411922</v>
      </c>
      <c s="71">
        <v>6</v>
      </c>
      <c>
        <v>7</v>
      </c>
      <c s="71" t="str">
        <f t="shared" si="224"/>
        <v>пятница</v>
      </c>
      <c s="71" t="str">
        <f>VLOOKUP(A7192,Подписчики!A:C,2,0)</f>
        <v>UTC-7</v>
      </c>
      <c s="71" t="str">
        <f t="shared" si="225"/>
        <v>Запределами России</v>
      </c>
      <c s="71"/>
    </row>
    <row r="7193" spans="1:10" ht="15">
      <c r="A7193">
        <v>18086</v>
      </c>
      <c>
        <v>208662</v>
      </c>
      <c s="2">
        <v>44371.824621359221</v>
      </c>
      <c>
        <v>145101</v>
      </c>
      <c s="71">
        <v>5</v>
      </c>
      <c>
        <v>19</v>
      </c>
      <c s="71" t="str">
        <f t="shared" si="224"/>
        <v>четверг</v>
      </c>
      <c s="71" t="str">
        <f>VLOOKUP(A7193,Подписчики!A:C,2,0)</f>
        <v>UTC+2</v>
      </c>
      <c s="71" t="str">
        <f t="shared" si="225"/>
        <v>Калиниградское время</v>
      </c>
      <c s="71"/>
    </row>
    <row r="7194" spans="1:10" ht="15">
      <c r="A7194">
        <v>18086</v>
      </c>
      <c>
        <v>211516</v>
      </c>
      <c s="2">
        <v>44372.685462783171</v>
      </c>
      <c>
        <v>176645</v>
      </c>
      <c s="71">
        <v>6</v>
      </c>
      <c>
        <v>16</v>
      </c>
      <c s="71" t="str">
        <f t="shared" si="224"/>
        <v>пятница</v>
      </c>
      <c s="71" t="str">
        <f>VLOOKUP(A7194,Подписчики!A:C,2,0)</f>
        <v>UTC+2</v>
      </c>
      <c s="71" t="str">
        <f t="shared" si="225"/>
        <v>Калиниградское время</v>
      </c>
      <c s="71"/>
    </row>
    <row r="7195" spans="1:10" ht="15">
      <c r="A7195">
        <v>18086</v>
      </c>
      <c>
        <v>219481</v>
      </c>
      <c s="2">
        <v>44374.435590685753</v>
      </c>
      <c>
        <v>381626</v>
      </c>
      <c s="71">
        <v>1</v>
      </c>
      <c>
        <v>10</v>
      </c>
      <c s="71" t="str">
        <f t="shared" si="224"/>
        <v>воскресенье</v>
      </c>
      <c s="71" t="str">
        <f>VLOOKUP(A7195,Подписчики!A:C,2,0)</f>
        <v>UTC+2</v>
      </c>
      <c s="71" t="str">
        <f t="shared" si="225"/>
        <v>Калиниградское время</v>
      </c>
      <c s="71"/>
    </row>
    <row r="7196" spans="1:10" ht="15">
      <c r="A7196">
        <v>18086</v>
      </c>
      <c>
        <v>295088</v>
      </c>
      <c s="2">
        <v>44396.78740453074</v>
      </c>
      <c>
        <v>108961</v>
      </c>
      <c s="71">
        <v>2</v>
      </c>
      <c>
        <v>18</v>
      </c>
      <c s="71" t="str">
        <f t="shared" si="224"/>
        <v>понедельник</v>
      </c>
      <c s="71" t="str">
        <f>VLOOKUP(A7196,Подписчики!A:C,2,0)</f>
        <v>UTC+2</v>
      </c>
      <c s="71" t="str">
        <f t="shared" si="225"/>
        <v>Калиниградское время</v>
      </c>
      <c s="71"/>
    </row>
    <row r="7197" spans="1:10" ht="15">
      <c r="A7197">
        <v>18086</v>
      </c>
      <c>
        <v>341444</v>
      </c>
      <c s="2">
        <v>44409.795495145627</v>
      </c>
      <c>
        <v>290088</v>
      </c>
      <c s="71">
        <v>1</v>
      </c>
      <c>
        <v>19</v>
      </c>
      <c s="71" t="str">
        <f t="shared" si="224"/>
        <v>воскресенье</v>
      </c>
      <c s="71" t="str">
        <f>VLOOKUP(A7197,Подписчики!A:C,2,0)</f>
        <v>UTC+2</v>
      </c>
      <c s="71" t="str">
        <f t="shared" si="225"/>
        <v>Калиниградское время</v>
      </c>
      <c s="71"/>
    </row>
    <row r="7198" spans="1:10" ht="15">
      <c r="A7198">
        <v>18086</v>
      </c>
      <c>
        <v>360963</v>
      </c>
      <c s="2">
        <v>44415.768028809471</v>
      </c>
      <c>
        <v>5151</v>
      </c>
      <c s="71">
        <v>7</v>
      </c>
      <c>
        <v>18</v>
      </c>
      <c s="71" t="str">
        <f t="shared" si="224"/>
        <v>суббота</v>
      </c>
      <c s="71" t="str">
        <f>VLOOKUP(A7198,Подписчики!A:C,2,0)</f>
        <v>UTC+2</v>
      </c>
      <c s="71" t="str">
        <f t="shared" si="225"/>
        <v>Калиниградское время</v>
      </c>
      <c s="71"/>
    </row>
    <row r="7199" spans="1:10" ht="15">
      <c r="A7199">
        <v>18086</v>
      </c>
      <c>
        <v>368160</v>
      </c>
      <c s="2">
        <v>44417.696666666663</v>
      </c>
      <c>
        <v>230507</v>
      </c>
      <c s="71">
        <v>2</v>
      </c>
      <c>
        <v>16</v>
      </c>
      <c s="71" t="str">
        <f t="shared" si="224"/>
        <v>понедельник</v>
      </c>
      <c s="71" t="str">
        <f>VLOOKUP(A7199,Подписчики!A:C,2,0)</f>
        <v>UTC+2</v>
      </c>
      <c s="71" t="str">
        <f t="shared" si="225"/>
        <v>Калиниградское время</v>
      </c>
      <c s="71"/>
    </row>
    <row r="7200" spans="1:10" ht="15">
      <c r="A7200">
        <v>18086</v>
      </c>
      <c>
        <v>377005</v>
      </c>
      <c s="2">
        <v>44420.890964401289</v>
      </c>
      <c>
        <v>118549</v>
      </c>
      <c s="71">
        <v>5</v>
      </c>
      <c>
        <v>21</v>
      </c>
      <c s="71" t="str">
        <f t="shared" si="224"/>
        <v>четверг</v>
      </c>
      <c s="71" t="str">
        <f>VLOOKUP(A7200,Подписчики!A:C,2,0)</f>
        <v>UTC+2</v>
      </c>
      <c s="71" t="str">
        <f t="shared" si="225"/>
        <v>Калиниградское время</v>
      </c>
      <c s="71"/>
    </row>
    <row r="7201" spans="1:10" ht="15">
      <c r="A7201">
        <v>18086</v>
      </c>
      <c>
        <v>380469</v>
      </c>
      <c s="2">
        <v>44421.918472491911</v>
      </c>
      <c>
        <v>182841</v>
      </c>
      <c s="71">
        <v>6</v>
      </c>
      <c>
        <v>22</v>
      </c>
      <c s="71" t="str">
        <f t="shared" si="224"/>
        <v>пятница</v>
      </c>
      <c s="71" t="str">
        <f>VLOOKUP(A7201,Подписчики!A:C,2,0)</f>
        <v>UTC+2</v>
      </c>
      <c s="71" t="str">
        <f t="shared" si="225"/>
        <v>Калиниградское время</v>
      </c>
      <c s="71"/>
    </row>
    <row r="7202" spans="1:10" ht="15">
      <c r="A7202">
        <v>18086</v>
      </c>
      <c>
        <v>404211</v>
      </c>
      <c s="2">
        <v>44429.481093783383</v>
      </c>
      <c>
        <v>147566</v>
      </c>
      <c s="71">
        <v>7</v>
      </c>
      <c>
        <v>11</v>
      </c>
      <c s="71" t="str">
        <f t="shared" si="224"/>
        <v>суббота</v>
      </c>
      <c s="71" t="str">
        <f>VLOOKUP(A7202,Подписчики!A:C,2,0)</f>
        <v>UTC+2</v>
      </c>
      <c s="71" t="str">
        <f t="shared" si="225"/>
        <v>Калиниградское время</v>
      </c>
      <c s="71"/>
    </row>
    <row r="7203" spans="1:10" ht="15">
      <c r="A7203">
        <v>18086</v>
      </c>
      <c>
        <v>406585</v>
      </c>
      <c s="2">
        <v>44429.878019417476</v>
      </c>
      <c>
        <v>245650</v>
      </c>
      <c s="71">
        <v>7</v>
      </c>
      <c>
        <v>21</v>
      </c>
      <c s="71" t="str">
        <f t="shared" si="224"/>
        <v>суббота</v>
      </c>
      <c s="71" t="str">
        <f>VLOOKUP(A7203,Подписчики!A:C,2,0)</f>
        <v>UTC+2</v>
      </c>
      <c s="71" t="str">
        <f t="shared" si="225"/>
        <v>Калиниградское время</v>
      </c>
      <c s="71"/>
    </row>
    <row r="7204" spans="1:10" ht="15">
      <c r="A7204">
        <v>18134</v>
      </c>
      <c>
        <v>120820</v>
      </c>
      <c s="2">
        <v>44346.024055016183</v>
      </c>
      <c>
        <v>312954</v>
      </c>
      <c s="71">
        <v>1</v>
      </c>
      <c>
        <v>0</v>
      </c>
      <c s="71" t="str">
        <f t="shared" si="224"/>
        <v>воскресенье</v>
      </c>
      <c s="71" t="str">
        <f>VLOOKUP(A7204,Подписчики!A:C,2,0)</f>
        <v>UTC-5</v>
      </c>
      <c s="71" t="str">
        <f t="shared" si="225"/>
        <v>Запределами России</v>
      </c>
      <c s="71"/>
    </row>
    <row r="7205" spans="1:10" ht="15">
      <c r="A7205">
        <v>18134</v>
      </c>
      <c>
        <v>153222</v>
      </c>
      <c s="2">
        <v>44355.957711974115</v>
      </c>
      <c>
        <v>411922</v>
      </c>
      <c s="71">
        <v>3</v>
      </c>
      <c>
        <v>22</v>
      </c>
      <c s="71" t="str">
        <f t="shared" si="224"/>
        <v>вторник</v>
      </c>
      <c s="71" t="str">
        <f>VLOOKUP(A7205,Подписчики!A:C,2,0)</f>
        <v>UTC-5</v>
      </c>
      <c s="71" t="str">
        <f t="shared" si="225"/>
        <v>Запределами России</v>
      </c>
      <c s="71"/>
    </row>
    <row r="7206" spans="1:10" ht="15">
      <c r="A7206">
        <v>18134</v>
      </c>
      <c>
        <v>159129</v>
      </c>
      <c s="2">
        <v>44357.988456310683</v>
      </c>
      <c>
        <v>473327</v>
      </c>
      <c s="71">
        <v>5</v>
      </c>
      <c>
        <v>23</v>
      </c>
      <c s="71" t="str">
        <f t="shared" si="224"/>
        <v>четверг</v>
      </c>
      <c s="71" t="str">
        <f>VLOOKUP(A7206,Подписчики!A:C,2,0)</f>
        <v>UTC-5</v>
      </c>
      <c s="71" t="str">
        <f t="shared" si="225"/>
        <v>Запределами России</v>
      </c>
      <c s="71"/>
    </row>
    <row r="7207" spans="1:10" ht="15">
      <c r="A7207">
        <v>18134</v>
      </c>
      <c>
        <v>163082</v>
      </c>
      <c s="2">
        <v>44358.943148867314</v>
      </c>
      <c>
        <v>349014</v>
      </c>
      <c s="71">
        <v>6</v>
      </c>
      <c>
        <v>22</v>
      </c>
      <c s="71" t="str">
        <f t="shared" si="224"/>
        <v>пятница</v>
      </c>
      <c s="71" t="str">
        <f>VLOOKUP(A7207,Подписчики!A:C,2,0)</f>
        <v>UTC-5</v>
      </c>
      <c s="71" t="str">
        <f t="shared" si="225"/>
        <v>Запределами России</v>
      </c>
      <c s="71"/>
    </row>
    <row r="7208" spans="1:10" ht="15">
      <c r="A7208">
        <v>18134</v>
      </c>
      <c>
        <v>172788</v>
      </c>
      <c s="2">
        <v>44360.938294498381</v>
      </c>
      <c>
        <v>75550</v>
      </c>
      <c s="71">
        <v>1</v>
      </c>
      <c>
        <v>22</v>
      </c>
      <c s="71" t="str">
        <f t="shared" si="224"/>
        <v>воскресенье</v>
      </c>
      <c s="71" t="str">
        <f>VLOOKUP(A7208,Подписчики!A:C,2,0)</f>
        <v>UTC-5</v>
      </c>
      <c s="71" t="str">
        <f t="shared" si="225"/>
        <v>Запределами России</v>
      </c>
      <c s="71"/>
    </row>
    <row r="7209" spans="1:10" ht="15">
      <c r="A7209">
        <v>18134</v>
      </c>
      <c>
        <v>180600</v>
      </c>
      <c s="2">
        <v>44363.964184466022</v>
      </c>
      <c>
        <v>324893</v>
      </c>
      <c s="71">
        <v>4</v>
      </c>
      <c>
        <v>23</v>
      </c>
      <c s="71" t="str">
        <f t="shared" si="224"/>
        <v>среда</v>
      </c>
      <c s="71" t="str">
        <f>VLOOKUP(A7209,Подписчики!A:C,2,0)</f>
        <v>UTC-5</v>
      </c>
      <c s="71" t="str">
        <f t="shared" si="225"/>
        <v>Запределами России</v>
      </c>
      <c s="71"/>
    </row>
    <row r="7210" spans="1:10" ht="15">
      <c r="A7210">
        <v>18134</v>
      </c>
      <c>
        <v>191389</v>
      </c>
      <c s="2">
        <v>44366.76353721683</v>
      </c>
      <c>
        <v>318314</v>
      </c>
      <c s="71">
        <v>7</v>
      </c>
      <c>
        <v>18</v>
      </c>
      <c s="71" t="str">
        <f t="shared" si="224"/>
        <v>суббота</v>
      </c>
      <c s="71" t="str">
        <f>VLOOKUP(A7210,Подписчики!A:C,2,0)</f>
        <v>UTC-5</v>
      </c>
      <c s="71" t="str">
        <f t="shared" si="225"/>
        <v>Запределами России</v>
      </c>
      <c s="71"/>
    </row>
    <row r="7211" spans="1:10" ht="15">
      <c r="A7211">
        <v>18134</v>
      </c>
      <c>
        <v>208713</v>
      </c>
      <c s="2">
        <v>44371.834734627831</v>
      </c>
      <c>
        <v>470762</v>
      </c>
      <c s="71">
        <v>5</v>
      </c>
      <c>
        <v>20</v>
      </c>
      <c s="71" t="str">
        <f t="shared" si="224"/>
        <v>четверг</v>
      </c>
      <c s="71" t="str">
        <f>VLOOKUP(A7211,Подписчики!A:C,2,0)</f>
        <v>UTC-5</v>
      </c>
      <c s="71" t="str">
        <f t="shared" si="225"/>
        <v>Запределами России</v>
      </c>
      <c s="71"/>
    </row>
    <row r="7212" spans="1:10" ht="15">
      <c r="A7212">
        <v>18189</v>
      </c>
      <c>
        <v>108082</v>
      </c>
      <c s="2">
        <v>44342.89420064725</v>
      </c>
      <c>
        <v>343491</v>
      </c>
      <c s="71">
        <v>4</v>
      </c>
      <c>
        <v>21</v>
      </c>
      <c s="71" t="str">
        <f t="shared" si="224"/>
        <v>среда</v>
      </c>
      <c s="71" t="str">
        <f>VLOOKUP(A7212,Подписчики!A:C,2,0)</f>
        <v>UTC+2</v>
      </c>
      <c s="71" t="str">
        <f t="shared" si="225"/>
        <v>Калиниградское время</v>
      </c>
      <c s="71"/>
    </row>
    <row r="7213" spans="1:10" ht="15">
      <c r="A7213">
        <v>18189</v>
      </c>
      <c>
        <v>108996</v>
      </c>
      <c s="2">
        <v>44343.64824595469</v>
      </c>
      <c>
        <v>381626</v>
      </c>
      <c s="71">
        <v>5</v>
      </c>
      <c>
        <v>15</v>
      </c>
      <c s="71" t="str">
        <f t="shared" si="224"/>
        <v>четверг</v>
      </c>
      <c s="71" t="str">
        <f>VLOOKUP(A7213,Подписчики!A:C,2,0)</f>
        <v>UTC+2</v>
      </c>
      <c s="71" t="str">
        <f t="shared" si="225"/>
        <v>Калиниградское время</v>
      </c>
      <c s="71"/>
    </row>
    <row r="7214" spans="1:10" ht="15">
      <c r="A7214">
        <v>18189</v>
      </c>
      <c>
        <v>132293</v>
      </c>
      <c s="2">
        <v>44349.813294498381</v>
      </c>
      <c>
        <v>351192</v>
      </c>
      <c s="71">
        <v>4</v>
      </c>
      <c>
        <v>19</v>
      </c>
      <c s="71" t="str">
        <f t="shared" si="224"/>
        <v>среда</v>
      </c>
      <c s="71" t="str">
        <f>VLOOKUP(A7214,Подписчики!A:C,2,0)</f>
        <v>UTC+2</v>
      </c>
      <c s="71" t="str">
        <f t="shared" si="225"/>
        <v>Калиниградское время</v>
      </c>
      <c s="71"/>
    </row>
    <row r="7215" spans="1:10" ht="15">
      <c r="A7215">
        <v>18189</v>
      </c>
      <c>
        <v>158530</v>
      </c>
      <c s="2">
        <v>44357.844038834948</v>
      </c>
      <c>
        <v>472712</v>
      </c>
      <c s="71">
        <v>5</v>
      </c>
      <c>
        <v>20</v>
      </c>
      <c s="71" t="str">
        <f t="shared" si="224"/>
        <v>четверг</v>
      </c>
      <c s="71" t="str">
        <f>VLOOKUP(A7215,Подписчики!A:C,2,0)</f>
        <v>UTC+2</v>
      </c>
      <c s="71" t="str">
        <f t="shared" si="225"/>
        <v>Калиниградское время</v>
      </c>
      <c s="71"/>
    </row>
    <row r="7216" spans="1:10" ht="15">
      <c r="A7216">
        <v>18189</v>
      </c>
      <c>
        <v>172887</v>
      </c>
      <c s="2">
        <v>44360.966032898956</v>
      </c>
      <c>
        <v>451624</v>
      </c>
      <c s="71">
        <v>1</v>
      </c>
      <c>
        <v>23</v>
      </c>
      <c s="71" t="str">
        <f t="shared" si="224"/>
        <v>воскресенье</v>
      </c>
      <c s="71" t="str">
        <f>VLOOKUP(A7216,Подписчики!A:C,2,0)</f>
        <v>UTC+2</v>
      </c>
      <c s="71" t="str">
        <f t="shared" si="225"/>
        <v>Калиниградское время</v>
      </c>
      <c s="71"/>
    </row>
    <row r="7217" spans="1:10" ht="15">
      <c r="A7217">
        <v>18189</v>
      </c>
      <c>
        <v>174883</v>
      </c>
      <c s="2">
        <v>44361.819766990287</v>
      </c>
      <c>
        <v>158978</v>
      </c>
      <c s="71">
        <v>2</v>
      </c>
      <c>
        <v>19</v>
      </c>
      <c s="71" t="str">
        <f t="shared" si="224"/>
        <v>понедельник</v>
      </c>
      <c s="71" t="str">
        <f>VLOOKUP(A7217,Подписчики!A:C,2,0)</f>
        <v>UTC+2</v>
      </c>
      <c s="71" t="str">
        <f t="shared" si="225"/>
        <v>Калиниградское время</v>
      </c>
      <c s="71"/>
    </row>
    <row r="7218" spans="1:10" ht="15">
      <c r="A7218">
        <v>18189</v>
      </c>
      <c>
        <v>188075</v>
      </c>
      <c s="2">
        <v>44365.971870550158</v>
      </c>
      <c>
        <v>162939</v>
      </c>
      <c s="71">
        <v>6</v>
      </c>
      <c>
        <v>23</v>
      </c>
      <c s="71" t="str">
        <f t="shared" si="224"/>
        <v>пятница</v>
      </c>
      <c s="71" t="str">
        <f>VLOOKUP(A7218,Подписчики!A:C,2,0)</f>
        <v>UTC+2</v>
      </c>
      <c s="71" t="str">
        <f t="shared" si="225"/>
        <v>Калиниградское время</v>
      </c>
      <c s="71"/>
    </row>
    <row r="7219" spans="1:10" ht="15">
      <c r="A7219">
        <v>18189</v>
      </c>
      <c>
        <v>214738</v>
      </c>
      <c s="2">
        <v>44373.488666666664</v>
      </c>
      <c>
        <v>23976</v>
      </c>
      <c s="71">
        <v>7</v>
      </c>
      <c>
        <v>11</v>
      </c>
      <c s="71" t="str">
        <f t="shared" si="224"/>
        <v>суббота</v>
      </c>
      <c s="71" t="str">
        <f>VLOOKUP(A7219,Подписчики!A:C,2,0)</f>
        <v>UTC+2</v>
      </c>
      <c s="71" t="str">
        <f t="shared" si="225"/>
        <v>Калиниградское время</v>
      </c>
      <c s="71"/>
    </row>
    <row r="7220" spans="1:10" ht="15">
      <c r="A7220">
        <v>18218</v>
      </c>
      <c>
        <v>28177</v>
      </c>
      <c s="2">
        <v>44312.485624595465</v>
      </c>
      <c>
        <v>411922</v>
      </c>
      <c s="71">
        <v>2</v>
      </c>
      <c>
        <v>11</v>
      </c>
      <c s="71" t="str">
        <f t="shared" si="224"/>
        <v>понедельник</v>
      </c>
      <c s="71" t="str">
        <f>VLOOKUP(A7220,Подписчики!A:C,2,0)</f>
        <v>UTC+8</v>
      </c>
      <c s="71" t="str">
        <f t="shared" si="225"/>
        <v>Иркутское время</v>
      </c>
      <c s="71"/>
    </row>
    <row r="7221" spans="1:10" ht="15">
      <c r="A7221">
        <v>18218</v>
      </c>
      <c>
        <v>35299</v>
      </c>
      <c s="2">
        <v>44316.454880258898</v>
      </c>
      <c>
        <v>378581</v>
      </c>
      <c s="71">
        <v>6</v>
      </c>
      <c>
        <v>10</v>
      </c>
      <c s="71" t="str">
        <f t="shared" si="224"/>
        <v>пятница</v>
      </c>
      <c s="71" t="str">
        <f>VLOOKUP(A7221,Подписчики!A:C,2,0)</f>
        <v>UTC+8</v>
      </c>
      <c s="71" t="str">
        <f t="shared" si="225"/>
        <v>Иркутское время</v>
      </c>
      <c s="71"/>
    </row>
    <row r="7222" spans="1:10" ht="15">
      <c r="A7222">
        <v>18218</v>
      </c>
      <c>
        <v>61380</v>
      </c>
      <c s="2">
        <v>44326.742906148866</v>
      </c>
      <c>
        <v>308796</v>
      </c>
      <c s="71">
        <v>2</v>
      </c>
      <c>
        <v>17</v>
      </c>
      <c s="71" t="str">
        <f t="shared" si="224"/>
        <v>понедельник</v>
      </c>
      <c s="71" t="str">
        <f>VLOOKUP(A7222,Подписчики!A:C,2,0)</f>
        <v>UTC+8</v>
      </c>
      <c s="71" t="str">
        <f t="shared" si="225"/>
        <v>Иркутское время</v>
      </c>
      <c s="71"/>
    </row>
    <row r="7223" spans="1:10" ht="15">
      <c r="A7223">
        <v>18218</v>
      </c>
      <c>
        <v>69181</v>
      </c>
      <c s="2">
        <v>44330.268796116499</v>
      </c>
      <c>
        <v>230507</v>
      </c>
      <c s="71">
        <v>6</v>
      </c>
      <c>
        <v>6</v>
      </c>
      <c s="71" t="str">
        <f t="shared" si="224"/>
        <v>пятница</v>
      </c>
      <c s="71" t="str">
        <f>VLOOKUP(A7223,Подписчики!A:C,2,0)</f>
        <v>UTC+8</v>
      </c>
      <c s="71" t="str">
        <f t="shared" si="225"/>
        <v>Иркутское время</v>
      </c>
      <c s="71"/>
    </row>
    <row r="7224" spans="1:10" ht="15">
      <c r="A7224">
        <v>18218</v>
      </c>
      <c>
        <v>156473</v>
      </c>
      <c s="2">
        <v>44357.225106796112</v>
      </c>
      <c>
        <v>158978</v>
      </c>
      <c s="71">
        <v>5</v>
      </c>
      <c>
        <v>5</v>
      </c>
      <c s="71" t="str">
        <f t="shared" si="224"/>
        <v>четверг</v>
      </c>
      <c s="71" t="str">
        <f>VLOOKUP(A7224,Подписчики!A:C,2,0)</f>
        <v>UTC+8</v>
      </c>
      <c s="71" t="str">
        <f t="shared" si="225"/>
        <v>Иркутское время</v>
      </c>
      <c s="71"/>
    </row>
    <row r="7225" spans="1:10" ht="15">
      <c r="A7225">
        <v>18218</v>
      </c>
      <c>
        <v>169685</v>
      </c>
      <c s="2">
        <v>44360.466207119738</v>
      </c>
      <c>
        <v>54929</v>
      </c>
      <c s="71">
        <v>1</v>
      </c>
      <c>
        <v>11</v>
      </c>
      <c s="71" t="str">
        <f t="shared" si="224"/>
        <v>воскресенье</v>
      </c>
      <c s="71" t="str">
        <f>VLOOKUP(A7225,Подписчики!A:C,2,0)</f>
        <v>UTC+8</v>
      </c>
      <c s="71" t="str">
        <f t="shared" si="225"/>
        <v>Иркутское время</v>
      </c>
      <c s="71"/>
    </row>
    <row r="7226" spans="1:10" ht="15">
      <c r="A7226">
        <v>18218</v>
      </c>
      <c>
        <v>193948</v>
      </c>
      <c s="2">
        <v>44367.419281553397</v>
      </c>
      <c>
        <v>347008</v>
      </c>
      <c s="71">
        <v>1</v>
      </c>
      <c>
        <v>10</v>
      </c>
      <c s="71" t="str">
        <f t="shared" si="224"/>
        <v>воскресенье</v>
      </c>
      <c s="71" t="str">
        <f>VLOOKUP(A7226,Подписчики!A:C,2,0)</f>
        <v>UTC+8</v>
      </c>
      <c s="71" t="str">
        <f t="shared" si="225"/>
        <v>Иркутское время</v>
      </c>
      <c s="71"/>
    </row>
    <row r="7227" spans="1:10" ht="15">
      <c r="A7227">
        <v>18218</v>
      </c>
      <c>
        <v>266965</v>
      </c>
      <c s="2">
        <v>44388.498569579286</v>
      </c>
      <c>
        <v>25985</v>
      </c>
      <c s="71">
        <v>1</v>
      </c>
      <c>
        <v>11</v>
      </c>
      <c s="71" t="str">
        <f t="shared" si="224"/>
        <v>воскресенье</v>
      </c>
      <c s="71" t="str">
        <f>VLOOKUP(A7227,Подписчики!A:C,2,0)</f>
        <v>UTC+8</v>
      </c>
      <c s="71" t="str">
        <f t="shared" si="225"/>
        <v>Иркутское время</v>
      </c>
      <c s="71"/>
    </row>
    <row r="7228" spans="1:10" ht="15">
      <c r="A7228">
        <v>18218</v>
      </c>
      <c>
        <v>273357</v>
      </c>
      <c s="2">
        <v>44390.506660194173</v>
      </c>
      <c>
        <v>468655</v>
      </c>
      <c s="71">
        <v>3</v>
      </c>
      <c>
        <v>12</v>
      </c>
      <c s="71" t="str">
        <f t="shared" si="224"/>
        <v>вторник</v>
      </c>
      <c s="71" t="str">
        <f>VLOOKUP(A7228,Подписчики!A:C,2,0)</f>
        <v>UTC+8</v>
      </c>
      <c s="71" t="str">
        <f t="shared" si="225"/>
        <v>Иркутское время</v>
      </c>
      <c s="71"/>
    </row>
    <row r="7229" spans="1:10" ht="15">
      <c r="A7229">
        <v>18218</v>
      </c>
      <c>
        <v>326427</v>
      </c>
      <c s="2">
        <v>44406.325430420708</v>
      </c>
      <c>
        <v>165114</v>
      </c>
      <c s="71">
        <v>5</v>
      </c>
      <c>
        <v>7</v>
      </c>
      <c s="71" t="str">
        <f t="shared" si="224"/>
        <v>четверг</v>
      </c>
      <c s="71" t="str">
        <f>VLOOKUP(A7229,Подписчики!A:C,2,0)</f>
        <v>UTC+8</v>
      </c>
      <c s="71" t="str">
        <f t="shared" si="225"/>
        <v>Иркутское время</v>
      </c>
      <c s="71"/>
    </row>
    <row r="7230" spans="1:10" ht="15">
      <c r="A7230">
        <v>18266</v>
      </c>
      <c>
        <v>3837</v>
      </c>
      <c s="2">
        <v>44287.632333333335</v>
      </c>
      <c>
        <v>104958</v>
      </c>
      <c s="71">
        <v>5</v>
      </c>
      <c>
        <v>15</v>
      </c>
      <c s="71" t="str">
        <f t="shared" si="224"/>
        <v>четверг</v>
      </c>
      <c s="71" t="str">
        <f>VLOOKUP(A7230,Подписчики!A:C,2,0)</f>
        <v>UTC+4</v>
      </c>
      <c s="71" t="str">
        <f t="shared" si="225"/>
        <v>Самарское время</v>
      </c>
      <c s="71"/>
    </row>
    <row r="7231" spans="1:10" ht="15">
      <c r="A7231">
        <v>18266</v>
      </c>
      <c>
        <v>16644</v>
      </c>
      <c s="2">
        <v>44305.943553398058</v>
      </c>
      <c>
        <v>172207</v>
      </c>
      <c s="71">
        <v>2</v>
      </c>
      <c>
        <v>22</v>
      </c>
      <c s="71" t="str">
        <f t="shared" si="224"/>
        <v>понедельник</v>
      </c>
      <c s="71" t="str">
        <f>VLOOKUP(A7231,Подписчики!A:C,2,0)</f>
        <v>UTC+4</v>
      </c>
      <c s="71" t="str">
        <f t="shared" si="225"/>
        <v>Самарское время</v>
      </c>
      <c s="71"/>
    </row>
    <row r="7232" spans="1:10" ht="15">
      <c r="A7232">
        <v>18266</v>
      </c>
      <c>
        <v>16821</v>
      </c>
      <c s="2">
        <v>44306.256333333338</v>
      </c>
      <c>
        <v>250679</v>
      </c>
      <c s="71">
        <v>3</v>
      </c>
      <c>
        <v>6</v>
      </c>
      <c s="71" t="str">
        <f t="shared" si="224"/>
        <v>вторник</v>
      </c>
      <c s="71" t="str">
        <f>VLOOKUP(A7232,Подписчики!A:C,2,0)</f>
        <v>UTC+4</v>
      </c>
      <c s="71" t="str">
        <f t="shared" si="225"/>
        <v>Самарское время</v>
      </c>
      <c s="71"/>
    </row>
    <row r="7233" spans="1:10" ht="15">
      <c r="A7233">
        <v>18266</v>
      </c>
      <c>
        <v>20333</v>
      </c>
      <c s="2">
        <v>44308.796304207121</v>
      </c>
      <c>
        <v>416489</v>
      </c>
      <c s="71">
        <v>5</v>
      </c>
      <c>
        <v>19</v>
      </c>
      <c s="71" t="str">
        <f t="shared" si="224"/>
        <v>четверг</v>
      </c>
      <c s="71" t="str">
        <f>VLOOKUP(A7233,Подписчики!A:C,2,0)</f>
        <v>UTC+4</v>
      </c>
      <c s="71" t="str">
        <f t="shared" si="225"/>
        <v>Самарское время</v>
      </c>
      <c s="71"/>
    </row>
    <row r="7234" spans="1:10" ht="15">
      <c r="A7234">
        <v>18280</v>
      </c>
      <c>
        <v>123672</v>
      </c>
      <c s="2">
        <v>44346.738860841419</v>
      </c>
      <c>
        <v>37644</v>
      </c>
      <c s="71">
        <v>1</v>
      </c>
      <c>
        <v>17</v>
      </c>
      <c s="71" t="str">
        <f t="shared" si="224"/>
        <v>воскресенье</v>
      </c>
      <c s="71" t="str">
        <f>VLOOKUP(A7234,Подписчики!A:C,2,0)</f>
        <v>UTC+2</v>
      </c>
      <c s="71" t="str">
        <f t="shared" si="225"/>
        <v>Калиниградское время</v>
      </c>
      <c s="71"/>
    </row>
    <row r="7235" spans="1:10" ht="15">
      <c r="A7235">
        <v>18280</v>
      </c>
      <c>
        <v>126802</v>
      </c>
      <c s="2">
        <v>44347.669281553397</v>
      </c>
      <c>
        <v>470762</v>
      </c>
      <c s="71">
        <v>2</v>
      </c>
      <c>
        <v>16</v>
      </c>
      <c s="71" t="str">
        <f t="shared" si="226" ref="G7235:G7298">TEXT(C7235,"дддд")</f>
        <v>понедельник</v>
      </c>
      <c s="71" t="str">
        <f>VLOOKUP(A7235,Подписчики!A:C,2,0)</f>
        <v>UTC+2</v>
      </c>
      <c s="71" t="str">
        <f t="shared" si="227" ref="I7235:I7298">IF(H7235="UTC+1","Центральноевропейское время",IF(H7235="UTC+2","Калиниградское время",IF(H7235="UTC+3","Московское время",IF(H7235="UTC+4","Самарское время",IF(H7235="UTC+5","Екатеринбургское время",IF(H7235="UTC+6","Омское время",IF(H7235="UTC+7","Красноярское время",IF(H7235="UTC+8","Иркутское время",IF(H7235="UTC+9","Якутское время",IF(H7235="UTC+10","Владивостокское время",IF(H7235="UTC+11","Магаданское время",IF(H7235="UTC+12","Камчатское время",IF(H7235="UTC+0","Запределами России",IF(H7235="UTC-1","Запределами России",IF(H7235="UTC-2","Запределами России",IF(H7235="UTC-3","Запределами России",IF(H7235="UTC-4","Запределами России",IF(H7235="UTC-5","Запределами России",IF(H7235="UTC-6","Запределами России",IF(H7235="UTC-7","Запределами России",IF(H7235="UTC-8","Запределами России",IF(H7235="UTC-9","Запределами России",0))))))))))))))))))))))</f>
        <v>Калиниградское время</v>
      </c>
      <c s="71"/>
    </row>
    <row r="7236" spans="1:10" ht="15">
      <c r="A7236">
        <v>18280</v>
      </c>
      <c>
        <v>138047</v>
      </c>
      <c s="2">
        <v>44351.725915857605</v>
      </c>
      <c>
        <v>258251</v>
      </c>
      <c s="71">
        <v>6</v>
      </c>
      <c>
        <v>17</v>
      </c>
      <c s="71" t="str">
        <f t="shared" si="226"/>
        <v>пятница</v>
      </c>
      <c s="71" t="str">
        <f>VLOOKUP(A7236,Подписчики!A:C,2,0)</f>
        <v>UTC+2</v>
      </c>
      <c s="71" t="str">
        <f t="shared" si="227"/>
        <v>Калиниградское время</v>
      </c>
      <c s="71"/>
    </row>
    <row r="7237" spans="1:10" ht="15">
      <c r="A7237">
        <v>18280</v>
      </c>
      <c>
        <v>139438</v>
      </c>
      <c s="2">
        <v>44351.913618122977</v>
      </c>
      <c>
        <v>411922</v>
      </c>
      <c s="71">
        <v>6</v>
      </c>
      <c>
        <v>21</v>
      </c>
      <c s="71" t="str">
        <f t="shared" si="226"/>
        <v>пятница</v>
      </c>
      <c s="71" t="str">
        <f>VLOOKUP(A7237,Подписчики!A:C,2,0)</f>
        <v>UTC+2</v>
      </c>
      <c s="71" t="str">
        <f t="shared" si="227"/>
        <v>Калиниградское время</v>
      </c>
      <c s="71"/>
    </row>
    <row r="7238" spans="1:10" ht="15">
      <c r="A7238">
        <v>18280</v>
      </c>
      <c>
        <v>164600</v>
      </c>
      <c s="2">
        <v>44359.4547563097</v>
      </c>
      <c>
        <v>128545</v>
      </c>
      <c s="71">
        <v>7</v>
      </c>
      <c>
        <v>10</v>
      </c>
      <c s="71" t="str">
        <f t="shared" si="226"/>
        <v>суббота</v>
      </c>
      <c s="71" t="str">
        <f>VLOOKUP(A7238,Подписчики!A:C,2,0)</f>
        <v>UTC+2</v>
      </c>
      <c s="71" t="str">
        <f t="shared" si="227"/>
        <v>Калиниградское время</v>
      </c>
      <c s="71"/>
    </row>
    <row r="7239" spans="1:10" ht="15">
      <c r="A7239">
        <v>18280</v>
      </c>
      <c>
        <v>196098</v>
      </c>
      <c s="2">
        <v>44367.793877022654</v>
      </c>
      <c>
        <v>329376</v>
      </c>
      <c s="71">
        <v>1</v>
      </c>
      <c>
        <v>19</v>
      </c>
      <c s="71" t="str">
        <f t="shared" si="226"/>
        <v>воскресенье</v>
      </c>
      <c s="71" t="str">
        <f>VLOOKUP(A7239,Подписчики!A:C,2,0)</f>
        <v>UTC+2</v>
      </c>
      <c s="71" t="str">
        <f t="shared" si="227"/>
        <v>Калиниградское время</v>
      </c>
      <c s="71"/>
    </row>
    <row r="7240" spans="1:10" ht="15">
      <c r="A7240">
        <v>18280</v>
      </c>
      <c>
        <v>204829</v>
      </c>
      <c s="2">
        <v>44370.701644012945</v>
      </c>
      <c>
        <v>182984</v>
      </c>
      <c s="71">
        <v>4</v>
      </c>
      <c>
        <v>16</v>
      </c>
      <c s="71" t="str">
        <f t="shared" si="226"/>
        <v>среда</v>
      </c>
      <c s="71" t="str">
        <f>VLOOKUP(A7240,Подписчики!A:C,2,0)</f>
        <v>UTC+2</v>
      </c>
      <c s="71" t="str">
        <f t="shared" si="227"/>
        <v>Калиниградское время</v>
      </c>
      <c s="71"/>
    </row>
    <row r="7241" spans="1:10" ht="15">
      <c r="A7241">
        <v>18280</v>
      </c>
      <c>
        <v>235821</v>
      </c>
      <c s="2">
        <v>44379.633682847896</v>
      </c>
      <c>
        <v>154256</v>
      </c>
      <c s="71">
        <v>6</v>
      </c>
      <c>
        <v>15</v>
      </c>
      <c s="71" t="str">
        <f t="shared" si="226"/>
        <v>пятница</v>
      </c>
      <c s="71" t="str">
        <f>VLOOKUP(A7241,Подписчики!A:C,2,0)</f>
        <v>UTC+2</v>
      </c>
      <c s="71" t="str">
        <f t="shared" si="227"/>
        <v>Калиниградское время</v>
      </c>
      <c s="71"/>
    </row>
    <row r="7242" spans="1:10" ht="15">
      <c r="A7242">
        <v>18280</v>
      </c>
      <c>
        <v>287368</v>
      </c>
      <c s="2">
        <v>44394.613544114509</v>
      </c>
      <c>
        <v>287493</v>
      </c>
      <c s="71">
        <v>7</v>
      </c>
      <c>
        <v>14</v>
      </c>
      <c s="71" t="str">
        <f t="shared" si="226"/>
        <v>суббота</v>
      </c>
      <c s="71" t="str">
        <f>VLOOKUP(A7242,Подписчики!A:C,2,0)</f>
        <v>UTC+2</v>
      </c>
      <c s="71" t="str">
        <f t="shared" si="227"/>
        <v>Калиниградское время</v>
      </c>
      <c s="71"/>
    </row>
    <row r="7243" spans="1:10" ht="15">
      <c r="A7243">
        <v>18280</v>
      </c>
      <c>
        <v>391089</v>
      </c>
      <c s="2">
        <v>44424.843666666668</v>
      </c>
      <c>
        <v>245484</v>
      </c>
      <c s="71">
        <v>2</v>
      </c>
      <c>
        <v>20</v>
      </c>
      <c s="71" t="str">
        <f t="shared" si="226"/>
        <v>понедельник</v>
      </c>
      <c s="71" t="str">
        <f>VLOOKUP(A7243,Подписчики!A:C,2,0)</f>
        <v>UTC+2</v>
      </c>
      <c s="71" t="str">
        <f t="shared" si="227"/>
        <v>Калиниградское время</v>
      </c>
      <c s="71"/>
    </row>
    <row r="7244" spans="1:10" ht="15">
      <c r="A7244">
        <v>18292</v>
      </c>
      <c>
        <v>35650</v>
      </c>
      <c s="2">
        <v>44316.565721682848</v>
      </c>
      <c>
        <v>476451</v>
      </c>
      <c s="71">
        <v>6</v>
      </c>
      <c>
        <v>13</v>
      </c>
      <c s="71" t="str">
        <f t="shared" si="226"/>
        <v>пятница</v>
      </c>
      <c s="71" t="str">
        <f>VLOOKUP(A7244,Подписчики!A:C,2,0)</f>
        <v>UTC+2</v>
      </c>
      <c s="71" t="str">
        <f t="shared" si="227"/>
        <v>Калиниградское время</v>
      </c>
      <c s="71"/>
    </row>
    <row r="7245" spans="1:10" ht="15">
      <c r="A7245">
        <v>18292</v>
      </c>
      <c>
        <v>37005</v>
      </c>
      <c s="2">
        <v>44316.767987055013</v>
      </c>
      <c>
        <v>297015</v>
      </c>
      <c s="71">
        <v>6</v>
      </c>
      <c>
        <v>18</v>
      </c>
      <c s="71" t="str">
        <f t="shared" si="226"/>
        <v>пятница</v>
      </c>
      <c s="71" t="str">
        <f>VLOOKUP(A7245,Подписчики!A:C,2,0)</f>
        <v>UTC+2</v>
      </c>
      <c s="71" t="str">
        <f t="shared" si="227"/>
        <v>Калиниградское время</v>
      </c>
      <c s="71"/>
    </row>
    <row r="7246" spans="1:10" ht="15">
      <c r="A7246">
        <v>18292</v>
      </c>
      <c>
        <v>42591</v>
      </c>
      <c s="2">
        <v>44318.717825242718</v>
      </c>
      <c>
        <v>401945</v>
      </c>
      <c s="71">
        <v>1</v>
      </c>
      <c>
        <v>17</v>
      </c>
      <c s="71" t="str">
        <f t="shared" si="226"/>
        <v>воскресенье</v>
      </c>
      <c s="71" t="str">
        <f>VLOOKUP(A7246,Подписчики!A:C,2,0)</f>
        <v>UTC+2</v>
      </c>
      <c s="71" t="str">
        <f t="shared" si="227"/>
        <v>Калиниградское время</v>
      </c>
      <c s="71"/>
    </row>
    <row r="7247" spans="1:10" ht="15">
      <c r="A7247">
        <v>18292</v>
      </c>
      <c>
        <v>71520</v>
      </c>
      <c s="2">
        <v>44330.832711974108</v>
      </c>
      <c>
        <v>304128</v>
      </c>
      <c s="71">
        <v>6</v>
      </c>
      <c>
        <v>19</v>
      </c>
      <c s="71" t="str">
        <f t="shared" si="226"/>
        <v>пятница</v>
      </c>
      <c s="71" t="str">
        <f>VLOOKUP(A7247,Подписчики!A:C,2,0)</f>
        <v>UTC+2</v>
      </c>
      <c s="71" t="str">
        <f t="shared" si="227"/>
        <v>Калиниградское время</v>
      </c>
      <c s="71"/>
    </row>
    <row r="7248" spans="1:10" ht="15">
      <c r="A7248">
        <v>18292</v>
      </c>
      <c>
        <v>80814</v>
      </c>
      <c s="2">
        <v>44333.793877022654</v>
      </c>
      <c>
        <v>411922</v>
      </c>
      <c s="71">
        <v>2</v>
      </c>
      <c>
        <v>19</v>
      </c>
      <c s="71" t="str">
        <f t="shared" si="226"/>
        <v>понедельник</v>
      </c>
      <c s="71" t="str">
        <f>VLOOKUP(A7248,Подписчики!A:C,2,0)</f>
        <v>UTC+2</v>
      </c>
      <c s="71" t="str">
        <f t="shared" si="227"/>
        <v>Калиниградское время</v>
      </c>
      <c s="71"/>
    </row>
    <row r="7249" spans="1:10" ht="15">
      <c r="A7249">
        <v>18292</v>
      </c>
      <c>
        <v>85227</v>
      </c>
      <c s="2">
        <v>44335.759896440126</v>
      </c>
      <c>
        <v>351192</v>
      </c>
      <c s="71">
        <v>4</v>
      </c>
      <c>
        <v>18</v>
      </c>
      <c s="71" t="str">
        <f t="shared" si="226"/>
        <v>среда</v>
      </c>
      <c s="71" t="str">
        <f>VLOOKUP(A7249,Подписчики!A:C,2,0)</f>
        <v>UTC+2</v>
      </c>
      <c s="71" t="str">
        <f t="shared" si="227"/>
        <v>Калиниградское время</v>
      </c>
      <c s="71"/>
    </row>
    <row r="7250" spans="1:10" ht="15">
      <c r="A7250">
        <v>18292</v>
      </c>
      <c>
        <v>98206</v>
      </c>
      <c s="2">
        <v>44339.611011078217</v>
      </c>
      <c>
        <v>154256</v>
      </c>
      <c s="71">
        <v>1</v>
      </c>
      <c>
        <v>14</v>
      </c>
      <c s="71" t="str">
        <f t="shared" si="226"/>
        <v>воскресенье</v>
      </c>
      <c s="71" t="str">
        <f>VLOOKUP(A7250,Подписчики!A:C,2,0)</f>
        <v>UTC+2</v>
      </c>
      <c s="71" t="str">
        <f t="shared" si="227"/>
        <v>Калиниградское время</v>
      </c>
      <c s="71"/>
    </row>
    <row r="7251" spans="1:10" ht="15">
      <c r="A7251">
        <v>18292</v>
      </c>
      <c>
        <v>106224</v>
      </c>
      <c s="2">
        <v>44342.581902912621</v>
      </c>
      <c>
        <v>65383</v>
      </c>
      <c s="71">
        <v>4</v>
      </c>
      <c>
        <v>13</v>
      </c>
      <c s="71" t="str">
        <f t="shared" si="226"/>
        <v>среда</v>
      </c>
      <c s="71" t="str">
        <f>VLOOKUP(A7251,Подписчики!A:C,2,0)</f>
        <v>UTC+2</v>
      </c>
      <c s="71" t="str">
        <f t="shared" si="227"/>
        <v>Калиниградское время</v>
      </c>
      <c s="71"/>
    </row>
    <row r="7252" spans="1:10" ht="15">
      <c r="A7252">
        <v>18292</v>
      </c>
      <c>
        <v>155600</v>
      </c>
      <c s="2">
        <v>44356.835948220061</v>
      </c>
      <c>
        <v>230507</v>
      </c>
      <c s="71">
        <v>4</v>
      </c>
      <c>
        <v>20</v>
      </c>
      <c s="71" t="str">
        <f t="shared" si="226"/>
        <v>среда</v>
      </c>
      <c s="71" t="str">
        <f>VLOOKUP(A7252,Подписчики!A:C,2,0)</f>
        <v>UTC+2</v>
      </c>
      <c s="71" t="str">
        <f t="shared" si="227"/>
        <v>Калиниградское время</v>
      </c>
      <c s="71"/>
    </row>
    <row r="7253" spans="1:10" ht="15">
      <c r="A7253">
        <v>18292</v>
      </c>
      <c>
        <v>158048</v>
      </c>
      <c s="2">
        <v>44357.761514563106</v>
      </c>
      <c>
        <v>241927</v>
      </c>
      <c s="71">
        <v>5</v>
      </c>
      <c>
        <v>18</v>
      </c>
      <c s="71" t="str">
        <f t="shared" si="226"/>
        <v>четверг</v>
      </c>
      <c s="71" t="str">
        <f>VLOOKUP(A7253,Подписчики!A:C,2,0)</f>
        <v>UTC+2</v>
      </c>
      <c s="71" t="str">
        <f t="shared" si="227"/>
        <v>Калиниградское время</v>
      </c>
      <c s="71"/>
    </row>
    <row r="7254" spans="1:10" ht="15">
      <c r="A7254">
        <v>18292</v>
      </c>
      <c>
        <v>165116</v>
      </c>
      <c s="2">
        <v>44359.568957928801</v>
      </c>
      <c>
        <v>153893</v>
      </c>
      <c s="71">
        <v>7</v>
      </c>
      <c>
        <v>13</v>
      </c>
      <c s="71" t="str">
        <f t="shared" si="226"/>
        <v>суббота</v>
      </c>
      <c s="71" t="str">
        <f>VLOOKUP(A7254,Подписчики!A:C,2,0)</f>
        <v>UTC+2</v>
      </c>
      <c s="71" t="str">
        <f t="shared" si="227"/>
        <v>Калиниградское время</v>
      </c>
      <c s="71"/>
    </row>
    <row r="7255" spans="1:10" ht="15">
      <c r="A7255">
        <v>18292</v>
      </c>
      <c>
        <v>188886</v>
      </c>
      <c s="2">
        <v>44366.274117252113</v>
      </c>
      <c>
        <v>291168</v>
      </c>
      <c s="71">
        <v>7</v>
      </c>
      <c>
        <v>6</v>
      </c>
      <c s="71" t="str">
        <f t="shared" si="226"/>
        <v>суббота</v>
      </c>
      <c s="71" t="str">
        <f>VLOOKUP(A7255,Подписчики!A:C,2,0)</f>
        <v>UTC+2</v>
      </c>
      <c s="71" t="str">
        <f t="shared" si="227"/>
        <v>Калиниградское время</v>
      </c>
      <c s="71"/>
    </row>
    <row r="7256" spans="1:10" ht="15">
      <c r="A7256">
        <v>18292</v>
      </c>
      <c>
        <v>198117</v>
      </c>
      <c s="2">
        <v>44368.609411003235</v>
      </c>
      <c>
        <v>182191</v>
      </c>
      <c s="71">
        <v>2</v>
      </c>
      <c>
        <v>14</v>
      </c>
      <c s="71" t="str">
        <f t="shared" si="226"/>
        <v>понедельник</v>
      </c>
      <c s="71" t="str">
        <f>VLOOKUP(A7256,Подписчики!A:C,2,0)</f>
        <v>UTC+2</v>
      </c>
      <c s="71" t="str">
        <f t="shared" si="227"/>
        <v>Калиниградское время</v>
      </c>
      <c s="71"/>
    </row>
    <row r="7257" spans="1:10" ht="15">
      <c r="A7257">
        <v>18292</v>
      </c>
      <c>
        <v>201999</v>
      </c>
      <c s="2">
        <v>44369.709734627831</v>
      </c>
      <c>
        <v>301748</v>
      </c>
      <c s="71">
        <v>3</v>
      </c>
      <c>
        <v>17</v>
      </c>
      <c s="71" t="str">
        <f t="shared" si="226"/>
        <v>вторник</v>
      </c>
      <c s="71" t="str">
        <f>VLOOKUP(A7257,Подписчики!A:C,2,0)</f>
        <v>UTC+2</v>
      </c>
      <c s="71" t="str">
        <f t="shared" si="227"/>
        <v>Калиниградское время</v>
      </c>
      <c s="71"/>
    </row>
    <row r="7258" spans="1:10" ht="15">
      <c r="A7258">
        <v>18292</v>
      </c>
      <c>
        <v>225139</v>
      </c>
      <c s="2">
        <v>44375.850511326862</v>
      </c>
      <c>
        <v>258587</v>
      </c>
      <c s="71">
        <v>2</v>
      </c>
      <c>
        <v>20</v>
      </c>
      <c s="71" t="str">
        <f t="shared" si="226"/>
        <v>понедельник</v>
      </c>
      <c s="71" t="str">
        <f>VLOOKUP(A7258,Подписчики!A:C,2,0)</f>
        <v>UTC+2</v>
      </c>
      <c s="71" t="str">
        <f t="shared" si="227"/>
        <v>Калиниградское время</v>
      </c>
      <c s="71"/>
    </row>
    <row r="7259" spans="1:10" ht="15">
      <c r="A7259">
        <v>18292</v>
      </c>
      <c>
        <v>255726</v>
      </c>
      <c s="2">
        <v>44385.740478964399</v>
      </c>
      <c>
        <v>38593</v>
      </c>
      <c s="71">
        <v>5</v>
      </c>
      <c>
        <v>17</v>
      </c>
      <c s="71" t="str">
        <f t="shared" si="226"/>
        <v>четверг</v>
      </c>
      <c s="71" t="str">
        <f>VLOOKUP(A7259,Подписчики!A:C,2,0)</f>
        <v>UTC+2</v>
      </c>
      <c s="71" t="str">
        <f t="shared" si="227"/>
        <v>Калиниградское время</v>
      </c>
      <c s="71"/>
    </row>
    <row r="7260" spans="1:10" ht="15">
      <c r="A7260">
        <v>18292</v>
      </c>
      <c>
        <v>293116</v>
      </c>
      <c s="2">
        <v>44395.90390938511</v>
      </c>
      <c>
        <v>291822</v>
      </c>
      <c s="71">
        <v>1</v>
      </c>
      <c>
        <v>21</v>
      </c>
      <c s="71" t="str">
        <f t="shared" si="226"/>
        <v>воскресенье</v>
      </c>
      <c s="71" t="str">
        <f>VLOOKUP(A7260,Подписчики!A:C,2,0)</f>
        <v>UTC+2</v>
      </c>
      <c s="71" t="str">
        <f t="shared" si="227"/>
        <v>Калиниградское время</v>
      </c>
      <c s="71"/>
    </row>
    <row r="7261" spans="1:10" ht="15">
      <c r="A7261">
        <v>18292</v>
      </c>
      <c>
        <v>311290</v>
      </c>
      <c s="2">
        <v>44401.745333333332</v>
      </c>
      <c>
        <v>118549</v>
      </c>
      <c s="71">
        <v>7</v>
      </c>
      <c>
        <v>17</v>
      </c>
      <c s="71" t="str">
        <f t="shared" si="226"/>
        <v>суббота</v>
      </c>
      <c s="71" t="str">
        <f>VLOOKUP(A7261,Подписчики!A:C,2,0)</f>
        <v>UTC+2</v>
      </c>
      <c s="71" t="str">
        <f t="shared" si="227"/>
        <v>Калиниградское время</v>
      </c>
      <c s="71"/>
    </row>
    <row r="7262" spans="1:10" ht="15">
      <c r="A7262">
        <v>18292</v>
      </c>
      <c>
        <v>349619</v>
      </c>
      <c s="2">
        <v>44412.755042071192</v>
      </c>
      <c>
        <v>439981</v>
      </c>
      <c s="71">
        <v>4</v>
      </c>
      <c>
        <v>18</v>
      </c>
      <c s="71" t="str">
        <f t="shared" si="226"/>
        <v>среда</v>
      </c>
      <c s="71" t="str">
        <f>VLOOKUP(A7262,Подписчики!A:C,2,0)</f>
        <v>UTC+2</v>
      </c>
      <c s="71" t="str">
        <f t="shared" si="227"/>
        <v>Калиниградское время</v>
      </c>
      <c s="71"/>
    </row>
    <row r="7263" spans="1:10" ht="15">
      <c r="A7263">
        <v>18292</v>
      </c>
      <c>
        <v>370525</v>
      </c>
      <c s="2">
        <v>44418.709734627831</v>
      </c>
      <c>
        <v>141622</v>
      </c>
      <c s="71">
        <v>3</v>
      </c>
      <c>
        <v>17</v>
      </c>
      <c s="71" t="str">
        <f t="shared" si="226"/>
        <v>вторник</v>
      </c>
      <c s="71" t="str">
        <f>VLOOKUP(A7263,Подписчики!A:C,2,0)</f>
        <v>UTC+2</v>
      </c>
      <c s="71" t="str">
        <f t="shared" si="227"/>
        <v>Калиниградское время</v>
      </c>
      <c s="71"/>
    </row>
    <row r="7264" spans="1:10" ht="15">
      <c r="A7264">
        <v>18292</v>
      </c>
      <c>
        <v>380959</v>
      </c>
      <c s="2">
        <v>44422.030213324382</v>
      </c>
      <c>
        <v>21760</v>
      </c>
      <c s="71">
        <v>7</v>
      </c>
      <c>
        <v>0</v>
      </c>
      <c s="71" t="str">
        <f t="shared" si="226"/>
        <v>суббота</v>
      </c>
      <c s="71" t="str">
        <f>VLOOKUP(A7264,Подписчики!A:C,2,0)</f>
        <v>UTC+2</v>
      </c>
      <c s="71" t="str">
        <f t="shared" si="227"/>
        <v>Калиниградское время</v>
      </c>
      <c s="71"/>
    </row>
    <row r="7265" spans="1:10" ht="15">
      <c r="A7265">
        <v>18292</v>
      </c>
      <c>
        <v>422708</v>
      </c>
      <c s="2">
        <v>44436.674135922331</v>
      </c>
      <c>
        <v>242428</v>
      </c>
      <c s="71">
        <v>7</v>
      </c>
      <c>
        <v>16</v>
      </c>
      <c s="71" t="str">
        <f t="shared" si="226"/>
        <v>суббота</v>
      </c>
      <c s="71" t="str">
        <f>VLOOKUP(A7265,Подписчики!A:C,2,0)</f>
        <v>UTC+2</v>
      </c>
      <c s="71" t="str">
        <f t="shared" si="227"/>
        <v>Калиниградское время</v>
      </c>
      <c s="71"/>
    </row>
    <row r="7266" spans="1:10" ht="15">
      <c r="A7266">
        <v>18302</v>
      </c>
      <c>
        <v>210371</v>
      </c>
      <c s="2">
        <v>44372.533763754043</v>
      </c>
      <c>
        <v>328102</v>
      </c>
      <c s="71">
        <v>6</v>
      </c>
      <c>
        <v>12</v>
      </c>
      <c s="71" t="str">
        <f t="shared" si="226"/>
        <v>пятница</v>
      </c>
      <c s="71" t="str">
        <f>VLOOKUP(A7266,Подписчики!A:C,2,0)</f>
        <v>UTC+3</v>
      </c>
      <c s="71" t="str">
        <f t="shared" si="227"/>
        <v>Московское время</v>
      </c>
      <c s="71"/>
    </row>
    <row r="7267" spans="1:10" ht="15">
      <c r="A7267">
        <v>18302</v>
      </c>
      <c>
        <v>231153</v>
      </c>
      <c s="2">
        <v>44377.78619093851</v>
      </c>
      <c>
        <v>347008</v>
      </c>
      <c s="71">
        <v>4</v>
      </c>
      <c>
        <v>18</v>
      </c>
      <c s="71" t="str">
        <f t="shared" si="226"/>
        <v>среда</v>
      </c>
      <c s="71" t="str">
        <f>VLOOKUP(A7267,Подписчики!A:C,2,0)</f>
        <v>UTC+3</v>
      </c>
      <c s="71" t="str">
        <f t="shared" si="227"/>
        <v>Московское время</v>
      </c>
      <c s="71"/>
    </row>
    <row r="7268" spans="1:10" ht="15">
      <c r="A7268">
        <v>18302</v>
      </c>
      <c>
        <v>269210</v>
      </c>
      <c s="2">
        <v>44388.870333333332</v>
      </c>
      <c>
        <v>155428</v>
      </c>
      <c s="71">
        <v>1</v>
      </c>
      <c>
        <v>20</v>
      </c>
      <c s="71" t="str">
        <f t="shared" si="226"/>
        <v>воскресенье</v>
      </c>
      <c s="71" t="str">
        <f>VLOOKUP(A7268,Подписчики!A:C,2,0)</f>
        <v>UTC+3</v>
      </c>
      <c s="71" t="str">
        <f t="shared" si="227"/>
        <v>Московское время</v>
      </c>
      <c s="71"/>
    </row>
    <row r="7269" spans="1:10" ht="15">
      <c r="A7269">
        <v>18302</v>
      </c>
      <c>
        <v>271539</v>
      </c>
      <c s="2">
        <v>44389.732792880262</v>
      </c>
      <c>
        <v>88863</v>
      </c>
      <c s="71">
        <v>2</v>
      </c>
      <c>
        <v>17</v>
      </c>
      <c s="71" t="str">
        <f t="shared" si="226"/>
        <v>понедельник</v>
      </c>
      <c s="71" t="str">
        <f>VLOOKUP(A7269,Подписчики!A:C,2,0)</f>
        <v>UTC+3</v>
      </c>
      <c s="71" t="str">
        <f t="shared" si="227"/>
        <v>Московское время</v>
      </c>
      <c s="71"/>
    </row>
    <row r="7270" spans="1:10" ht="15">
      <c r="A7270">
        <v>18302</v>
      </c>
      <c>
        <v>301040</v>
      </c>
      <c s="2">
        <v>44398.803990291264</v>
      </c>
      <c>
        <v>258219</v>
      </c>
      <c s="71">
        <v>4</v>
      </c>
      <c>
        <v>19</v>
      </c>
      <c s="71" t="str">
        <f t="shared" si="226"/>
        <v>среда</v>
      </c>
      <c s="71" t="str">
        <f>VLOOKUP(A7270,Подписчики!A:C,2,0)</f>
        <v>UTC+3</v>
      </c>
      <c s="71" t="str">
        <f t="shared" si="227"/>
        <v>Московское время</v>
      </c>
      <c s="71"/>
    </row>
    <row r="7271" spans="1:10" ht="15">
      <c r="A7271">
        <v>18302</v>
      </c>
      <c>
        <v>340340</v>
      </c>
      <c s="2">
        <v>44409.63954588458</v>
      </c>
      <c>
        <v>411922</v>
      </c>
      <c s="71">
        <v>1</v>
      </c>
      <c>
        <v>15</v>
      </c>
      <c s="71" t="str">
        <f t="shared" si="226"/>
        <v>воскресенье</v>
      </c>
      <c s="71" t="str">
        <f>VLOOKUP(A7271,Подписчики!A:C,2,0)</f>
        <v>UTC+3</v>
      </c>
      <c s="71" t="str">
        <f t="shared" si="227"/>
        <v>Московское время</v>
      </c>
      <c s="71"/>
    </row>
    <row r="7272" spans="1:10" ht="15">
      <c r="A7272">
        <v>18302</v>
      </c>
      <c>
        <v>370403</v>
      </c>
      <c s="2">
        <v>44418.697194174754</v>
      </c>
      <c>
        <v>82901</v>
      </c>
      <c s="71">
        <v>3</v>
      </c>
      <c>
        <v>16</v>
      </c>
      <c s="71" t="str">
        <f t="shared" si="226"/>
        <v>вторник</v>
      </c>
      <c s="71" t="str">
        <f>VLOOKUP(A7272,Подписчики!A:C,2,0)</f>
        <v>UTC+3</v>
      </c>
      <c s="71" t="str">
        <f t="shared" si="227"/>
        <v>Московское время</v>
      </c>
      <c s="71"/>
    </row>
    <row r="7273" spans="1:10" ht="15">
      <c r="A7273">
        <v>18302</v>
      </c>
      <c>
        <v>372572</v>
      </c>
      <c s="2">
        <v>44419.588779935279</v>
      </c>
      <c>
        <v>351192</v>
      </c>
      <c s="71">
        <v>4</v>
      </c>
      <c>
        <v>14</v>
      </c>
      <c s="71" t="str">
        <f t="shared" si="226"/>
        <v>среда</v>
      </c>
      <c s="71" t="str">
        <f>VLOOKUP(A7273,Подписчики!A:C,2,0)</f>
        <v>UTC+3</v>
      </c>
      <c s="71" t="str">
        <f t="shared" si="227"/>
        <v>Московское время</v>
      </c>
      <c s="71"/>
    </row>
    <row r="7274" spans="1:10" ht="15">
      <c r="A7274">
        <v>18302</v>
      </c>
      <c>
        <v>398108</v>
      </c>
      <c s="2">
        <v>44427.765155339803</v>
      </c>
      <c>
        <v>206501</v>
      </c>
      <c s="71">
        <v>5</v>
      </c>
      <c>
        <v>18</v>
      </c>
      <c s="71" t="str">
        <f t="shared" si="226"/>
        <v>четверг</v>
      </c>
      <c s="71" t="str">
        <f>VLOOKUP(A7274,Подписчики!A:C,2,0)</f>
        <v>UTC+3</v>
      </c>
      <c s="71" t="str">
        <f t="shared" si="227"/>
        <v>Московское время</v>
      </c>
      <c s="71"/>
    </row>
    <row r="7275" spans="1:10" ht="15">
      <c r="A7275">
        <v>18302</v>
      </c>
      <c>
        <v>417746</v>
      </c>
      <c s="2">
        <v>44433.784572815537</v>
      </c>
      <c>
        <v>119655</v>
      </c>
      <c s="71">
        <v>4</v>
      </c>
      <c>
        <v>18</v>
      </c>
      <c s="71" t="str">
        <f t="shared" si="226"/>
        <v>среда</v>
      </c>
      <c s="71" t="str">
        <f>VLOOKUP(A7275,Подписчики!A:C,2,0)</f>
        <v>UTC+3</v>
      </c>
      <c s="71" t="str">
        <f t="shared" si="227"/>
        <v>Московское время</v>
      </c>
      <c s="71"/>
    </row>
    <row r="7276" spans="1:10" ht="15">
      <c r="A7276">
        <v>18313</v>
      </c>
      <c>
        <v>250234</v>
      </c>
      <c s="2">
        <v>44383.536595469253</v>
      </c>
      <c>
        <v>142023</v>
      </c>
      <c s="71">
        <v>3</v>
      </c>
      <c>
        <v>12</v>
      </c>
      <c s="71" t="str">
        <f t="shared" si="226"/>
        <v>вторник</v>
      </c>
      <c s="71" t="str">
        <f>VLOOKUP(A7276,Подписчики!A:C,2,0)</f>
        <v>UTC+2</v>
      </c>
      <c s="71" t="str">
        <f t="shared" si="227"/>
        <v>Калиниградское время</v>
      </c>
      <c s="71"/>
    </row>
    <row r="7277" spans="1:10" ht="15">
      <c r="A7277">
        <v>18313</v>
      </c>
      <c>
        <v>262452</v>
      </c>
      <c s="2">
        <v>44387.538102359082</v>
      </c>
      <c>
        <v>470762</v>
      </c>
      <c s="71">
        <v>7</v>
      </c>
      <c>
        <v>12</v>
      </c>
      <c s="71" t="str">
        <f t="shared" si="226"/>
        <v>суббота</v>
      </c>
      <c s="71" t="str">
        <f>VLOOKUP(A7277,Подписчики!A:C,2,0)</f>
        <v>UTC+2</v>
      </c>
      <c s="71" t="str">
        <f t="shared" si="227"/>
        <v>Калиниградское время</v>
      </c>
      <c s="71"/>
    </row>
    <row r="7278" spans="1:10" ht="15">
      <c r="A7278">
        <v>18313</v>
      </c>
      <c>
        <v>273124</v>
      </c>
      <c s="2">
        <v>44390.365074433656</v>
      </c>
      <c>
        <v>303258</v>
      </c>
      <c s="71">
        <v>3</v>
      </c>
      <c>
        <v>8</v>
      </c>
      <c s="71" t="str">
        <f t="shared" si="226"/>
        <v>вторник</v>
      </c>
      <c s="71" t="str">
        <f>VLOOKUP(A7278,Подписчики!A:C,2,0)</f>
        <v>UTC+2</v>
      </c>
      <c s="71" t="str">
        <f t="shared" si="227"/>
        <v>Калиниградское время</v>
      </c>
      <c s="71"/>
    </row>
    <row r="7279" spans="1:10" ht="15">
      <c r="A7279">
        <v>18313</v>
      </c>
      <c>
        <v>278980</v>
      </c>
      <c s="2">
        <v>44392.321666666663</v>
      </c>
      <c>
        <v>311201</v>
      </c>
      <c s="71">
        <v>5</v>
      </c>
      <c>
        <v>7</v>
      </c>
      <c s="71" t="str">
        <f t="shared" si="226"/>
        <v>четверг</v>
      </c>
      <c s="71" t="str">
        <f>VLOOKUP(A7279,Подписчики!A:C,2,0)</f>
        <v>UTC+2</v>
      </c>
      <c s="71" t="str">
        <f t="shared" si="227"/>
        <v>Калиниградское время</v>
      </c>
      <c s="71"/>
    </row>
    <row r="7280" spans="1:10" ht="15">
      <c r="A7280">
        <v>18313</v>
      </c>
      <c>
        <v>280069</v>
      </c>
      <c s="2">
        <v>44392.675754045304</v>
      </c>
      <c>
        <v>158978</v>
      </c>
      <c s="71">
        <v>5</v>
      </c>
      <c>
        <v>16</v>
      </c>
      <c s="71" t="str">
        <f t="shared" si="226"/>
        <v>четверг</v>
      </c>
      <c s="71" t="str">
        <f>VLOOKUP(A7280,Подписчики!A:C,2,0)</f>
        <v>UTC+2</v>
      </c>
      <c s="71" t="str">
        <f t="shared" si="227"/>
        <v>Калиниградское время</v>
      </c>
      <c s="71"/>
    </row>
    <row r="7281" spans="1:10" ht="15">
      <c r="A7281">
        <v>18313</v>
      </c>
      <c>
        <v>283187</v>
      </c>
      <c s="2">
        <v>44393.664427184463</v>
      </c>
      <c>
        <v>347008</v>
      </c>
      <c s="71">
        <v>6</v>
      </c>
      <c>
        <v>15</v>
      </c>
      <c s="71" t="str">
        <f t="shared" si="226"/>
        <v>пятница</v>
      </c>
      <c s="71" t="str">
        <f>VLOOKUP(A7281,Подписчики!A:C,2,0)</f>
        <v>UTC+2</v>
      </c>
      <c s="71" t="str">
        <f t="shared" si="227"/>
        <v>Калиниградское время</v>
      </c>
      <c s="71"/>
    </row>
    <row r="7282" spans="1:10" ht="15">
      <c r="A7282">
        <v>18313</v>
      </c>
      <c>
        <v>316119</v>
      </c>
      <c s="2">
        <v>44402.788781395917</v>
      </c>
      <c>
        <v>432277</v>
      </c>
      <c s="71">
        <v>1</v>
      </c>
      <c>
        <v>18</v>
      </c>
      <c s="71" t="str">
        <f t="shared" si="226"/>
        <v>воскресенье</v>
      </c>
      <c s="71" t="str">
        <f>VLOOKUP(A7282,Подписчики!A:C,2,0)</f>
        <v>UTC+2</v>
      </c>
      <c s="71" t="str">
        <f t="shared" si="227"/>
        <v>Калиниградское время</v>
      </c>
      <c s="71"/>
    </row>
    <row r="7283" spans="1:10" ht="15">
      <c r="A7283">
        <v>18313</v>
      </c>
      <c>
        <v>318964</v>
      </c>
      <c s="2">
        <v>44403.696789644011</v>
      </c>
      <c>
        <v>250679</v>
      </c>
      <c s="71">
        <v>2</v>
      </c>
      <c>
        <v>16</v>
      </c>
      <c s="71" t="str">
        <f t="shared" si="226"/>
        <v>понедельник</v>
      </c>
      <c s="71" t="str">
        <f>VLOOKUP(A7283,Подписчики!A:C,2,0)</f>
        <v>UTC+2</v>
      </c>
      <c s="71" t="str">
        <f t="shared" si="227"/>
        <v>Калиниградское время</v>
      </c>
      <c s="71"/>
    </row>
    <row r="7284" spans="1:10" ht="15">
      <c r="A7284">
        <v>18313</v>
      </c>
      <c>
        <v>323181</v>
      </c>
      <c s="2">
        <v>44405.026886731386</v>
      </c>
      <c>
        <v>439981</v>
      </c>
      <c s="71">
        <v>4</v>
      </c>
      <c>
        <v>0</v>
      </c>
      <c s="71" t="str">
        <f t="shared" si="226"/>
        <v>среда</v>
      </c>
      <c s="71" t="str">
        <f>VLOOKUP(A7284,Подписчики!A:C,2,0)</f>
        <v>UTC+2</v>
      </c>
      <c s="71" t="str">
        <f t="shared" si="227"/>
        <v>Калиниградское время</v>
      </c>
      <c s="71"/>
    </row>
    <row r="7285" spans="1:10" ht="15">
      <c r="A7285">
        <v>18313</v>
      </c>
      <c>
        <v>325632</v>
      </c>
      <c s="2">
        <v>44405.839184466015</v>
      </c>
      <c>
        <v>91100</v>
      </c>
      <c s="71">
        <v>4</v>
      </c>
      <c>
        <v>20</v>
      </c>
      <c s="71" t="str">
        <f t="shared" si="226"/>
        <v>среда</v>
      </c>
      <c s="71" t="str">
        <f>VLOOKUP(A7285,Подписчики!A:C,2,0)</f>
        <v>UTC+2</v>
      </c>
      <c s="71" t="str">
        <f t="shared" si="227"/>
        <v>Калиниградское время</v>
      </c>
      <c s="71"/>
    </row>
    <row r="7286" spans="1:10" ht="15">
      <c r="A7286">
        <v>18313</v>
      </c>
      <c>
        <v>351375</v>
      </c>
      <c s="2">
        <v>44413.560867313914</v>
      </c>
      <c>
        <v>10148</v>
      </c>
      <c s="71">
        <v>5</v>
      </c>
      <c>
        <v>13</v>
      </c>
      <c s="71" t="str">
        <f t="shared" si="226"/>
        <v>четверг</v>
      </c>
      <c s="71" t="str">
        <f>VLOOKUP(A7286,Подписчики!A:C,2,0)</f>
        <v>UTC+2</v>
      </c>
      <c s="71" t="str">
        <f t="shared" si="227"/>
        <v>Калиниградское время</v>
      </c>
      <c s="71"/>
    </row>
    <row r="7287" spans="1:10" ht="15">
      <c r="A7287">
        <v>18313</v>
      </c>
      <c>
        <v>354670</v>
      </c>
      <c s="2">
        <v>44414.602938511322</v>
      </c>
      <c>
        <v>33094</v>
      </c>
      <c s="71">
        <v>6</v>
      </c>
      <c>
        <v>14</v>
      </c>
      <c s="71" t="str">
        <f t="shared" si="226"/>
        <v>пятница</v>
      </c>
      <c s="71" t="str">
        <f>VLOOKUP(A7287,Подписчики!A:C,2,0)</f>
        <v>UTC+2</v>
      </c>
      <c s="71" t="str">
        <f t="shared" si="227"/>
        <v>Калиниградское время</v>
      </c>
      <c s="71"/>
    </row>
    <row r="7288" spans="1:10" ht="15">
      <c r="A7288">
        <v>18313</v>
      </c>
      <c>
        <v>360463</v>
      </c>
      <c s="2">
        <v>44415.712088381602</v>
      </c>
      <c>
        <v>118549</v>
      </c>
      <c s="71">
        <v>7</v>
      </c>
      <c>
        <v>17</v>
      </c>
      <c s="71" t="str">
        <f t="shared" si="226"/>
        <v>суббота</v>
      </c>
      <c s="71" t="str">
        <f>VLOOKUP(A7288,Подписчики!A:C,2,0)</f>
        <v>UTC+2</v>
      </c>
      <c s="71" t="str">
        <f t="shared" si="227"/>
        <v>Калиниградское время</v>
      </c>
      <c s="71"/>
    </row>
    <row r="7289" spans="1:10" ht="15">
      <c r="A7289">
        <v>18313</v>
      </c>
      <c>
        <v>378225</v>
      </c>
      <c s="2">
        <v>44421.587666666666</v>
      </c>
      <c>
        <v>59310</v>
      </c>
      <c s="71">
        <v>6</v>
      </c>
      <c>
        <v>14</v>
      </c>
      <c s="71" t="str">
        <f t="shared" si="226"/>
        <v>пятница</v>
      </c>
      <c s="71" t="str">
        <f>VLOOKUP(A7289,Подписчики!A:C,2,0)</f>
        <v>UTC+2</v>
      </c>
      <c s="71" t="str">
        <f t="shared" si="227"/>
        <v>Калиниградское время</v>
      </c>
      <c s="71"/>
    </row>
    <row r="7290" spans="1:10" ht="15">
      <c r="A7290">
        <v>18313</v>
      </c>
      <c>
        <v>386137</v>
      </c>
      <c s="2">
        <v>44423.355449079863</v>
      </c>
      <c>
        <v>78646</v>
      </c>
      <c s="71">
        <v>1</v>
      </c>
      <c>
        <v>8</v>
      </c>
      <c s="71" t="str">
        <f t="shared" si="226"/>
        <v>воскресенье</v>
      </c>
      <c s="71" t="str">
        <f>VLOOKUP(A7290,Подписчики!A:C,2,0)</f>
        <v>UTC+2</v>
      </c>
      <c s="71" t="str">
        <f t="shared" si="227"/>
        <v>Калиниградское время</v>
      </c>
      <c s="71"/>
    </row>
    <row r="7291" spans="1:10" ht="15">
      <c r="A7291">
        <v>18313</v>
      </c>
      <c>
        <v>402178</v>
      </c>
      <c s="2">
        <v>44428.827857605174</v>
      </c>
      <c>
        <v>129210</v>
      </c>
      <c s="71">
        <v>6</v>
      </c>
      <c>
        <v>19</v>
      </c>
      <c s="71" t="str">
        <f t="shared" si="226"/>
        <v>пятница</v>
      </c>
      <c s="71" t="str">
        <f>VLOOKUP(A7291,Подписчики!A:C,2,0)</f>
        <v>UTC+2</v>
      </c>
      <c s="71" t="str">
        <f t="shared" si="227"/>
        <v>Калиниградское время</v>
      </c>
      <c s="71"/>
    </row>
    <row r="7292" spans="1:10" ht="15">
      <c r="A7292">
        <v>18346</v>
      </c>
      <c>
        <v>215897</v>
      </c>
      <c s="2">
        <v>44373.6583592233</v>
      </c>
      <c>
        <v>230507</v>
      </c>
      <c s="71">
        <v>7</v>
      </c>
      <c>
        <v>15</v>
      </c>
      <c s="71" t="str">
        <f t="shared" si="226"/>
        <v>суббота</v>
      </c>
      <c s="71" t="str">
        <f>VLOOKUP(A7292,Подписчики!A:C,2,0)</f>
        <v>UTC+3</v>
      </c>
      <c s="71" t="str">
        <f t="shared" si="227"/>
        <v>Московское время</v>
      </c>
      <c s="71"/>
    </row>
    <row r="7293" spans="1:10" ht="15">
      <c r="A7293">
        <v>18346</v>
      </c>
      <c>
        <v>220564</v>
      </c>
      <c s="2">
        <v>44374.64703236246</v>
      </c>
      <c>
        <v>386066</v>
      </c>
      <c s="71">
        <v>1</v>
      </c>
      <c>
        <v>15</v>
      </c>
      <c s="71" t="str">
        <f t="shared" si="226"/>
        <v>воскресенье</v>
      </c>
      <c s="71" t="str">
        <f>VLOOKUP(A7293,Подписчики!A:C,2,0)</f>
        <v>UTC+3</v>
      </c>
      <c s="71" t="str">
        <f t="shared" si="227"/>
        <v>Московское время</v>
      </c>
      <c s="71"/>
    </row>
    <row r="7294" spans="1:10" ht="15">
      <c r="A7294">
        <v>18346</v>
      </c>
      <c>
        <v>227366</v>
      </c>
      <c s="2">
        <v>44376.676158576054</v>
      </c>
      <c>
        <v>81226</v>
      </c>
      <c s="71">
        <v>3</v>
      </c>
      <c>
        <v>16</v>
      </c>
      <c s="71" t="str">
        <f t="shared" si="226"/>
        <v>вторник</v>
      </c>
      <c s="71" t="str">
        <f>VLOOKUP(A7294,Подписчики!A:C,2,0)</f>
        <v>UTC+3</v>
      </c>
      <c s="71" t="str">
        <f t="shared" si="227"/>
        <v>Московское время</v>
      </c>
      <c s="71"/>
    </row>
    <row r="7295" spans="1:10" ht="15">
      <c r="A7295">
        <v>18346</v>
      </c>
      <c>
        <v>244105</v>
      </c>
      <c s="2">
        <v>44381.460860011597</v>
      </c>
      <c>
        <v>137309</v>
      </c>
      <c s="71">
        <v>1</v>
      </c>
      <c>
        <v>11</v>
      </c>
      <c s="71" t="str">
        <f t="shared" si="226"/>
        <v>воскресенье</v>
      </c>
      <c s="71" t="str">
        <f>VLOOKUP(A7295,Подписчики!A:C,2,0)</f>
        <v>UTC+3</v>
      </c>
      <c s="71" t="str">
        <f t="shared" si="227"/>
        <v>Московское время</v>
      </c>
      <c s="71"/>
    </row>
    <row r="7296" spans="1:10" ht="15">
      <c r="A7296">
        <v>18346</v>
      </c>
      <c>
        <v>252457</v>
      </c>
      <c s="2">
        <v>44384.355000000003</v>
      </c>
      <c>
        <v>158978</v>
      </c>
      <c s="71">
        <v>4</v>
      </c>
      <c>
        <v>8</v>
      </c>
      <c s="71" t="str">
        <f t="shared" si="226"/>
        <v>среда</v>
      </c>
      <c s="71" t="str">
        <f>VLOOKUP(A7296,Подписчики!A:C,2,0)</f>
        <v>UTC+3</v>
      </c>
      <c s="71" t="str">
        <f t="shared" si="227"/>
        <v>Московское время</v>
      </c>
      <c s="71"/>
    </row>
    <row r="7297" spans="1:10" ht="15">
      <c r="A7297">
        <v>18346</v>
      </c>
      <c>
        <v>253929</v>
      </c>
      <c s="2">
        <v>44384.842825242718</v>
      </c>
      <c>
        <v>1352</v>
      </c>
      <c s="71">
        <v>4</v>
      </c>
      <c>
        <v>20</v>
      </c>
      <c s="71" t="str">
        <f t="shared" si="226"/>
        <v>среда</v>
      </c>
      <c s="71" t="str">
        <f>VLOOKUP(A7297,Подписчики!A:C,2,0)</f>
        <v>UTC+3</v>
      </c>
      <c s="71" t="str">
        <f t="shared" si="227"/>
        <v>Московское время</v>
      </c>
      <c s="71"/>
    </row>
    <row r="7298" spans="1:10" ht="15">
      <c r="A7298">
        <v>18346</v>
      </c>
      <c>
        <v>268996</v>
      </c>
      <c s="2">
        <v>44388.842825242718</v>
      </c>
      <c>
        <v>182984</v>
      </c>
      <c s="71">
        <v>1</v>
      </c>
      <c>
        <v>20</v>
      </c>
      <c s="71" t="str">
        <f t="shared" si="226"/>
        <v>воскресенье</v>
      </c>
      <c s="71" t="str">
        <f>VLOOKUP(A7298,Подписчики!A:C,2,0)</f>
        <v>UTC+3</v>
      </c>
      <c s="71" t="str">
        <f t="shared" si="227"/>
        <v>Московское время</v>
      </c>
      <c s="71"/>
    </row>
    <row r="7299" spans="1:10" ht="15">
      <c r="A7299">
        <v>18346</v>
      </c>
      <c>
        <v>307658</v>
      </c>
      <c s="2">
        <v>44400.847679611652</v>
      </c>
      <c>
        <v>74982</v>
      </c>
      <c s="71">
        <v>6</v>
      </c>
      <c>
        <v>20</v>
      </c>
      <c s="71" t="str">
        <f t="shared" si="228" ref="G7299:G7362">TEXT(C7299,"дддд")</f>
        <v>пятница</v>
      </c>
      <c s="71" t="str">
        <f>VLOOKUP(A7299,Подписчики!A:C,2,0)</f>
        <v>UTC+3</v>
      </c>
      <c s="71" t="str">
        <f t="shared" si="229" ref="I7299:I7362">IF(H7299="UTC+1","Центральноевропейское время",IF(H7299="UTC+2","Калиниградское время",IF(H7299="UTC+3","Московское время",IF(H7299="UTC+4","Самарское время",IF(H7299="UTC+5","Екатеринбургское время",IF(H7299="UTC+6","Омское время",IF(H7299="UTC+7","Красноярское время",IF(H7299="UTC+8","Иркутское время",IF(H7299="UTC+9","Якутское время",IF(H7299="UTC+10","Владивостокское время",IF(H7299="UTC+11","Магаданское время",IF(H7299="UTC+12","Камчатское время",IF(H7299="UTC+0","Запределами России",IF(H7299="UTC-1","Запределами России",IF(H7299="UTC-2","Запределами России",IF(H7299="UTC-3","Запределами России",IF(H7299="UTC-4","Запределами России",IF(H7299="UTC-5","Запределами России",IF(H7299="UTC-6","Запределами России",IF(H7299="UTC-7","Запределами России",IF(H7299="UTC-8","Запределами России",IF(H7299="UTC-9","Запределами России",0))))))))))))))))))))))</f>
        <v>Московское время</v>
      </c>
      <c s="71"/>
    </row>
    <row r="7300" spans="1:10" ht="15">
      <c r="A7300">
        <v>18346</v>
      </c>
      <c>
        <v>310189</v>
      </c>
      <c s="2">
        <v>44401.55318122977</v>
      </c>
      <c>
        <v>245484</v>
      </c>
      <c s="71">
        <v>7</v>
      </c>
      <c>
        <v>13</v>
      </c>
      <c s="71" t="str">
        <f t="shared" si="228"/>
        <v>суббота</v>
      </c>
      <c s="71" t="str">
        <f>VLOOKUP(A7300,Подписчики!A:C,2,0)</f>
        <v>UTC+3</v>
      </c>
      <c s="71" t="str">
        <f t="shared" si="229"/>
        <v>Московское время</v>
      </c>
      <c s="71"/>
    </row>
    <row r="7301" spans="1:10" ht="15">
      <c r="A7301">
        <v>18346</v>
      </c>
      <c>
        <v>321372</v>
      </c>
      <c s="2">
        <v>44404.663213592234</v>
      </c>
      <c>
        <v>244574</v>
      </c>
      <c s="71">
        <v>3</v>
      </c>
      <c>
        <v>15</v>
      </c>
      <c s="71" t="str">
        <f t="shared" si="228"/>
        <v>вторник</v>
      </c>
      <c s="71" t="str">
        <f>VLOOKUP(A7301,Подписчики!A:C,2,0)</f>
        <v>UTC+3</v>
      </c>
      <c s="71" t="str">
        <f t="shared" si="229"/>
        <v>Московское время</v>
      </c>
      <c s="71"/>
    </row>
    <row r="7302" spans="1:10" ht="15">
      <c r="A7302">
        <v>18346</v>
      </c>
      <c>
        <v>338957</v>
      </c>
      <c s="2">
        <v>44409.320963164158</v>
      </c>
      <c>
        <v>379466</v>
      </c>
      <c s="71">
        <v>1</v>
      </c>
      <c>
        <v>7</v>
      </c>
      <c s="71" t="str">
        <f t="shared" si="228"/>
        <v>воскресенье</v>
      </c>
      <c s="71" t="str">
        <f>VLOOKUP(A7302,Подписчики!A:C,2,0)</f>
        <v>UTC+3</v>
      </c>
      <c s="71" t="str">
        <f t="shared" si="229"/>
        <v>Московское время</v>
      </c>
      <c s="71"/>
    </row>
    <row r="7303" spans="1:10" ht="15">
      <c r="A7303">
        <v>18346</v>
      </c>
      <c>
        <v>348960</v>
      </c>
      <c s="2">
        <v>44412.690721682848</v>
      </c>
      <c>
        <v>105352</v>
      </c>
      <c s="71">
        <v>4</v>
      </c>
      <c>
        <v>16</v>
      </c>
      <c s="71" t="str">
        <f t="shared" si="228"/>
        <v>среда</v>
      </c>
      <c s="71" t="str">
        <f>VLOOKUP(A7303,Подписчики!A:C,2,0)</f>
        <v>UTC+3</v>
      </c>
      <c s="71" t="str">
        <f t="shared" si="229"/>
        <v>Московское время</v>
      </c>
      <c s="71"/>
    </row>
    <row r="7304" spans="1:10" ht="15">
      <c r="A7304">
        <v>18346</v>
      </c>
      <c>
        <v>376549</v>
      </c>
      <c s="2">
        <v>44420.836352750812</v>
      </c>
      <c>
        <v>470762</v>
      </c>
      <c s="71">
        <v>5</v>
      </c>
      <c>
        <v>20</v>
      </c>
      <c s="71" t="str">
        <f t="shared" si="228"/>
        <v>четверг</v>
      </c>
      <c s="71" t="str">
        <f>VLOOKUP(A7304,Подписчики!A:C,2,0)</f>
        <v>UTC+3</v>
      </c>
      <c s="71" t="str">
        <f t="shared" si="229"/>
        <v>Московское время</v>
      </c>
      <c s="71"/>
    </row>
    <row r="7305" spans="1:10" ht="15">
      <c r="A7305">
        <v>18346</v>
      </c>
      <c>
        <v>401532</v>
      </c>
      <c s="2">
        <v>44428.737647249189</v>
      </c>
      <c>
        <v>411922</v>
      </c>
      <c s="71">
        <v>6</v>
      </c>
      <c>
        <v>17</v>
      </c>
      <c s="71" t="str">
        <f t="shared" si="228"/>
        <v>пятница</v>
      </c>
      <c s="71" t="str">
        <f>VLOOKUP(A7305,Подписчики!A:C,2,0)</f>
        <v>UTC+3</v>
      </c>
      <c s="71" t="str">
        <f t="shared" si="229"/>
        <v>Московское время</v>
      </c>
      <c s="71"/>
    </row>
    <row r="7306" spans="1:10" ht="15">
      <c r="A7306">
        <v>18346</v>
      </c>
      <c>
        <v>409144</v>
      </c>
      <c s="2">
        <v>44430.650268608413</v>
      </c>
      <c>
        <v>437309</v>
      </c>
      <c s="71">
        <v>1</v>
      </c>
      <c>
        <v>15</v>
      </c>
      <c s="71" t="str">
        <f t="shared" si="228"/>
        <v>воскресенье</v>
      </c>
      <c s="71" t="str">
        <f>VLOOKUP(A7306,Подписчики!A:C,2,0)</f>
        <v>UTC+3</v>
      </c>
      <c s="71" t="str">
        <f t="shared" si="229"/>
        <v>Московское время</v>
      </c>
      <c s="71"/>
    </row>
    <row r="7307" spans="1:10" ht="15">
      <c r="A7307">
        <v>18362</v>
      </c>
      <c>
        <v>235888</v>
      </c>
      <c s="2">
        <v>44379.645009708736</v>
      </c>
      <c>
        <v>250679</v>
      </c>
      <c s="71">
        <v>6</v>
      </c>
      <c>
        <v>15</v>
      </c>
      <c s="71" t="str">
        <f t="shared" si="228"/>
        <v>пятница</v>
      </c>
      <c s="71" t="str">
        <f>VLOOKUP(A7307,Подписчики!A:C,2,0)</f>
        <v>UTC+2</v>
      </c>
      <c s="71" t="str">
        <f t="shared" si="229"/>
        <v>Калиниградское время</v>
      </c>
      <c s="71"/>
    </row>
    <row r="7308" spans="1:10" ht="15">
      <c r="A7308">
        <v>18378</v>
      </c>
      <c>
        <v>42934</v>
      </c>
      <c s="2">
        <v>44318.782952360605</v>
      </c>
      <c>
        <v>401945</v>
      </c>
      <c s="71">
        <v>1</v>
      </c>
      <c>
        <v>18</v>
      </c>
      <c s="71" t="str">
        <f t="shared" si="228"/>
        <v>воскресенье</v>
      </c>
      <c s="71" t="str">
        <f>VLOOKUP(A7308,Подписчики!A:C,2,0)</f>
        <v>UTC+1</v>
      </c>
      <c s="71" t="str">
        <f t="shared" si="229"/>
        <v>Центральноевропейское время</v>
      </c>
      <c s="71"/>
    </row>
    <row r="7309" spans="1:10" ht="15">
      <c r="A7309">
        <v>18378</v>
      </c>
      <c>
        <v>51485</v>
      </c>
      <c s="2">
        <v>44323.020009708744</v>
      </c>
      <c>
        <v>158978</v>
      </c>
      <c s="71">
        <v>6</v>
      </c>
      <c>
        <v>0</v>
      </c>
      <c s="71" t="str">
        <f t="shared" si="228"/>
        <v>пятница</v>
      </c>
      <c s="71" t="str">
        <f>VLOOKUP(A7309,Подписчики!A:C,2,0)</f>
        <v>UTC+1</v>
      </c>
      <c s="71" t="str">
        <f t="shared" si="229"/>
        <v>Центральноевропейское время</v>
      </c>
      <c s="71"/>
    </row>
    <row r="7310" spans="1:10" ht="15">
      <c r="A7310">
        <v>18378</v>
      </c>
      <c>
        <v>64739</v>
      </c>
      <c s="2">
        <v>44328.359815533986</v>
      </c>
      <c>
        <v>318588</v>
      </c>
      <c s="71">
        <v>4</v>
      </c>
      <c>
        <v>8</v>
      </c>
      <c s="71" t="str">
        <f t="shared" si="228"/>
        <v>среда</v>
      </c>
      <c s="71" t="str">
        <f>VLOOKUP(A7310,Подписчики!A:C,2,0)</f>
        <v>UTC+1</v>
      </c>
      <c s="71" t="str">
        <f t="shared" si="229"/>
        <v>Центральноевропейское время</v>
      </c>
      <c s="71"/>
    </row>
    <row r="7311" spans="1:10" ht="15">
      <c r="A7311">
        <v>18378</v>
      </c>
      <c>
        <v>66624</v>
      </c>
      <c s="2">
        <v>44328.903504854374</v>
      </c>
      <c>
        <v>230507</v>
      </c>
      <c s="71">
        <v>4</v>
      </c>
      <c>
        <v>21</v>
      </c>
      <c s="71" t="str">
        <f t="shared" si="228"/>
        <v>среда</v>
      </c>
      <c s="71" t="str">
        <f>VLOOKUP(A7311,Подписчики!A:C,2,0)</f>
        <v>UTC+1</v>
      </c>
      <c s="71" t="str">
        <f t="shared" si="229"/>
        <v>Центральноевропейское время</v>
      </c>
      <c s="71"/>
    </row>
    <row r="7312" spans="1:10" ht="15">
      <c r="A7312">
        <v>18378</v>
      </c>
      <c>
        <v>99468</v>
      </c>
      <c s="2">
        <v>44339.796708737864</v>
      </c>
      <c>
        <v>250679</v>
      </c>
      <c s="71">
        <v>1</v>
      </c>
      <c>
        <v>19</v>
      </c>
      <c s="71" t="str">
        <f t="shared" si="228"/>
        <v>воскресенье</v>
      </c>
      <c s="71" t="str">
        <f>VLOOKUP(A7312,Подписчики!A:C,2,0)</f>
        <v>UTC+1</v>
      </c>
      <c s="71" t="str">
        <f t="shared" si="229"/>
        <v>Центральноевропейское время</v>
      </c>
      <c s="71"/>
    </row>
    <row r="7313" spans="1:10" ht="15">
      <c r="A7313">
        <v>18388</v>
      </c>
      <c>
        <v>25937</v>
      </c>
      <c s="2">
        <v>44311.303990291264</v>
      </c>
      <c>
        <v>317833</v>
      </c>
      <c s="71">
        <v>1</v>
      </c>
      <c>
        <v>7</v>
      </c>
      <c s="71" t="str">
        <f t="shared" si="228"/>
        <v>воскресенье</v>
      </c>
      <c s="71" t="str">
        <f>VLOOKUP(A7313,Подписчики!A:C,2,0)</f>
        <v>UTC+7</v>
      </c>
      <c s="71" t="str">
        <f t="shared" si="229"/>
        <v>Красноярское время</v>
      </c>
      <c s="71"/>
    </row>
    <row r="7314" spans="1:10" ht="15">
      <c r="A7314">
        <v>18388</v>
      </c>
      <c>
        <v>27262</v>
      </c>
      <c s="2">
        <v>44311.753044221317</v>
      </c>
      <c>
        <v>351740</v>
      </c>
      <c s="71">
        <v>1</v>
      </c>
      <c>
        <v>18</v>
      </c>
      <c s="71" t="str">
        <f t="shared" si="228"/>
        <v>воскресенье</v>
      </c>
      <c s="71" t="str">
        <f>VLOOKUP(A7314,Подписчики!A:C,2,0)</f>
        <v>UTC+7</v>
      </c>
      <c s="71" t="str">
        <f t="shared" si="229"/>
        <v>Красноярское время</v>
      </c>
      <c s="71"/>
    </row>
    <row r="7315" spans="1:10" ht="15">
      <c r="A7315">
        <v>18388</v>
      </c>
      <c>
        <v>72984</v>
      </c>
      <c s="2">
        <v>44331.381481368451</v>
      </c>
      <c>
        <v>158978</v>
      </c>
      <c s="71">
        <v>7</v>
      </c>
      <c>
        <v>9</v>
      </c>
      <c s="71" t="str">
        <f t="shared" si="228"/>
        <v>суббота</v>
      </c>
      <c s="71" t="str">
        <f>VLOOKUP(A7315,Подписчики!A:C,2,0)</f>
        <v>UTC+7</v>
      </c>
      <c s="71" t="str">
        <f t="shared" si="229"/>
        <v>Красноярское время</v>
      </c>
      <c s="71"/>
    </row>
    <row r="7316" spans="1:10" ht="15">
      <c r="A7316">
        <v>18388</v>
      </c>
      <c>
        <v>79876</v>
      </c>
      <c s="2">
        <v>44333.465802589002</v>
      </c>
      <c>
        <v>137327</v>
      </c>
      <c s="71">
        <v>2</v>
      </c>
      <c>
        <v>11</v>
      </c>
      <c s="71" t="str">
        <f t="shared" si="228"/>
        <v>понедельник</v>
      </c>
      <c s="71" t="str">
        <f>VLOOKUP(A7316,Подписчики!A:C,2,0)</f>
        <v>UTC+7</v>
      </c>
      <c s="71" t="str">
        <f t="shared" si="229"/>
        <v>Красноярское время</v>
      </c>
      <c s="71"/>
    </row>
    <row r="7317" spans="1:10" ht="15">
      <c r="A7317">
        <v>18388</v>
      </c>
      <c>
        <v>88643</v>
      </c>
      <c s="2">
        <v>44337.473893203889</v>
      </c>
      <c>
        <v>411922</v>
      </c>
      <c s="71">
        <v>6</v>
      </c>
      <c>
        <v>11</v>
      </c>
      <c s="71" t="str">
        <f t="shared" si="228"/>
        <v>пятница</v>
      </c>
      <c s="71" t="str">
        <f>VLOOKUP(A7317,Подписчики!A:C,2,0)</f>
        <v>UTC+7</v>
      </c>
      <c s="71" t="str">
        <f t="shared" si="229"/>
        <v>Красноярское время</v>
      </c>
      <c s="71"/>
    </row>
    <row r="7318" spans="1:10" ht="15">
      <c r="A7318">
        <v>18395</v>
      </c>
      <c>
        <v>79977</v>
      </c>
      <c s="2">
        <v>44333.514346278316</v>
      </c>
      <c>
        <v>371515</v>
      </c>
      <c s="71">
        <v>2</v>
      </c>
      <c>
        <v>12</v>
      </c>
      <c s="71" t="str">
        <f t="shared" si="228"/>
        <v>понедельник</v>
      </c>
      <c s="71" t="str">
        <f>VLOOKUP(A7318,Подписчики!A:C,2,0)</f>
        <v>UTC+3</v>
      </c>
      <c s="71" t="str">
        <f t="shared" si="229"/>
        <v>Московское время</v>
      </c>
      <c s="71"/>
    </row>
    <row r="7319" spans="1:10" ht="15">
      <c r="A7319">
        <v>18395</v>
      </c>
      <c>
        <v>111604</v>
      </c>
      <c s="2">
        <v>44344.462566343042</v>
      </c>
      <c>
        <v>179296</v>
      </c>
      <c s="71">
        <v>6</v>
      </c>
      <c>
        <v>11</v>
      </c>
      <c s="71" t="str">
        <f t="shared" si="228"/>
        <v>пятница</v>
      </c>
      <c s="71" t="str">
        <f>VLOOKUP(A7319,Подписчики!A:C,2,0)</f>
        <v>UTC+3</v>
      </c>
      <c s="71" t="str">
        <f t="shared" si="229"/>
        <v>Московское время</v>
      </c>
      <c s="71"/>
    </row>
    <row r="7320" spans="1:10" ht="15">
      <c r="A7320">
        <v>18395</v>
      </c>
      <c>
        <v>114304</v>
      </c>
      <c s="2">
        <v>44344.815317152104</v>
      </c>
      <c>
        <v>242428</v>
      </c>
      <c s="71">
        <v>6</v>
      </c>
      <c>
        <v>19</v>
      </c>
      <c s="71" t="str">
        <f t="shared" si="228"/>
        <v>пятница</v>
      </c>
      <c s="71" t="str">
        <f>VLOOKUP(A7320,Подписчики!A:C,2,0)</f>
        <v>UTC+3</v>
      </c>
      <c s="71" t="str">
        <f t="shared" si="229"/>
        <v>Московское время</v>
      </c>
      <c s="71"/>
    </row>
    <row r="7321" spans="1:10" ht="15">
      <c r="A7321">
        <v>18395</v>
      </c>
      <c>
        <v>138834</v>
      </c>
      <c s="2">
        <v>44351.816935275077</v>
      </c>
      <c>
        <v>21407</v>
      </c>
      <c s="71">
        <v>6</v>
      </c>
      <c>
        <v>19</v>
      </c>
      <c s="71" t="str">
        <f t="shared" si="228"/>
        <v>пятница</v>
      </c>
      <c s="71" t="str">
        <f>VLOOKUP(A7321,Подписчики!A:C,2,0)</f>
        <v>UTC+3</v>
      </c>
      <c s="71" t="str">
        <f t="shared" si="229"/>
        <v>Московское время</v>
      </c>
      <c s="71"/>
    </row>
    <row r="7322" spans="1:10" ht="15">
      <c r="A7322">
        <v>18395</v>
      </c>
      <c>
        <v>168610</v>
      </c>
      <c s="2">
        <v>44360.169103061009</v>
      </c>
      <c>
        <v>122902</v>
      </c>
      <c s="71">
        <v>1</v>
      </c>
      <c>
        <v>4</v>
      </c>
      <c s="71" t="str">
        <f t="shared" si="228"/>
        <v>воскресенье</v>
      </c>
      <c s="71" t="str">
        <f>VLOOKUP(A7322,Подписчики!A:C,2,0)</f>
        <v>UTC+3</v>
      </c>
      <c s="71" t="str">
        <f t="shared" si="229"/>
        <v>Московское время</v>
      </c>
      <c s="71"/>
    </row>
    <row r="7323" spans="1:10" ht="15">
      <c r="A7323">
        <v>18395</v>
      </c>
      <c>
        <v>198212</v>
      </c>
      <c s="2">
        <v>44368.625996763752</v>
      </c>
      <c>
        <v>230507</v>
      </c>
      <c s="71">
        <v>2</v>
      </c>
      <c>
        <v>15</v>
      </c>
      <c s="71" t="str">
        <f t="shared" si="228"/>
        <v>понедельник</v>
      </c>
      <c s="71" t="str">
        <f>VLOOKUP(A7323,Подписчики!A:C,2,0)</f>
        <v>UTC+3</v>
      </c>
      <c s="71" t="str">
        <f t="shared" si="229"/>
        <v>Московское время</v>
      </c>
      <c s="71"/>
    </row>
    <row r="7324" spans="1:10" ht="15">
      <c r="A7324">
        <v>18395</v>
      </c>
      <c>
        <v>321112</v>
      </c>
      <c s="2">
        <v>44404.617906148866</v>
      </c>
      <c>
        <v>401945</v>
      </c>
      <c s="71">
        <v>3</v>
      </c>
      <c>
        <v>14</v>
      </c>
      <c s="71" t="str">
        <f t="shared" si="228"/>
        <v>вторник</v>
      </c>
      <c s="71" t="str">
        <f>VLOOKUP(A7324,Подписчики!A:C,2,0)</f>
        <v>UTC+3</v>
      </c>
      <c s="71" t="str">
        <f t="shared" si="229"/>
        <v>Московское время</v>
      </c>
      <c s="71"/>
    </row>
    <row r="7325" spans="1:10" ht="15">
      <c r="A7325">
        <v>18395</v>
      </c>
      <c>
        <v>323732</v>
      </c>
      <c s="2">
        <v>44405.494928802589</v>
      </c>
      <c>
        <v>211614</v>
      </c>
      <c s="71">
        <v>4</v>
      </c>
      <c>
        <v>11</v>
      </c>
      <c s="71" t="str">
        <f t="shared" si="228"/>
        <v>среда</v>
      </c>
      <c s="71" t="str">
        <f>VLOOKUP(A7325,Подписчики!A:C,2,0)</f>
        <v>UTC+3</v>
      </c>
      <c s="71" t="str">
        <f t="shared" si="229"/>
        <v>Московское время</v>
      </c>
      <c s="71"/>
    </row>
    <row r="7326" spans="1:10" ht="15">
      <c r="A7326">
        <v>18395</v>
      </c>
      <c>
        <v>342247</v>
      </c>
      <c s="2">
        <v>44409.954475728155</v>
      </c>
      <c>
        <v>188971</v>
      </c>
      <c s="71">
        <v>1</v>
      </c>
      <c>
        <v>22</v>
      </c>
      <c s="71" t="str">
        <f t="shared" si="228"/>
        <v>воскресенье</v>
      </c>
      <c s="71" t="str">
        <f>VLOOKUP(A7326,Подписчики!A:C,2,0)</f>
        <v>UTC+3</v>
      </c>
      <c s="71" t="str">
        <f t="shared" si="229"/>
        <v>Московское время</v>
      </c>
      <c s="71"/>
    </row>
    <row r="7327" spans="1:10" ht="15">
      <c r="A7327">
        <v>18395</v>
      </c>
      <c>
        <v>366042</v>
      </c>
      <c s="2">
        <v>44416.870876186404</v>
      </c>
      <c>
        <v>118549</v>
      </c>
      <c s="71">
        <v>1</v>
      </c>
      <c>
        <v>20</v>
      </c>
      <c s="71" t="str">
        <f t="shared" si="228"/>
        <v>воскресенье</v>
      </c>
      <c s="71" t="str">
        <f>VLOOKUP(A7327,Подписчики!A:C,2,0)</f>
        <v>UTC+3</v>
      </c>
      <c s="71" t="str">
        <f t="shared" si="229"/>
        <v>Московское время</v>
      </c>
      <c s="71"/>
    </row>
    <row r="7328" spans="1:10" ht="15">
      <c r="A7328">
        <v>18395</v>
      </c>
      <c>
        <v>371109</v>
      </c>
      <c s="2">
        <v>44418.765155339803</v>
      </c>
      <c>
        <v>86587</v>
      </c>
      <c s="71">
        <v>3</v>
      </c>
      <c>
        <v>18</v>
      </c>
      <c s="71" t="str">
        <f t="shared" si="228"/>
        <v>вторник</v>
      </c>
      <c s="71" t="str">
        <f>VLOOKUP(A7328,Подписчики!A:C,2,0)</f>
        <v>UTC+3</v>
      </c>
      <c s="71" t="str">
        <f t="shared" si="229"/>
        <v>Московское время</v>
      </c>
      <c s="71"/>
    </row>
    <row r="7329" spans="1:10" ht="15">
      <c r="A7329">
        <v>18395</v>
      </c>
      <c>
        <v>372659</v>
      </c>
      <c s="2">
        <v>44419.608999999997</v>
      </c>
      <c>
        <v>140079</v>
      </c>
      <c s="71">
        <v>4</v>
      </c>
      <c>
        <v>14</v>
      </c>
      <c s="71" t="str">
        <f t="shared" si="228"/>
        <v>среда</v>
      </c>
      <c s="71" t="str">
        <f>VLOOKUP(A7329,Подписчики!A:C,2,0)</f>
        <v>UTC+3</v>
      </c>
      <c s="71" t="str">
        <f t="shared" si="229"/>
        <v>Московское время</v>
      </c>
      <c s="71"/>
    </row>
    <row r="7330" spans="1:10" ht="15">
      <c r="A7330">
        <v>18395</v>
      </c>
      <c>
        <v>398767</v>
      </c>
      <c s="2">
        <v>44427.918877022654</v>
      </c>
      <c>
        <v>351192</v>
      </c>
      <c s="71">
        <v>5</v>
      </c>
      <c>
        <v>22</v>
      </c>
      <c s="71" t="str">
        <f t="shared" si="228"/>
        <v>четверг</v>
      </c>
      <c s="71" t="str">
        <f>VLOOKUP(A7330,Подписчики!A:C,2,0)</f>
        <v>UTC+3</v>
      </c>
      <c s="71" t="str">
        <f t="shared" si="229"/>
        <v>Московское время</v>
      </c>
      <c s="71"/>
    </row>
    <row r="7331" spans="1:10" ht="15">
      <c r="A7331">
        <v>18407</v>
      </c>
      <c>
        <v>53229</v>
      </c>
      <c s="2">
        <v>44323.827048543688</v>
      </c>
      <c>
        <v>266896</v>
      </c>
      <c s="71">
        <v>6</v>
      </c>
      <c>
        <v>19</v>
      </c>
      <c s="71" t="str">
        <f t="shared" si="228"/>
        <v>пятница</v>
      </c>
      <c s="71" t="str">
        <f>VLOOKUP(A7331,Подписчики!A:C,2,0)</f>
        <v>UTC-4</v>
      </c>
      <c s="71" t="str">
        <f t="shared" si="229"/>
        <v>Запределами России</v>
      </c>
      <c s="71"/>
    </row>
    <row r="7332" spans="1:10" ht="15">
      <c r="A7332">
        <v>18407</v>
      </c>
      <c>
        <v>79480</v>
      </c>
      <c s="2">
        <v>44333.034168284787</v>
      </c>
      <c>
        <v>411922</v>
      </c>
      <c s="71">
        <v>2</v>
      </c>
      <c>
        <v>0</v>
      </c>
      <c s="71" t="str">
        <f t="shared" si="228"/>
        <v>понедельник</v>
      </c>
      <c s="71" t="str">
        <f>VLOOKUP(A7332,Подписчики!A:C,2,0)</f>
        <v>UTC-4</v>
      </c>
      <c s="71" t="str">
        <f t="shared" si="229"/>
        <v>Запределами России</v>
      </c>
      <c s="71"/>
    </row>
    <row r="7333" spans="1:10" ht="15">
      <c r="A7333">
        <v>18407</v>
      </c>
      <c>
        <v>89064</v>
      </c>
      <c s="2">
        <v>44337.596666666665</v>
      </c>
      <c>
        <v>95024</v>
      </c>
      <c s="71">
        <v>6</v>
      </c>
      <c>
        <v>14</v>
      </c>
      <c s="71" t="str">
        <f t="shared" si="228"/>
        <v>пятница</v>
      </c>
      <c s="71" t="str">
        <f>VLOOKUP(A7333,Подписчики!A:C,2,0)</f>
        <v>UTC-4</v>
      </c>
      <c s="71" t="str">
        <f t="shared" si="229"/>
        <v>Запределами России</v>
      </c>
      <c s="71"/>
    </row>
    <row r="7334" spans="1:10" ht="15">
      <c r="A7334">
        <v>18407</v>
      </c>
      <c>
        <v>96946</v>
      </c>
      <c s="2">
        <v>44339.158763754043</v>
      </c>
      <c>
        <v>150172</v>
      </c>
      <c s="71">
        <v>1</v>
      </c>
      <c>
        <v>3</v>
      </c>
      <c s="71" t="str">
        <f t="shared" si="228"/>
        <v>воскресенье</v>
      </c>
      <c s="71" t="str">
        <f>VLOOKUP(A7334,Подписчики!A:C,2,0)</f>
        <v>UTC-4</v>
      </c>
      <c s="71" t="str">
        <f t="shared" si="229"/>
        <v>Запределами России</v>
      </c>
      <c s="71"/>
    </row>
    <row r="7335" spans="1:10" ht="15">
      <c r="A7335">
        <v>18424</v>
      </c>
      <c>
        <v>169612</v>
      </c>
      <c s="2">
        <v>44360.451239482201</v>
      </c>
      <c>
        <v>111153</v>
      </c>
      <c s="71">
        <v>1</v>
      </c>
      <c>
        <v>10</v>
      </c>
      <c s="71" t="str">
        <f t="shared" si="228"/>
        <v>воскресенье</v>
      </c>
      <c s="71" t="str">
        <f>VLOOKUP(A7335,Подписчики!A:C,2,0)</f>
        <v>UTC+7</v>
      </c>
      <c s="71" t="str">
        <f t="shared" si="229"/>
        <v>Красноярское время</v>
      </c>
      <c s="71"/>
    </row>
    <row r="7336" spans="1:10" ht="15">
      <c r="A7336">
        <v>18424</v>
      </c>
      <c>
        <v>198319</v>
      </c>
      <c s="2">
        <v>44368.642177993534</v>
      </c>
      <c>
        <v>230778</v>
      </c>
      <c s="71">
        <v>2</v>
      </c>
      <c>
        <v>15</v>
      </c>
      <c s="71" t="str">
        <f t="shared" si="228"/>
        <v>понедельник</v>
      </c>
      <c s="71" t="str">
        <f>VLOOKUP(A7336,Подписчики!A:C,2,0)</f>
        <v>UTC+7</v>
      </c>
      <c s="71" t="str">
        <f t="shared" si="229"/>
        <v>Красноярское время</v>
      </c>
      <c s="71"/>
    </row>
    <row r="7337" spans="1:10" ht="15">
      <c r="A7337">
        <v>18431</v>
      </c>
      <c>
        <v>21558</v>
      </c>
      <c s="2">
        <v>44309.790236245957</v>
      </c>
      <c>
        <v>242428</v>
      </c>
      <c s="71">
        <v>6</v>
      </c>
      <c>
        <v>18</v>
      </c>
      <c s="71" t="str">
        <f t="shared" si="228"/>
        <v>пятница</v>
      </c>
      <c s="71" t="str">
        <f>VLOOKUP(A7337,Подписчики!A:C,2,0)</f>
        <v>UTC+1</v>
      </c>
      <c s="71" t="str">
        <f t="shared" si="229"/>
        <v>Центральноевропейское время</v>
      </c>
      <c s="71"/>
    </row>
    <row r="7338" spans="1:10" ht="15">
      <c r="A7338">
        <v>18431</v>
      </c>
      <c>
        <v>68491</v>
      </c>
      <c s="2">
        <v>44329.843634304212</v>
      </c>
      <c>
        <v>411922</v>
      </c>
      <c s="71">
        <v>5</v>
      </c>
      <c>
        <v>20</v>
      </c>
      <c s="71" t="str">
        <f t="shared" si="228"/>
        <v>четверг</v>
      </c>
      <c s="71" t="str">
        <f>VLOOKUP(A7338,Подписчики!A:C,2,0)</f>
        <v>UTC+1</v>
      </c>
      <c s="71" t="str">
        <f t="shared" si="229"/>
        <v>Центральноевропейское время</v>
      </c>
      <c s="71"/>
    </row>
    <row r="7339" spans="1:10" ht="15">
      <c r="A7339">
        <v>18437</v>
      </c>
      <c>
        <v>282924</v>
      </c>
      <c s="2">
        <v>44393.633333333339</v>
      </c>
      <c>
        <v>245930</v>
      </c>
      <c s="71">
        <v>6</v>
      </c>
      <c>
        <v>15</v>
      </c>
      <c s="71" t="str">
        <f t="shared" si="228"/>
        <v>пятница</v>
      </c>
      <c s="71" t="str">
        <f>VLOOKUP(A7339,Подписчики!A:C,2,0)</f>
        <v>UTC+1</v>
      </c>
      <c s="71" t="str">
        <f t="shared" si="229"/>
        <v>Центральноевропейское время</v>
      </c>
      <c s="71"/>
    </row>
    <row r="7340" spans="1:10" ht="15">
      <c r="A7340">
        <v>18437</v>
      </c>
      <c>
        <v>316543</v>
      </c>
      <c s="2">
        <v>44402.843531601917</v>
      </c>
      <c>
        <v>473323</v>
      </c>
      <c s="71">
        <v>1</v>
      </c>
      <c>
        <v>20</v>
      </c>
      <c s="71" t="str">
        <f t="shared" si="228"/>
        <v>воскресенье</v>
      </c>
      <c s="71" t="str">
        <f>VLOOKUP(A7340,Подписчики!A:C,2,0)</f>
        <v>UTC+1</v>
      </c>
      <c s="71" t="str">
        <f t="shared" si="229"/>
        <v>Центральноевропейское время</v>
      </c>
      <c s="71"/>
    </row>
    <row r="7341" spans="1:10" ht="15">
      <c r="A7341">
        <v>18437</v>
      </c>
      <c>
        <v>330818</v>
      </c>
      <c s="2">
        <v>44407.740074433663</v>
      </c>
      <c>
        <v>176818</v>
      </c>
      <c s="71">
        <v>6</v>
      </c>
      <c>
        <v>17</v>
      </c>
      <c s="71" t="str">
        <f t="shared" si="228"/>
        <v>пятница</v>
      </c>
      <c s="71" t="str">
        <f>VLOOKUP(A7341,Подписчики!A:C,2,0)</f>
        <v>UTC+1</v>
      </c>
      <c s="71" t="str">
        <f t="shared" si="229"/>
        <v>Центральноевропейское время</v>
      </c>
      <c s="71"/>
    </row>
    <row r="7342" spans="1:10" ht="15">
      <c r="A7342">
        <v>18437</v>
      </c>
      <c>
        <v>334426</v>
      </c>
      <c s="2">
        <v>44408.508682847896</v>
      </c>
      <c>
        <v>192331</v>
      </c>
      <c s="71">
        <v>7</v>
      </c>
      <c>
        <v>12</v>
      </c>
      <c s="71" t="str">
        <f t="shared" si="228"/>
        <v>суббота</v>
      </c>
      <c s="71" t="str">
        <f>VLOOKUP(A7342,Подписчики!A:C,2,0)</f>
        <v>UTC+1</v>
      </c>
      <c s="71" t="str">
        <f t="shared" si="229"/>
        <v>Центральноевропейское время</v>
      </c>
      <c s="71"/>
    </row>
    <row r="7343" spans="1:10" ht="15">
      <c r="A7343">
        <v>18437</v>
      </c>
      <c>
        <v>385449</v>
      </c>
      <c s="2">
        <v>44423.031336569584</v>
      </c>
      <c>
        <v>274147</v>
      </c>
      <c s="71">
        <v>1</v>
      </c>
      <c>
        <v>0</v>
      </c>
      <c s="71" t="str">
        <f t="shared" si="228"/>
        <v>воскресенье</v>
      </c>
      <c s="71" t="str">
        <f>VLOOKUP(A7343,Подписчики!A:C,2,0)</f>
        <v>UTC+1</v>
      </c>
      <c s="71" t="str">
        <f t="shared" si="229"/>
        <v>Центральноевропейское время</v>
      </c>
      <c s="71"/>
    </row>
    <row r="7344" spans="1:10" ht="15">
      <c r="A7344">
        <v>18437</v>
      </c>
      <c>
        <v>390890</v>
      </c>
      <c s="2">
        <v>44424.798326860844</v>
      </c>
      <c>
        <v>227775</v>
      </c>
      <c s="71">
        <v>2</v>
      </c>
      <c>
        <v>19</v>
      </c>
      <c s="71" t="str">
        <f t="shared" si="228"/>
        <v>понедельник</v>
      </c>
      <c s="71" t="str">
        <f>VLOOKUP(A7344,Подписчики!A:C,2,0)</f>
        <v>UTC+1</v>
      </c>
      <c s="71" t="str">
        <f t="shared" si="229"/>
        <v>Центральноевропейское время</v>
      </c>
      <c s="71"/>
    </row>
    <row r="7345" spans="1:10" ht="15">
      <c r="A7345">
        <v>18457</v>
      </c>
      <c>
        <v>188561</v>
      </c>
      <c s="2">
        <v>44366.140110477005</v>
      </c>
      <c>
        <v>189009</v>
      </c>
      <c s="71">
        <v>7</v>
      </c>
      <c>
        <v>3</v>
      </c>
      <c s="71" t="str">
        <f t="shared" si="228"/>
        <v>суббота</v>
      </c>
      <c s="71" t="str">
        <f>VLOOKUP(A7345,Подписчики!A:C,2,0)</f>
        <v>UTC+1</v>
      </c>
      <c s="71" t="str">
        <f t="shared" si="229"/>
        <v>Центральноевропейское время</v>
      </c>
      <c s="71"/>
    </row>
    <row r="7346" spans="1:10" ht="15">
      <c r="A7346">
        <v>18457</v>
      </c>
      <c>
        <v>195926</v>
      </c>
      <c s="2">
        <v>44367.774055016183</v>
      </c>
      <c>
        <v>111368</v>
      </c>
      <c s="71">
        <v>1</v>
      </c>
      <c>
        <v>18</v>
      </c>
      <c s="71" t="str">
        <f t="shared" si="228"/>
        <v>воскресенье</v>
      </c>
      <c s="71" t="str">
        <f>VLOOKUP(A7346,Подписчики!A:C,2,0)</f>
        <v>UTC+1</v>
      </c>
      <c s="71" t="str">
        <f t="shared" si="229"/>
        <v>Центральноевропейское время</v>
      </c>
      <c s="71"/>
    </row>
    <row r="7347" spans="1:10" ht="15">
      <c r="A7347">
        <v>18475</v>
      </c>
      <c>
        <v>22185</v>
      </c>
      <c s="2">
        <v>44309.903504854366</v>
      </c>
      <c>
        <v>317550</v>
      </c>
      <c s="71">
        <v>6</v>
      </c>
      <c>
        <v>21</v>
      </c>
      <c s="71" t="str">
        <f t="shared" si="228"/>
        <v>пятница</v>
      </c>
      <c s="71" t="str">
        <f>VLOOKUP(A7347,Подписчики!A:C,2,0)</f>
        <v>UTC+5</v>
      </c>
      <c s="71" t="str">
        <f t="shared" si="229"/>
        <v>Екатеринбургское время</v>
      </c>
      <c s="71"/>
    </row>
    <row r="7348" spans="1:10" ht="15">
      <c r="A7348">
        <v>18475</v>
      </c>
      <c>
        <v>55658</v>
      </c>
      <c s="2">
        <v>44324.685058252428</v>
      </c>
      <c>
        <v>297015</v>
      </c>
      <c s="71">
        <v>7</v>
      </c>
      <c>
        <v>16</v>
      </c>
      <c s="71" t="str">
        <f t="shared" si="228"/>
        <v>суббота</v>
      </c>
      <c s="71" t="str">
        <f>VLOOKUP(A7348,Подписчики!A:C,2,0)</f>
        <v>UTC+5</v>
      </c>
      <c s="71" t="str">
        <f t="shared" si="229"/>
        <v>Екатеринбургское время</v>
      </c>
      <c s="71"/>
    </row>
    <row r="7349" spans="1:10" ht="15">
      <c r="A7349">
        <v>18475</v>
      </c>
      <c>
        <v>80145</v>
      </c>
      <c s="2">
        <v>44333.583116504851</v>
      </c>
      <c>
        <v>411922</v>
      </c>
      <c s="71">
        <v>2</v>
      </c>
      <c>
        <v>13</v>
      </c>
      <c s="71" t="str">
        <f t="shared" si="228"/>
        <v>понедельник</v>
      </c>
      <c s="71" t="str">
        <f>VLOOKUP(A7349,Подписчики!A:C,2,0)</f>
        <v>UTC+5</v>
      </c>
      <c s="71" t="str">
        <f t="shared" si="229"/>
        <v>Екатеринбургское время</v>
      </c>
      <c s="71"/>
    </row>
    <row r="7350" spans="1:10" ht="15">
      <c r="A7350">
        <v>18501</v>
      </c>
      <c>
        <v>30712</v>
      </c>
      <c s="2">
        <v>44313.864669902912</v>
      </c>
      <c>
        <v>212452</v>
      </c>
      <c s="71">
        <v>3</v>
      </c>
      <c>
        <v>20</v>
      </c>
      <c s="71" t="str">
        <f t="shared" si="228"/>
        <v>вторник</v>
      </c>
      <c s="71" t="str">
        <f>VLOOKUP(A7350,Подписчики!A:C,2,0)</f>
        <v>UTC+1</v>
      </c>
      <c s="71" t="str">
        <f t="shared" si="229"/>
        <v>Центральноевропейское время</v>
      </c>
      <c s="71"/>
    </row>
    <row r="7351" spans="1:10" ht="15">
      <c r="A7351">
        <v>18501</v>
      </c>
      <c>
        <v>34440</v>
      </c>
      <c s="2">
        <v>44315.809653721684</v>
      </c>
      <c>
        <v>104958</v>
      </c>
      <c s="71">
        <v>5</v>
      </c>
      <c>
        <v>19</v>
      </c>
      <c s="71" t="str">
        <f t="shared" si="228"/>
        <v>четверг</v>
      </c>
      <c s="71" t="str">
        <f>VLOOKUP(A7351,Подписчики!A:C,2,0)</f>
        <v>UTC+1</v>
      </c>
      <c s="71" t="str">
        <f t="shared" si="229"/>
        <v>Центральноевропейское время</v>
      </c>
      <c s="71"/>
    </row>
    <row r="7352" spans="1:10" ht="15">
      <c r="A7352">
        <v>18501</v>
      </c>
      <c>
        <v>68338</v>
      </c>
      <c s="2">
        <v>44329.801563106797</v>
      </c>
      <c>
        <v>100218</v>
      </c>
      <c s="71">
        <v>5</v>
      </c>
      <c>
        <v>19</v>
      </c>
      <c s="71" t="str">
        <f t="shared" si="228"/>
        <v>четверг</v>
      </c>
      <c s="71" t="str">
        <f>VLOOKUP(A7352,Подписчики!A:C,2,0)</f>
        <v>UTC+1</v>
      </c>
      <c s="71" t="str">
        <f t="shared" si="229"/>
        <v>Центральноевропейское время</v>
      </c>
      <c s="71"/>
    </row>
    <row r="7353" spans="1:10" ht="15">
      <c r="A7353">
        <v>18501</v>
      </c>
      <c>
        <v>73132</v>
      </c>
      <c s="2">
        <v>44331.447492904445</v>
      </c>
      <c>
        <v>439981</v>
      </c>
      <c s="71">
        <v>7</v>
      </c>
      <c>
        <v>10</v>
      </c>
      <c s="71" t="str">
        <f t="shared" si="228"/>
        <v>суббота</v>
      </c>
      <c s="71" t="str">
        <f>VLOOKUP(A7353,Подписчики!A:C,2,0)</f>
        <v>UTC+1</v>
      </c>
      <c s="71" t="str">
        <f t="shared" si="229"/>
        <v>Центральноевропейское время</v>
      </c>
      <c s="71"/>
    </row>
    <row r="7354" spans="1:10" ht="15">
      <c r="A7354">
        <v>18501</v>
      </c>
      <c>
        <v>82820</v>
      </c>
      <c s="2">
        <v>44334.715802589002</v>
      </c>
      <c>
        <v>250679</v>
      </c>
      <c s="71">
        <v>3</v>
      </c>
      <c>
        <v>17</v>
      </c>
      <c s="71" t="str">
        <f t="shared" si="228"/>
        <v>вторник</v>
      </c>
      <c s="71" t="str">
        <f>VLOOKUP(A7354,Подписчики!A:C,2,0)</f>
        <v>UTC+1</v>
      </c>
      <c s="71" t="str">
        <f t="shared" si="229"/>
        <v>Центральноевропейское время</v>
      </c>
      <c s="71"/>
    </row>
    <row r="7355" spans="1:10" ht="15">
      <c r="A7355">
        <v>18501</v>
      </c>
      <c>
        <v>83771</v>
      </c>
      <c s="2">
        <v>44335.032954692557</v>
      </c>
      <c>
        <v>350756</v>
      </c>
      <c s="71">
        <v>4</v>
      </c>
      <c>
        <v>0</v>
      </c>
      <c s="71" t="str">
        <f t="shared" si="228"/>
        <v>среда</v>
      </c>
      <c s="71" t="str">
        <f>VLOOKUP(A7355,Подписчики!A:C,2,0)</f>
        <v>UTC+1</v>
      </c>
      <c s="71" t="str">
        <f t="shared" si="229"/>
        <v>Центральноевропейское время</v>
      </c>
      <c s="71"/>
    </row>
    <row r="7356" spans="1:10" ht="15">
      <c r="A7356">
        <v>18501</v>
      </c>
      <c>
        <v>88853</v>
      </c>
      <c s="2">
        <v>44337.555608414244</v>
      </c>
      <c>
        <v>230507</v>
      </c>
      <c s="71">
        <v>6</v>
      </c>
      <c>
        <v>13</v>
      </c>
      <c s="71" t="str">
        <f t="shared" si="228"/>
        <v>пятница</v>
      </c>
      <c s="71" t="str">
        <f>VLOOKUP(A7356,Подписчики!A:C,2,0)</f>
        <v>UTC+1</v>
      </c>
      <c s="71" t="str">
        <f t="shared" si="229"/>
        <v>Центральноевропейское время</v>
      </c>
      <c s="71"/>
    </row>
    <row r="7357" spans="1:10" ht="15">
      <c r="A7357">
        <v>18512</v>
      </c>
      <c>
        <v>8981</v>
      </c>
      <c s="2">
        <v>44299.638132686086</v>
      </c>
      <c>
        <v>250679</v>
      </c>
      <c s="71">
        <v>3</v>
      </c>
      <c>
        <v>15</v>
      </c>
      <c s="71" t="str">
        <f t="shared" si="228"/>
        <v>вторник</v>
      </c>
      <c s="71" t="str">
        <f>VLOOKUP(A7357,Подписчики!A:C,2,0)</f>
        <v>UTC+1</v>
      </c>
      <c s="71" t="str">
        <f t="shared" si="229"/>
        <v>Центральноевропейское время</v>
      </c>
      <c s="71"/>
    </row>
    <row r="7358" spans="1:10" ht="15">
      <c r="A7358">
        <v>18533</v>
      </c>
      <c>
        <v>3382</v>
      </c>
      <c s="2">
        <v>44286.422113268607</v>
      </c>
      <c>
        <v>328843</v>
      </c>
      <c s="71">
        <v>4</v>
      </c>
      <c>
        <v>10</v>
      </c>
      <c s="71" t="str">
        <f t="shared" si="228"/>
        <v>среда</v>
      </c>
      <c s="71" t="str">
        <f>VLOOKUP(A7358,Подписчики!A:C,2,0)</f>
        <v>UTC+3</v>
      </c>
      <c s="71" t="str">
        <f t="shared" si="229"/>
        <v>Московское время</v>
      </c>
      <c s="71"/>
    </row>
    <row r="7359" spans="1:10" ht="15">
      <c r="A7359">
        <v>18533</v>
      </c>
      <c>
        <v>5089</v>
      </c>
      <c s="2">
        <v>44292.876805825246</v>
      </c>
      <c>
        <v>437686</v>
      </c>
      <c s="71">
        <v>3</v>
      </c>
      <c>
        <v>21</v>
      </c>
      <c s="71" t="str">
        <f t="shared" si="228"/>
        <v>вторник</v>
      </c>
      <c s="71" t="str">
        <f>VLOOKUP(A7359,Подписчики!A:C,2,0)</f>
        <v>UTC+3</v>
      </c>
      <c s="71" t="str">
        <f t="shared" si="229"/>
        <v>Московское время</v>
      </c>
      <c s="71"/>
    </row>
    <row r="7360" spans="1:10" ht="15">
      <c r="A7360">
        <v>18533</v>
      </c>
      <c>
        <v>5157</v>
      </c>
      <c s="2">
        <v>44293.362999999998</v>
      </c>
      <c>
        <v>138209</v>
      </c>
      <c s="71">
        <v>4</v>
      </c>
      <c>
        <v>8</v>
      </c>
      <c s="71" t="str">
        <f t="shared" si="228"/>
        <v>среда</v>
      </c>
      <c s="71" t="str">
        <f>VLOOKUP(A7360,Подписчики!A:C,2,0)</f>
        <v>UTC+3</v>
      </c>
      <c s="71" t="str">
        <f t="shared" si="229"/>
        <v>Московское время</v>
      </c>
      <c s="71"/>
    </row>
    <row r="7361" spans="1:10" ht="15">
      <c r="A7361">
        <v>18533</v>
      </c>
      <c>
        <v>9856</v>
      </c>
      <c s="2">
        <v>44300.744119741103</v>
      </c>
      <c>
        <v>227775</v>
      </c>
      <c s="71">
        <v>4</v>
      </c>
      <c>
        <v>17</v>
      </c>
      <c s="71" t="str">
        <f t="shared" si="228"/>
        <v>среда</v>
      </c>
      <c s="71" t="str">
        <f>VLOOKUP(A7361,Подписчики!A:C,2,0)</f>
        <v>UTC+3</v>
      </c>
      <c s="71" t="str">
        <f t="shared" si="229"/>
        <v>Московское время</v>
      </c>
      <c s="71"/>
    </row>
    <row r="7362" spans="1:10" ht="15">
      <c r="A7362">
        <v>18533</v>
      </c>
      <c>
        <v>11478</v>
      </c>
      <c s="2">
        <v>44302.608197411006</v>
      </c>
      <c>
        <v>89186</v>
      </c>
      <c s="71">
        <v>6</v>
      </c>
      <c>
        <v>14</v>
      </c>
      <c s="71" t="str">
        <f t="shared" si="228"/>
        <v>пятница</v>
      </c>
      <c s="71" t="str">
        <f>VLOOKUP(A7362,Подписчики!A:C,2,0)</f>
        <v>UTC+3</v>
      </c>
      <c s="71" t="str">
        <f t="shared" si="229"/>
        <v>Московское время</v>
      </c>
      <c s="71"/>
    </row>
    <row r="7363" spans="1:10" ht="15">
      <c r="A7363">
        <v>18533</v>
      </c>
      <c>
        <v>13417</v>
      </c>
      <c s="2">
        <v>44303.728904080323</v>
      </c>
      <c>
        <v>296608</v>
      </c>
      <c s="71">
        <v>7</v>
      </c>
      <c>
        <v>17</v>
      </c>
      <c s="71" t="str">
        <f t="shared" si="230" ref="G7363:G7426">TEXT(C7363,"дддд")</f>
        <v>суббота</v>
      </c>
      <c s="71" t="str">
        <f>VLOOKUP(A7363,Подписчики!A:C,2,0)</f>
        <v>UTC+3</v>
      </c>
      <c s="71" t="str">
        <f t="shared" si="231" ref="I7363:I7426">IF(H7363="UTC+1","Центральноевропейское время",IF(H7363="UTC+2","Калиниградское время",IF(H7363="UTC+3","Московское время",IF(H7363="UTC+4","Самарское время",IF(H7363="UTC+5","Екатеринбургское время",IF(H7363="UTC+6","Омское время",IF(H7363="UTC+7","Красноярское время",IF(H7363="UTC+8","Иркутское время",IF(H7363="UTC+9","Якутское время",IF(H7363="UTC+10","Владивостокское время",IF(H7363="UTC+11","Магаданское время",IF(H7363="UTC+12","Камчатское время",IF(H7363="UTC+0","Запределами России",IF(H7363="UTC-1","Запределами России",IF(H7363="UTC-2","Запределами России",IF(H7363="UTC-3","Запределами России",IF(H7363="UTC-4","Запределами России",IF(H7363="UTC-5","Запределами России",IF(H7363="UTC-6","Запределами России",IF(H7363="UTC-7","Запределами России",IF(H7363="UTC-8","Запределами России",IF(H7363="UTC-9","Запределами России",0))))))))))))))))))))))</f>
        <v>Московское время</v>
      </c>
      <c s="71"/>
    </row>
    <row r="7364" spans="1:10" ht="15">
      <c r="A7364">
        <v>18533</v>
      </c>
      <c>
        <v>23173</v>
      </c>
      <c s="2">
        <v>44310.485999999997</v>
      </c>
      <c>
        <v>250679</v>
      </c>
      <c s="71">
        <v>7</v>
      </c>
      <c>
        <v>11</v>
      </c>
      <c s="71" t="str">
        <f t="shared" si="230"/>
        <v>суббота</v>
      </c>
      <c s="71" t="str">
        <f>VLOOKUP(A7364,Подписчики!A:C,2,0)</f>
        <v>UTC+3</v>
      </c>
      <c s="71" t="str">
        <f t="shared" si="231"/>
        <v>Московское время</v>
      </c>
      <c s="71"/>
    </row>
    <row r="7365" spans="1:10" ht="15">
      <c r="A7365">
        <v>18533</v>
      </c>
      <c>
        <v>33689</v>
      </c>
      <c s="2">
        <v>44315.661595469253</v>
      </c>
      <c>
        <v>191893</v>
      </c>
      <c s="71">
        <v>5</v>
      </c>
      <c>
        <v>15</v>
      </c>
      <c s="71" t="str">
        <f t="shared" si="230"/>
        <v>четверг</v>
      </c>
      <c s="71" t="str">
        <f>VLOOKUP(A7365,Подписчики!A:C,2,0)</f>
        <v>UTC+3</v>
      </c>
      <c s="71" t="str">
        <f t="shared" si="231"/>
        <v>Московское время</v>
      </c>
      <c s="71"/>
    </row>
    <row r="7366" spans="1:10" ht="15">
      <c r="A7366">
        <v>18533</v>
      </c>
      <c>
        <v>50331</v>
      </c>
      <c s="2">
        <v>44322.627614886733</v>
      </c>
      <c>
        <v>133619</v>
      </c>
      <c s="71">
        <v>5</v>
      </c>
      <c>
        <v>15</v>
      </c>
      <c s="71" t="str">
        <f t="shared" si="230"/>
        <v>четверг</v>
      </c>
      <c s="71" t="str">
        <f>VLOOKUP(A7366,Подписчики!A:C,2,0)</f>
        <v>UTC+3</v>
      </c>
      <c s="71" t="str">
        <f t="shared" si="231"/>
        <v>Московское время</v>
      </c>
      <c s="71"/>
    </row>
    <row r="7367" spans="1:10" ht="15">
      <c r="A7367">
        <v>18533</v>
      </c>
      <c>
        <v>53011</v>
      </c>
      <c s="2">
        <v>44323.782954692557</v>
      </c>
      <c>
        <v>81735</v>
      </c>
      <c s="71">
        <v>6</v>
      </c>
      <c>
        <v>18</v>
      </c>
      <c s="71" t="str">
        <f t="shared" si="230"/>
        <v>пятница</v>
      </c>
      <c s="71" t="str">
        <f>VLOOKUP(A7367,Подписчики!A:C,2,0)</f>
        <v>UTC+3</v>
      </c>
      <c s="71" t="str">
        <f t="shared" si="231"/>
        <v>Московское время</v>
      </c>
      <c s="71"/>
    </row>
    <row r="7368" spans="1:10" ht="15">
      <c r="A7368">
        <v>18533</v>
      </c>
      <c>
        <v>70505</v>
      </c>
      <c s="2">
        <v>44330.690721682848</v>
      </c>
      <c>
        <v>411922</v>
      </c>
      <c s="71">
        <v>6</v>
      </c>
      <c>
        <v>16</v>
      </c>
      <c s="71" t="str">
        <f t="shared" si="230"/>
        <v>пятница</v>
      </c>
      <c s="71" t="str">
        <f>VLOOKUP(A7368,Подписчики!A:C,2,0)</f>
        <v>UTC+3</v>
      </c>
      <c s="71" t="str">
        <f t="shared" si="231"/>
        <v>Московское время</v>
      </c>
      <c s="71"/>
    </row>
    <row r="7369" spans="1:10" ht="15">
      <c r="A7369">
        <v>18533</v>
      </c>
      <c>
        <v>71377</v>
      </c>
      <c s="2">
        <v>44330.810462783171</v>
      </c>
      <c>
        <v>158978</v>
      </c>
      <c s="71">
        <v>6</v>
      </c>
      <c>
        <v>19</v>
      </c>
      <c s="71" t="str">
        <f t="shared" si="230"/>
        <v>пятница</v>
      </c>
      <c s="71" t="str">
        <f>VLOOKUP(A7369,Подписчики!A:C,2,0)</f>
        <v>UTC+3</v>
      </c>
      <c s="71" t="str">
        <f t="shared" si="231"/>
        <v>Московское время</v>
      </c>
      <c s="71"/>
    </row>
    <row r="7370" spans="1:10" ht="15">
      <c r="A7370">
        <v>18533</v>
      </c>
      <c>
        <v>82409</v>
      </c>
      <c s="2">
        <v>44334.66968608414</v>
      </c>
      <c>
        <v>304947</v>
      </c>
      <c s="71">
        <v>3</v>
      </c>
      <c>
        <v>16</v>
      </c>
      <c s="71" t="str">
        <f t="shared" si="230"/>
        <v>вторник</v>
      </c>
      <c s="71" t="str">
        <f>VLOOKUP(A7370,Подписчики!A:C,2,0)</f>
        <v>UTC+3</v>
      </c>
      <c s="71" t="str">
        <f t="shared" si="231"/>
        <v>Московское время</v>
      </c>
      <c s="71"/>
    </row>
    <row r="7371" spans="1:10" ht="15">
      <c r="A7371">
        <v>18533</v>
      </c>
      <c>
        <v>93420</v>
      </c>
      <c s="2">
        <v>44338.416882839439</v>
      </c>
      <c>
        <v>154374</v>
      </c>
      <c s="71">
        <v>7</v>
      </c>
      <c>
        <v>10</v>
      </c>
      <c s="71" t="str">
        <f t="shared" si="230"/>
        <v>суббота</v>
      </c>
      <c s="71" t="str">
        <f>VLOOKUP(A7371,Подписчики!A:C,2,0)</f>
        <v>UTC+3</v>
      </c>
      <c s="71" t="str">
        <f t="shared" si="231"/>
        <v>Московское время</v>
      </c>
      <c s="71"/>
    </row>
    <row r="7372" spans="1:10" ht="15">
      <c r="A7372">
        <v>18533</v>
      </c>
      <c>
        <v>160581</v>
      </c>
      <c s="2">
        <v>44358.625996763752</v>
      </c>
      <c>
        <v>221580</v>
      </c>
      <c s="71">
        <v>6</v>
      </c>
      <c>
        <v>15</v>
      </c>
      <c s="71" t="str">
        <f t="shared" si="230"/>
        <v>пятница</v>
      </c>
      <c s="71" t="str">
        <f>VLOOKUP(A7372,Подписчики!A:C,2,0)</f>
        <v>UTC+3</v>
      </c>
      <c s="71" t="str">
        <f t="shared" si="231"/>
        <v>Московское время</v>
      </c>
      <c s="71"/>
    </row>
    <row r="7373" spans="1:10" ht="15">
      <c r="A7373">
        <v>18533</v>
      </c>
      <c>
        <v>170661</v>
      </c>
      <c s="2">
        <v>44360.619524271846</v>
      </c>
      <c>
        <v>419338</v>
      </c>
      <c s="71">
        <v>1</v>
      </c>
      <c>
        <v>14</v>
      </c>
      <c s="71" t="str">
        <f t="shared" si="230"/>
        <v>воскресенье</v>
      </c>
      <c s="71" t="str">
        <f>VLOOKUP(A7373,Подписчики!A:C,2,0)</f>
        <v>UTC+3</v>
      </c>
      <c s="71" t="str">
        <f t="shared" si="231"/>
        <v>Московское время</v>
      </c>
      <c s="71"/>
    </row>
    <row r="7374" spans="1:10" ht="15">
      <c r="A7374">
        <v>18533</v>
      </c>
      <c>
        <v>194855</v>
      </c>
      <c s="2">
        <v>44367.621142394819</v>
      </c>
      <c>
        <v>192331</v>
      </c>
      <c s="71">
        <v>1</v>
      </c>
      <c>
        <v>14</v>
      </c>
      <c s="71" t="str">
        <f t="shared" si="230"/>
        <v>воскресенье</v>
      </c>
      <c s="71" t="str">
        <f>VLOOKUP(A7374,Подписчики!A:C,2,0)</f>
        <v>UTC+3</v>
      </c>
      <c s="71" t="str">
        <f t="shared" si="231"/>
        <v>Московское время</v>
      </c>
      <c s="71"/>
    </row>
    <row r="7375" spans="1:10" ht="15">
      <c r="A7375">
        <v>18533</v>
      </c>
      <c>
        <v>203950</v>
      </c>
      <c s="2">
        <v>44370.509491909383</v>
      </c>
      <c>
        <v>82901</v>
      </c>
      <c s="71">
        <v>4</v>
      </c>
      <c>
        <v>12</v>
      </c>
      <c s="71" t="str">
        <f t="shared" si="230"/>
        <v>среда</v>
      </c>
      <c s="71" t="str">
        <f>VLOOKUP(A7375,Подписчики!A:C,2,0)</f>
        <v>UTC+3</v>
      </c>
      <c s="71" t="str">
        <f t="shared" si="231"/>
        <v>Московское время</v>
      </c>
      <c s="71"/>
    </row>
    <row r="7376" spans="1:10" ht="15">
      <c r="A7376">
        <v>18533</v>
      </c>
      <c>
        <v>204368</v>
      </c>
      <c s="2">
        <v>44370.622760517799</v>
      </c>
      <c>
        <v>347008</v>
      </c>
      <c s="71">
        <v>4</v>
      </c>
      <c>
        <v>14</v>
      </c>
      <c s="71" t="str">
        <f t="shared" si="230"/>
        <v>среда</v>
      </c>
      <c s="71" t="str">
        <f>VLOOKUP(A7376,Подписчики!A:C,2,0)</f>
        <v>UTC+3</v>
      </c>
      <c s="71" t="str">
        <f t="shared" si="231"/>
        <v>Московское время</v>
      </c>
      <c s="71"/>
    </row>
    <row r="7377" spans="1:10" ht="15">
      <c r="A7377">
        <v>18533</v>
      </c>
      <c>
        <v>227575</v>
      </c>
      <c s="2">
        <v>44376.700430420715</v>
      </c>
      <c>
        <v>357547</v>
      </c>
      <c s="71">
        <v>3</v>
      </c>
      <c>
        <v>16</v>
      </c>
      <c s="71" t="str">
        <f t="shared" si="230"/>
        <v>вторник</v>
      </c>
      <c s="71" t="str">
        <f>VLOOKUP(A7377,Подписчики!A:C,2,0)</f>
        <v>UTC+3</v>
      </c>
      <c s="71" t="str">
        <f t="shared" si="231"/>
        <v>Московское время</v>
      </c>
      <c s="71"/>
    </row>
    <row r="7378" spans="1:10" ht="15">
      <c r="A7378">
        <v>18533</v>
      </c>
      <c>
        <v>274409</v>
      </c>
      <c s="2">
        <v>44390.718229773462</v>
      </c>
      <c>
        <v>189009</v>
      </c>
      <c s="71">
        <v>3</v>
      </c>
      <c>
        <v>17</v>
      </c>
      <c s="71" t="str">
        <f t="shared" si="230"/>
        <v>вторник</v>
      </c>
      <c s="71" t="str">
        <f>VLOOKUP(A7378,Подписчики!A:C,2,0)</f>
        <v>UTC+3</v>
      </c>
      <c s="71" t="str">
        <f t="shared" si="231"/>
        <v>Московское время</v>
      </c>
      <c s="71"/>
    </row>
    <row r="7379" spans="1:10" ht="15">
      <c r="A7379">
        <v>18533</v>
      </c>
      <c>
        <v>276565</v>
      </c>
      <c s="2">
        <v>44391.587161812298</v>
      </c>
      <c>
        <v>118549</v>
      </c>
      <c s="71">
        <v>4</v>
      </c>
      <c>
        <v>14</v>
      </c>
      <c s="71" t="str">
        <f t="shared" si="230"/>
        <v>среда</v>
      </c>
      <c s="71" t="str">
        <f>VLOOKUP(A7379,Подписчики!A:C,2,0)</f>
        <v>UTC+3</v>
      </c>
      <c s="71" t="str">
        <f t="shared" si="231"/>
        <v>Московское время</v>
      </c>
      <c s="71"/>
    </row>
    <row r="7380" spans="1:10" ht="15">
      <c r="A7380">
        <v>18533</v>
      </c>
      <c>
        <v>300568</v>
      </c>
      <c s="2">
        <v>44398.729556634302</v>
      </c>
      <c>
        <v>63309</v>
      </c>
      <c s="71">
        <v>4</v>
      </c>
      <c>
        <v>17</v>
      </c>
      <c s="71" t="str">
        <f t="shared" si="230"/>
        <v>среда</v>
      </c>
      <c s="71" t="str">
        <f>VLOOKUP(A7380,Подписчики!A:C,2,0)</f>
        <v>UTC+3</v>
      </c>
      <c s="71" t="str">
        <f t="shared" si="231"/>
        <v>Московское время</v>
      </c>
      <c s="71"/>
    </row>
    <row r="7381" spans="1:10" ht="15">
      <c r="A7381">
        <v>18533</v>
      </c>
      <c>
        <v>394459</v>
      </c>
      <c s="2">
        <v>44426.493310679609</v>
      </c>
      <c>
        <v>103966</v>
      </c>
      <c s="71">
        <v>4</v>
      </c>
      <c>
        <v>11</v>
      </c>
      <c s="71" t="str">
        <f t="shared" si="230"/>
        <v>среда</v>
      </c>
      <c s="71" t="str">
        <f>VLOOKUP(A7381,Подписчики!A:C,2,0)</f>
        <v>UTC+3</v>
      </c>
      <c s="71" t="str">
        <f t="shared" si="231"/>
        <v>Московское время</v>
      </c>
      <c s="71"/>
    </row>
    <row r="7382" spans="1:10" ht="15">
      <c r="A7382">
        <v>18574</v>
      </c>
      <c>
        <v>42082</v>
      </c>
      <c s="2">
        <v>44318.622943815426</v>
      </c>
      <c>
        <v>336679</v>
      </c>
      <c s="71">
        <v>1</v>
      </c>
      <c>
        <v>14</v>
      </c>
      <c s="71" t="str">
        <f t="shared" si="230"/>
        <v>воскресенье</v>
      </c>
      <c s="71" t="str">
        <f>VLOOKUP(A7382,Подписчики!A:C,2,0)</f>
        <v>UTC+3</v>
      </c>
      <c s="71" t="str">
        <f t="shared" si="231"/>
        <v>Московское время</v>
      </c>
      <c s="71"/>
    </row>
    <row r="7383" spans="1:10" ht="15">
      <c r="A7383">
        <v>18574</v>
      </c>
      <c>
        <v>73227</v>
      </c>
      <c s="2">
        <v>44331.478747572815</v>
      </c>
      <c>
        <v>112334</v>
      </c>
      <c s="71">
        <v>7</v>
      </c>
      <c>
        <v>11</v>
      </c>
      <c s="71" t="str">
        <f t="shared" si="230"/>
        <v>суббота</v>
      </c>
      <c s="71" t="str">
        <f>VLOOKUP(A7383,Подписчики!A:C,2,0)</f>
        <v>UTC+3</v>
      </c>
      <c s="71" t="str">
        <f t="shared" si="231"/>
        <v>Московское время</v>
      </c>
      <c s="71"/>
    </row>
    <row r="7384" spans="1:10" ht="15">
      <c r="A7384">
        <v>18574</v>
      </c>
      <c>
        <v>92210</v>
      </c>
      <c s="2">
        <v>44337.995999999999</v>
      </c>
      <c>
        <v>5151</v>
      </c>
      <c s="71">
        <v>6</v>
      </c>
      <c>
        <v>23</v>
      </c>
      <c s="71" t="str">
        <f t="shared" si="230"/>
        <v>пятница</v>
      </c>
      <c s="71" t="str">
        <f>VLOOKUP(A7384,Подписчики!A:C,2,0)</f>
        <v>UTC+3</v>
      </c>
      <c s="71" t="str">
        <f t="shared" si="231"/>
        <v>Московское время</v>
      </c>
      <c s="71"/>
    </row>
    <row r="7385" spans="1:10" ht="15">
      <c r="A7385">
        <v>18574</v>
      </c>
      <c>
        <v>115257</v>
      </c>
      <c s="2">
        <v>44344.946385113268</v>
      </c>
      <c>
        <v>158978</v>
      </c>
      <c s="71">
        <v>6</v>
      </c>
      <c>
        <v>22</v>
      </c>
      <c s="71" t="str">
        <f t="shared" si="230"/>
        <v>пятница</v>
      </c>
      <c s="71" t="str">
        <f>VLOOKUP(A7385,Подписчики!A:C,2,0)</f>
        <v>UTC+3</v>
      </c>
      <c s="71" t="str">
        <f t="shared" si="231"/>
        <v>Московское время</v>
      </c>
      <c s="71"/>
    </row>
    <row r="7386" spans="1:10" ht="15">
      <c r="A7386">
        <v>18574</v>
      </c>
      <c>
        <v>151729</v>
      </c>
      <c s="2">
        <v>44355.68101294498</v>
      </c>
      <c>
        <v>347393</v>
      </c>
      <c s="71">
        <v>3</v>
      </c>
      <c>
        <v>16</v>
      </c>
      <c s="71" t="str">
        <f t="shared" si="230"/>
        <v>вторник</v>
      </c>
      <c s="71" t="str">
        <f>VLOOKUP(A7386,Подписчики!A:C,2,0)</f>
        <v>UTC+3</v>
      </c>
      <c s="71" t="str">
        <f t="shared" si="231"/>
        <v>Московское время</v>
      </c>
      <c s="71"/>
    </row>
    <row r="7387" spans="1:10" ht="15">
      <c r="A7387">
        <v>18574</v>
      </c>
      <c>
        <v>162496</v>
      </c>
      <c s="2">
        <v>44358.860624595472</v>
      </c>
      <c>
        <v>227775</v>
      </c>
      <c s="71">
        <v>6</v>
      </c>
      <c>
        <v>20</v>
      </c>
      <c s="71" t="str">
        <f t="shared" si="230"/>
        <v>пятница</v>
      </c>
      <c s="71" t="str">
        <f>VLOOKUP(A7387,Подписчики!A:C,2,0)</f>
        <v>UTC+3</v>
      </c>
      <c s="71" t="str">
        <f t="shared" si="231"/>
        <v>Московское время</v>
      </c>
      <c s="71"/>
    </row>
    <row r="7388" spans="1:10" ht="15">
      <c r="A7388">
        <v>18574</v>
      </c>
      <c>
        <v>168562</v>
      </c>
      <c s="2">
        <v>44360.150028992583</v>
      </c>
      <c>
        <v>313862</v>
      </c>
      <c s="71">
        <v>1</v>
      </c>
      <c>
        <v>3</v>
      </c>
      <c s="71" t="str">
        <f t="shared" si="230"/>
        <v>воскресенье</v>
      </c>
      <c s="71" t="str">
        <f>VLOOKUP(A7388,Подписчики!A:C,2,0)</f>
        <v>UTC+3</v>
      </c>
      <c s="71" t="str">
        <f t="shared" si="231"/>
        <v>Московское время</v>
      </c>
      <c s="71"/>
    </row>
    <row r="7389" spans="1:10" ht="15">
      <c r="A7389">
        <v>18574</v>
      </c>
      <c>
        <v>192111</v>
      </c>
      <c s="2">
        <v>44366.853022858362</v>
      </c>
      <c>
        <v>411922</v>
      </c>
      <c s="71">
        <v>7</v>
      </c>
      <c>
        <v>20</v>
      </c>
      <c s="71" t="str">
        <f t="shared" si="230"/>
        <v>суббота</v>
      </c>
      <c s="71" t="str">
        <f>VLOOKUP(A7389,Подписчики!A:C,2,0)</f>
        <v>UTC+3</v>
      </c>
      <c s="71" t="str">
        <f t="shared" si="231"/>
        <v>Московское время</v>
      </c>
      <c s="71"/>
    </row>
    <row r="7390" spans="1:10" ht="15">
      <c r="A7390">
        <v>18574</v>
      </c>
      <c>
        <v>199426</v>
      </c>
      <c s="2">
        <v>44368.820171521038</v>
      </c>
      <c>
        <v>73707</v>
      </c>
      <c s="71">
        <v>2</v>
      </c>
      <c>
        <v>19</v>
      </c>
      <c s="71" t="str">
        <f t="shared" si="230"/>
        <v>понедельник</v>
      </c>
      <c s="71" t="str">
        <f>VLOOKUP(A7390,Подписчики!A:C,2,0)</f>
        <v>UTC+3</v>
      </c>
      <c s="71" t="str">
        <f t="shared" si="231"/>
        <v>Московское время</v>
      </c>
      <c s="71"/>
    </row>
    <row r="7391" spans="1:10" ht="15">
      <c r="A7391">
        <v>18574</v>
      </c>
      <c>
        <v>201174</v>
      </c>
      <c s="2">
        <v>44369.564508090618</v>
      </c>
      <c>
        <v>304722</v>
      </c>
      <c s="71">
        <v>3</v>
      </c>
      <c>
        <v>13</v>
      </c>
      <c s="71" t="str">
        <f t="shared" si="230"/>
        <v>вторник</v>
      </c>
      <c s="71" t="str">
        <f>VLOOKUP(A7391,Подписчики!A:C,2,0)</f>
        <v>UTC+3</v>
      </c>
      <c s="71" t="str">
        <f t="shared" si="231"/>
        <v>Московское время</v>
      </c>
      <c s="71"/>
    </row>
    <row r="7392" spans="1:10" ht="15">
      <c r="A7392">
        <v>18574</v>
      </c>
      <c>
        <v>233851</v>
      </c>
      <c s="2">
        <v>44378.78619093851</v>
      </c>
      <c>
        <v>43842</v>
      </c>
      <c s="71">
        <v>5</v>
      </c>
      <c>
        <v>18</v>
      </c>
      <c s="71" t="str">
        <f t="shared" si="230"/>
        <v>четверг</v>
      </c>
      <c s="71" t="str">
        <f>VLOOKUP(A7392,Подписчики!A:C,2,0)</f>
        <v>UTC+3</v>
      </c>
      <c s="71" t="str">
        <f t="shared" si="231"/>
        <v>Московское время</v>
      </c>
      <c s="71"/>
    </row>
    <row r="7393" spans="1:10" ht="15">
      <c r="A7393">
        <v>18574</v>
      </c>
      <c>
        <v>245361</v>
      </c>
      <c s="2">
        <v>44381.705008087403</v>
      </c>
      <c>
        <v>95024</v>
      </c>
      <c s="71">
        <v>1</v>
      </c>
      <c>
        <v>16</v>
      </c>
      <c s="71" t="str">
        <f t="shared" si="230"/>
        <v>воскресенье</v>
      </c>
      <c s="71" t="str">
        <f>VLOOKUP(A7393,Подписчики!A:C,2,0)</f>
        <v>UTC+3</v>
      </c>
      <c s="71" t="str">
        <f t="shared" si="231"/>
        <v>Московское время</v>
      </c>
      <c s="71"/>
    </row>
    <row r="7394" spans="1:10" ht="15">
      <c r="A7394">
        <v>18574</v>
      </c>
      <c>
        <v>258957</v>
      </c>
      <c s="2">
        <v>44386.726320388349</v>
      </c>
      <c>
        <v>264867</v>
      </c>
      <c s="71">
        <v>6</v>
      </c>
      <c>
        <v>17</v>
      </c>
      <c s="71" t="str">
        <f t="shared" si="230"/>
        <v>пятница</v>
      </c>
      <c s="71" t="str">
        <f>VLOOKUP(A7394,Подписчики!A:C,2,0)</f>
        <v>UTC+3</v>
      </c>
      <c s="71" t="str">
        <f t="shared" si="231"/>
        <v>Московское время</v>
      </c>
      <c s="71"/>
    </row>
    <row r="7395" spans="1:10" ht="15">
      <c r="A7395">
        <v>18574</v>
      </c>
      <c>
        <v>287276</v>
      </c>
      <c s="2">
        <v>44394.601724919092</v>
      </c>
      <c>
        <v>470762</v>
      </c>
      <c s="71">
        <v>7</v>
      </c>
      <c>
        <v>14</v>
      </c>
      <c s="71" t="str">
        <f t="shared" si="230"/>
        <v>суббота</v>
      </c>
      <c s="71" t="str">
        <f>VLOOKUP(A7395,Подписчики!A:C,2,0)</f>
        <v>UTC+3</v>
      </c>
      <c s="71" t="str">
        <f t="shared" si="231"/>
        <v>Московское время</v>
      </c>
      <c s="71"/>
    </row>
    <row r="7396" spans="1:10" ht="15">
      <c r="A7396">
        <v>18574</v>
      </c>
      <c>
        <v>324134</v>
      </c>
      <c s="2">
        <v>44405.603343042072</v>
      </c>
      <c>
        <v>264283</v>
      </c>
      <c s="71">
        <v>4</v>
      </c>
      <c>
        <v>14</v>
      </c>
      <c s="71" t="str">
        <f t="shared" si="230"/>
        <v>среда</v>
      </c>
      <c s="71" t="str">
        <f>VLOOKUP(A7396,Подписчики!A:C,2,0)</f>
        <v>UTC+3</v>
      </c>
      <c s="71" t="str">
        <f t="shared" si="231"/>
        <v>Московское время</v>
      </c>
      <c s="71"/>
    </row>
    <row r="7397" spans="1:10" ht="15">
      <c r="A7397">
        <v>18574</v>
      </c>
      <c>
        <v>383630</v>
      </c>
      <c s="2">
        <v>44422.731254005557</v>
      </c>
      <c>
        <v>19714</v>
      </c>
      <c s="71">
        <v>7</v>
      </c>
      <c>
        <v>17</v>
      </c>
      <c s="71" t="str">
        <f t="shared" si="230"/>
        <v>суббота</v>
      </c>
      <c s="71" t="str">
        <f>VLOOKUP(A7397,Подписчики!A:C,2,0)</f>
        <v>UTC+3</v>
      </c>
      <c s="71" t="str">
        <f t="shared" si="231"/>
        <v>Московское время</v>
      </c>
      <c s="71"/>
    </row>
    <row r="7398" spans="1:10" ht="15">
      <c r="A7398">
        <v>18574</v>
      </c>
      <c>
        <v>389678</v>
      </c>
      <c s="2">
        <v>44424.527291262137</v>
      </c>
      <c>
        <v>122982</v>
      </c>
      <c s="71">
        <v>2</v>
      </c>
      <c>
        <v>12</v>
      </c>
      <c s="71" t="str">
        <f t="shared" si="230"/>
        <v>понедельник</v>
      </c>
      <c s="71" t="str">
        <f>VLOOKUP(A7398,Подписчики!A:C,2,0)</f>
        <v>UTC+3</v>
      </c>
      <c s="71" t="str">
        <f t="shared" si="231"/>
        <v>Московское время</v>
      </c>
      <c s="71"/>
    </row>
    <row r="7399" spans="1:10" ht="15">
      <c r="A7399">
        <v>18659</v>
      </c>
      <c>
        <v>118763</v>
      </c>
      <c s="2">
        <v>44345.718466750084</v>
      </c>
      <c>
        <v>191893</v>
      </c>
      <c s="71">
        <v>7</v>
      </c>
      <c>
        <v>17</v>
      </c>
      <c s="71" t="str">
        <f t="shared" si="230"/>
        <v>суббота</v>
      </c>
      <c s="71" t="str">
        <f>VLOOKUP(A7399,Подписчики!A:C,2,0)</f>
        <v>UTC+3</v>
      </c>
      <c s="71" t="str">
        <f t="shared" si="231"/>
        <v>Московское время</v>
      </c>
      <c s="71"/>
    </row>
    <row r="7400" spans="1:10" ht="15">
      <c r="A7400">
        <v>18659</v>
      </c>
      <c>
        <v>137818</v>
      </c>
      <c s="2">
        <v>44351.702048543688</v>
      </c>
      <c>
        <v>317239</v>
      </c>
      <c s="71">
        <v>6</v>
      </c>
      <c>
        <v>16</v>
      </c>
      <c s="71" t="str">
        <f t="shared" si="230"/>
        <v>пятница</v>
      </c>
      <c s="71" t="str">
        <f>VLOOKUP(A7400,Подписчики!A:C,2,0)</f>
        <v>UTC+3</v>
      </c>
      <c s="71" t="str">
        <f t="shared" si="231"/>
        <v>Московское время</v>
      </c>
      <c s="71"/>
    </row>
    <row r="7401" spans="1:10" ht="15">
      <c r="A7401">
        <v>18659</v>
      </c>
      <c>
        <v>141049</v>
      </c>
      <c s="2">
        <v>44352.485183263649</v>
      </c>
      <c>
        <v>444546</v>
      </c>
      <c s="71">
        <v>7</v>
      </c>
      <c>
        <v>11</v>
      </c>
      <c s="71" t="str">
        <f t="shared" si="230"/>
        <v>суббота</v>
      </c>
      <c s="71" t="str">
        <f>VLOOKUP(A7401,Подписчики!A:C,2,0)</f>
        <v>UTC+3</v>
      </c>
      <c s="71" t="str">
        <f t="shared" si="231"/>
        <v>Московское время</v>
      </c>
      <c s="71"/>
    </row>
    <row r="7402" spans="1:10" ht="15">
      <c r="A7402">
        <v>18659</v>
      </c>
      <c>
        <v>142267</v>
      </c>
      <c s="2">
        <v>44352.724702265376</v>
      </c>
      <c>
        <v>347008</v>
      </c>
      <c s="71">
        <v>7</v>
      </c>
      <c>
        <v>17</v>
      </c>
      <c s="71" t="str">
        <f t="shared" si="230"/>
        <v>суббота</v>
      </c>
      <c s="71" t="str">
        <f>VLOOKUP(A7402,Подписчики!A:C,2,0)</f>
        <v>UTC+3</v>
      </c>
      <c s="71" t="str">
        <f t="shared" si="231"/>
        <v>Московское время</v>
      </c>
      <c s="71"/>
    </row>
    <row r="7403" spans="1:10" ht="15">
      <c r="A7403">
        <v>18659</v>
      </c>
      <c>
        <v>151810</v>
      </c>
      <c s="2">
        <v>44355.697194174754</v>
      </c>
      <c>
        <v>218380</v>
      </c>
      <c s="71">
        <v>3</v>
      </c>
      <c>
        <v>16</v>
      </c>
      <c s="71" t="str">
        <f t="shared" si="230"/>
        <v>вторник</v>
      </c>
      <c s="71" t="str">
        <f>VLOOKUP(A7403,Подписчики!A:C,2,0)</f>
        <v>UTC+3</v>
      </c>
      <c s="71" t="str">
        <f t="shared" si="231"/>
        <v>Московское время</v>
      </c>
      <c s="71"/>
    </row>
    <row r="7404" spans="1:10" ht="15">
      <c r="A7404">
        <v>18659</v>
      </c>
      <c>
        <v>153957</v>
      </c>
      <c s="2">
        <v>44356.555999999997</v>
      </c>
      <c>
        <v>371220</v>
      </c>
      <c s="71">
        <v>4</v>
      </c>
      <c>
        <v>13</v>
      </c>
      <c s="71" t="str">
        <f t="shared" si="230"/>
        <v>среда</v>
      </c>
      <c s="71" t="str">
        <f>VLOOKUP(A7404,Подписчики!A:C,2,0)</f>
        <v>UTC+3</v>
      </c>
      <c s="71" t="str">
        <f t="shared" si="231"/>
        <v>Московское время</v>
      </c>
      <c s="71"/>
    </row>
    <row r="7405" spans="1:10" ht="15">
      <c r="A7405">
        <v>18659</v>
      </c>
      <c>
        <v>162333</v>
      </c>
      <c s="2">
        <v>44358.839588996765</v>
      </c>
      <c>
        <v>419974</v>
      </c>
      <c s="71">
        <v>6</v>
      </c>
      <c>
        <v>20</v>
      </c>
      <c s="71" t="str">
        <f t="shared" si="230"/>
        <v>пятница</v>
      </c>
      <c s="71" t="str">
        <f>VLOOKUP(A7405,Подписчики!A:C,2,0)</f>
        <v>UTC+3</v>
      </c>
      <c s="71" t="str">
        <f t="shared" si="231"/>
        <v>Московское время</v>
      </c>
      <c s="71"/>
    </row>
    <row r="7406" spans="1:10" ht="15">
      <c r="A7406">
        <v>18659</v>
      </c>
      <c>
        <v>188489</v>
      </c>
      <c s="2">
        <v>44366.10522782067</v>
      </c>
      <c>
        <v>203778</v>
      </c>
      <c s="71">
        <v>7</v>
      </c>
      <c>
        <v>2</v>
      </c>
      <c s="71" t="str">
        <f t="shared" si="230"/>
        <v>суббота</v>
      </c>
      <c s="71" t="str">
        <f>VLOOKUP(A7406,Подписчики!A:C,2,0)</f>
        <v>UTC+3</v>
      </c>
      <c s="71" t="str">
        <f t="shared" si="231"/>
        <v>Московское время</v>
      </c>
      <c s="71"/>
    </row>
    <row r="7407" spans="1:10" ht="15">
      <c r="A7407">
        <v>18659</v>
      </c>
      <c>
        <v>195455</v>
      </c>
      <c s="2">
        <v>44367.706902912621</v>
      </c>
      <c>
        <v>111153</v>
      </c>
      <c s="71">
        <v>1</v>
      </c>
      <c>
        <v>16</v>
      </c>
      <c s="71" t="str">
        <f t="shared" si="230"/>
        <v>воскресенье</v>
      </c>
      <c s="71" t="str">
        <f>VLOOKUP(A7407,Подписчики!A:C,2,0)</f>
        <v>UTC+3</v>
      </c>
      <c s="71" t="str">
        <f t="shared" si="231"/>
        <v>Московское время</v>
      </c>
      <c s="71"/>
    </row>
    <row r="7408" spans="1:10" ht="15">
      <c r="A7408">
        <v>18659</v>
      </c>
      <c>
        <v>250380</v>
      </c>
      <c s="2">
        <v>44383.572598705505</v>
      </c>
      <c>
        <v>459020</v>
      </c>
      <c s="71">
        <v>3</v>
      </c>
      <c>
        <v>13</v>
      </c>
      <c s="71" t="str">
        <f t="shared" si="230"/>
        <v>вторник</v>
      </c>
      <c s="71" t="str">
        <f>VLOOKUP(A7408,Подписчики!A:C,2,0)</f>
        <v>UTC+3</v>
      </c>
      <c s="71" t="str">
        <f t="shared" si="231"/>
        <v>Московское время</v>
      </c>
      <c s="71"/>
    </row>
    <row r="7409" spans="1:10" ht="15">
      <c r="A7409">
        <v>18659</v>
      </c>
      <c>
        <v>263853</v>
      </c>
      <c s="2">
        <v>44387.724702265376</v>
      </c>
      <c>
        <v>12880</v>
      </c>
      <c s="71">
        <v>7</v>
      </c>
      <c>
        <v>17</v>
      </c>
      <c s="71" t="str">
        <f t="shared" si="230"/>
        <v>суббота</v>
      </c>
      <c s="71" t="str">
        <f>VLOOKUP(A7409,Подписчики!A:C,2,0)</f>
        <v>UTC+3</v>
      </c>
      <c s="71" t="str">
        <f t="shared" si="231"/>
        <v>Московское время</v>
      </c>
      <c s="71"/>
    </row>
    <row r="7410" spans="1:10" ht="15">
      <c r="A7410">
        <v>18659</v>
      </c>
      <c>
        <v>270615</v>
      </c>
      <c s="2">
        <v>44389.559653721684</v>
      </c>
      <c>
        <v>5151</v>
      </c>
      <c s="71">
        <v>2</v>
      </c>
      <c>
        <v>13</v>
      </c>
      <c s="71" t="str">
        <f t="shared" si="230"/>
        <v>понедельник</v>
      </c>
      <c s="71" t="str">
        <f>VLOOKUP(A7410,Подписчики!A:C,2,0)</f>
        <v>UTC+3</v>
      </c>
      <c s="71" t="str">
        <f t="shared" si="231"/>
        <v>Московское время</v>
      </c>
      <c s="71"/>
    </row>
    <row r="7411" spans="1:10" ht="15">
      <c r="A7411">
        <v>18659</v>
      </c>
      <c>
        <v>282373</v>
      </c>
      <c s="2">
        <v>44393.559653721684</v>
      </c>
      <c>
        <v>347393</v>
      </c>
      <c s="71">
        <v>6</v>
      </c>
      <c>
        <v>13</v>
      </c>
      <c s="71" t="str">
        <f t="shared" si="230"/>
        <v>пятница</v>
      </c>
      <c s="71" t="str">
        <f>VLOOKUP(A7411,Подписчики!A:C,2,0)</f>
        <v>UTC+3</v>
      </c>
      <c s="71" t="str">
        <f t="shared" si="231"/>
        <v>Московское время</v>
      </c>
      <c s="71"/>
    </row>
    <row r="7412" spans="1:10" ht="15">
      <c r="A7412">
        <v>18659</v>
      </c>
      <c>
        <v>283807</v>
      </c>
      <c s="2">
        <v>44393.726320388349</v>
      </c>
      <c>
        <v>468237</v>
      </c>
      <c s="71">
        <v>6</v>
      </c>
      <c>
        <v>17</v>
      </c>
      <c s="71" t="str">
        <f t="shared" si="230"/>
        <v>пятница</v>
      </c>
      <c s="71" t="str">
        <f>VLOOKUP(A7412,Подписчики!A:C,2,0)</f>
        <v>UTC+3</v>
      </c>
      <c s="71" t="str">
        <f t="shared" si="231"/>
        <v>Московское время</v>
      </c>
      <c s="71"/>
    </row>
    <row r="7413" spans="1:10" ht="15">
      <c r="A7413">
        <v>18659</v>
      </c>
      <c>
        <v>286927</v>
      </c>
      <c s="2">
        <v>44394.539109469893</v>
      </c>
      <c>
        <v>382118</v>
      </c>
      <c s="71">
        <v>7</v>
      </c>
      <c>
        <v>12</v>
      </c>
      <c s="71" t="str">
        <f t="shared" si="230"/>
        <v>суббота</v>
      </c>
      <c s="71" t="str">
        <f>VLOOKUP(A7413,Подписчики!A:C,2,0)</f>
        <v>UTC+3</v>
      </c>
      <c s="71" t="str">
        <f t="shared" si="231"/>
        <v>Московское время</v>
      </c>
      <c s="71"/>
    </row>
    <row r="7414" spans="1:10" ht="15">
      <c r="A7414">
        <v>18659</v>
      </c>
      <c>
        <v>306593</v>
      </c>
      <c s="2">
        <v>44400.679394822007</v>
      </c>
      <c>
        <v>357547</v>
      </c>
      <c s="71">
        <v>6</v>
      </c>
      <c>
        <v>16</v>
      </c>
      <c s="71" t="str">
        <f t="shared" si="230"/>
        <v>пятница</v>
      </c>
      <c s="71" t="str">
        <f>VLOOKUP(A7414,Подписчики!A:C,2,0)</f>
        <v>UTC+3</v>
      </c>
      <c s="71" t="str">
        <f t="shared" si="231"/>
        <v>Московское время</v>
      </c>
      <c s="71"/>
    </row>
    <row r="7415" spans="1:10" ht="15">
      <c r="A7415">
        <v>18659</v>
      </c>
      <c>
        <v>316932</v>
      </c>
      <c s="2">
        <v>44402.907803582872</v>
      </c>
      <c>
        <v>361821</v>
      </c>
      <c s="71">
        <v>1</v>
      </c>
      <c>
        <v>21</v>
      </c>
      <c s="71" t="str">
        <f t="shared" si="230"/>
        <v>воскресенье</v>
      </c>
      <c s="71" t="str">
        <f>VLOOKUP(A7415,Подписчики!A:C,2,0)</f>
        <v>UTC+3</v>
      </c>
      <c s="71" t="str">
        <f t="shared" si="231"/>
        <v>Московское время</v>
      </c>
      <c s="71"/>
    </row>
    <row r="7416" spans="1:10" ht="15">
      <c r="A7416">
        <v>18663</v>
      </c>
      <c>
        <v>8156</v>
      </c>
      <c s="2">
        <v>44298.446789644011</v>
      </c>
      <c>
        <v>228405</v>
      </c>
      <c s="71">
        <v>2</v>
      </c>
      <c>
        <v>10</v>
      </c>
      <c s="71" t="str">
        <f t="shared" si="230"/>
        <v>понедельник</v>
      </c>
      <c s="71" t="str">
        <f>VLOOKUP(A7416,Подписчики!A:C,2,0)</f>
        <v>UTC+8</v>
      </c>
      <c s="71" t="str">
        <f t="shared" si="231"/>
        <v>Иркутское время</v>
      </c>
      <c s="71"/>
    </row>
    <row r="7417" spans="1:10" ht="15">
      <c r="A7417">
        <v>18663</v>
      </c>
      <c>
        <v>16816</v>
      </c>
      <c s="2">
        <v>44306.254233009706</v>
      </c>
      <c>
        <v>158978</v>
      </c>
      <c s="71">
        <v>3</v>
      </c>
      <c>
        <v>6</v>
      </c>
      <c s="71" t="str">
        <f t="shared" si="230"/>
        <v>вторник</v>
      </c>
      <c s="71" t="str">
        <f>VLOOKUP(A7417,Подписчики!A:C,2,0)</f>
        <v>UTC+8</v>
      </c>
      <c s="71" t="str">
        <f t="shared" si="231"/>
        <v>Иркутское время</v>
      </c>
      <c s="71"/>
    </row>
    <row r="7418" spans="1:10" ht="15">
      <c r="A7418">
        <v>18685</v>
      </c>
      <c>
        <v>215212</v>
      </c>
      <c s="2">
        <v>44373.569362459544</v>
      </c>
      <c>
        <v>5151</v>
      </c>
      <c s="71">
        <v>7</v>
      </c>
      <c>
        <v>13</v>
      </c>
      <c s="71" t="str">
        <f t="shared" si="230"/>
        <v>суббота</v>
      </c>
      <c s="71" t="str">
        <f>VLOOKUP(A7418,Подписчики!A:C,2,0)</f>
        <v>UTC+3</v>
      </c>
      <c s="71" t="str">
        <f t="shared" si="231"/>
        <v>Московское время</v>
      </c>
      <c s="71"/>
    </row>
    <row r="7419" spans="1:10" ht="15">
      <c r="A7419">
        <v>18685</v>
      </c>
      <c>
        <v>254845</v>
      </c>
      <c s="2">
        <v>44385.309000000001</v>
      </c>
      <c>
        <v>411922</v>
      </c>
      <c s="71">
        <v>5</v>
      </c>
      <c>
        <v>7</v>
      </c>
      <c s="71" t="str">
        <f t="shared" si="230"/>
        <v>четверг</v>
      </c>
      <c s="71" t="str">
        <f>VLOOKUP(A7419,Подписчики!A:C,2,0)</f>
        <v>UTC+3</v>
      </c>
      <c s="71" t="str">
        <f t="shared" si="231"/>
        <v>Московское время</v>
      </c>
      <c s="71"/>
    </row>
    <row r="7420" spans="1:10" ht="15">
      <c r="A7420">
        <v>18685</v>
      </c>
      <c>
        <v>256085</v>
      </c>
      <c s="2">
        <v>44385.794000000002</v>
      </c>
      <c>
        <v>470762</v>
      </c>
      <c s="71">
        <v>5</v>
      </c>
      <c>
        <v>19</v>
      </c>
      <c s="71" t="str">
        <f t="shared" si="230"/>
        <v>четверг</v>
      </c>
      <c s="71" t="str">
        <f>VLOOKUP(A7420,Подписчики!A:C,2,0)</f>
        <v>UTC+3</v>
      </c>
      <c s="71" t="str">
        <f t="shared" si="231"/>
        <v>Московское время</v>
      </c>
      <c s="71"/>
    </row>
    <row r="7421" spans="1:10" ht="15">
      <c r="A7421">
        <v>18685</v>
      </c>
      <c>
        <v>270663</v>
      </c>
      <c s="2">
        <v>44389.574216828478</v>
      </c>
      <c>
        <v>88863</v>
      </c>
      <c s="71">
        <v>2</v>
      </c>
      <c>
        <v>13</v>
      </c>
      <c s="71" t="str">
        <f t="shared" si="230"/>
        <v>понедельник</v>
      </c>
      <c s="71" t="str">
        <f>VLOOKUP(A7421,Подписчики!A:C,2,0)</f>
        <v>UTC+3</v>
      </c>
      <c s="71" t="str">
        <f t="shared" si="231"/>
        <v>Московское время</v>
      </c>
      <c s="71"/>
    </row>
    <row r="7422" spans="1:10" ht="15">
      <c r="A7422">
        <v>18685</v>
      </c>
      <c>
        <v>274151</v>
      </c>
      <c s="2">
        <v>44390.685867313914</v>
      </c>
      <c>
        <v>7145</v>
      </c>
      <c s="71">
        <v>3</v>
      </c>
      <c>
        <v>16</v>
      </c>
      <c s="71" t="str">
        <f t="shared" si="230"/>
        <v>вторник</v>
      </c>
      <c s="71" t="str">
        <f>VLOOKUP(A7422,Подписчики!A:C,2,0)</f>
        <v>UTC+3</v>
      </c>
      <c s="71" t="str">
        <f t="shared" si="231"/>
        <v>Московское время</v>
      </c>
      <c s="71"/>
    </row>
    <row r="7423" spans="1:10" ht="15">
      <c r="A7423">
        <v>18685</v>
      </c>
      <c>
        <v>291055</v>
      </c>
      <c s="2">
        <v>44395.569597460861</v>
      </c>
      <c>
        <v>401945</v>
      </c>
      <c s="71">
        <v>1</v>
      </c>
      <c>
        <v>13</v>
      </c>
      <c s="71" t="str">
        <f t="shared" si="230"/>
        <v>воскресенье</v>
      </c>
      <c s="71" t="str">
        <f>VLOOKUP(A7423,Подписчики!A:C,2,0)</f>
        <v>UTC+3</v>
      </c>
      <c s="71" t="str">
        <f t="shared" si="231"/>
        <v>Московское время</v>
      </c>
      <c s="71"/>
    </row>
    <row r="7424" spans="1:10" ht="15">
      <c r="A7424">
        <v>18685</v>
      </c>
      <c>
        <v>331825</v>
      </c>
      <c s="2">
        <v>44407.836352750812</v>
      </c>
      <c>
        <v>143150</v>
      </c>
      <c s="71">
        <v>6</v>
      </c>
      <c>
        <v>20</v>
      </c>
      <c s="71" t="str">
        <f t="shared" si="230"/>
        <v>пятница</v>
      </c>
      <c s="71" t="str">
        <f>VLOOKUP(A7424,Подписчики!A:C,2,0)</f>
        <v>UTC+3</v>
      </c>
      <c s="71" t="str">
        <f t="shared" si="231"/>
        <v>Московское время</v>
      </c>
      <c s="71"/>
    </row>
    <row r="7425" spans="1:10" ht="15">
      <c r="A7425">
        <v>18685</v>
      </c>
      <c>
        <v>359862</v>
      </c>
      <c s="2">
        <v>44415.637323624593</v>
      </c>
      <c>
        <v>472712</v>
      </c>
      <c s="71">
        <v>7</v>
      </c>
      <c>
        <v>15</v>
      </c>
      <c s="71" t="str">
        <f t="shared" si="230"/>
        <v>суббота</v>
      </c>
      <c s="71" t="str">
        <f>VLOOKUP(A7425,Подписчики!A:C,2,0)</f>
        <v>UTC+3</v>
      </c>
      <c s="71" t="str">
        <f t="shared" si="231"/>
        <v>Московское время</v>
      </c>
      <c s="71"/>
    </row>
    <row r="7426" spans="1:10" ht="15">
      <c r="A7426">
        <v>18685</v>
      </c>
      <c>
        <v>364640</v>
      </c>
      <c s="2">
        <v>44416.653248695337</v>
      </c>
      <c>
        <v>412795</v>
      </c>
      <c s="71">
        <v>1</v>
      </c>
      <c>
        <v>15</v>
      </c>
      <c s="71" t="str">
        <f t="shared" si="230"/>
        <v>воскресенье</v>
      </c>
      <c s="71" t="str">
        <f>VLOOKUP(A7426,Подписчики!A:C,2,0)</f>
        <v>UTC+3</v>
      </c>
      <c s="71" t="str">
        <f t="shared" si="231"/>
        <v>Московское время</v>
      </c>
      <c s="71"/>
    </row>
    <row r="7427" spans="1:10" ht="15">
      <c r="A7427">
        <v>18685</v>
      </c>
      <c>
        <v>375300</v>
      </c>
      <c s="2">
        <v>44420.582307443365</v>
      </c>
      <c>
        <v>351192</v>
      </c>
      <c s="71">
        <v>5</v>
      </c>
      <c>
        <v>13</v>
      </c>
      <c s="71" t="str">
        <f t="shared" si="232" ref="G7427:G7490">TEXT(C7427,"дддд")</f>
        <v>четверг</v>
      </c>
      <c s="71" t="str">
        <f>VLOOKUP(A7427,Подписчики!A:C,2,0)</f>
        <v>UTC+3</v>
      </c>
      <c s="71" t="str">
        <f t="shared" si="233" ref="I7427:I7490">IF(H7427="UTC+1","Центральноевропейское время",IF(H7427="UTC+2","Калиниградское время",IF(H7427="UTC+3","Московское время",IF(H7427="UTC+4","Самарское время",IF(H7427="UTC+5","Екатеринбургское время",IF(H7427="UTC+6","Омское время",IF(H7427="UTC+7","Красноярское время",IF(H7427="UTC+8","Иркутское время",IF(H7427="UTC+9","Якутское время",IF(H7427="UTC+10","Владивостокское время",IF(H7427="UTC+11","Магаданское время",IF(H7427="UTC+12","Камчатское время",IF(H7427="UTC+0","Запределами России",IF(H7427="UTC-1","Запределами России",IF(H7427="UTC-2","Запределами России",IF(H7427="UTC-3","Запределами России",IF(H7427="UTC-4","Запределами России",IF(H7427="UTC-5","Запределами России",IF(H7427="UTC-6","Запределами России",IF(H7427="UTC-7","Запределами России",IF(H7427="UTC-8","Запределами России",IF(H7427="UTC-9","Запределами России",0))))))))))))))))))))))</f>
        <v>Московское время</v>
      </c>
      <c s="71"/>
    </row>
    <row r="7428" spans="1:10" ht="15">
      <c r="A7428">
        <v>18685</v>
      </c>
      <c>
        <v>395696</v>
      </c>
      <c s="2">
        <v>44426.768391585763</v>
      </c>
      <c>
        <v>235145</v>
      </c>
      <c s="71">
        <v>4</v>
      </c>
      <c>
        <v>18</v>
      </c>
      <c s="71" t="str">
        <f t="shared" si="232"/>
        <v>среда</v>
      </c>
      <c s="71" t="str">
        <f>VLOOKUP(A7428,Подписчики!A:C,2,0)</f>
        <v>UTC+3</v>
      </c>
      <c s="71" t="str">
        <f t="shared" si="233"/>
        <v>Московское время</v>
      </c>
      <c s="71"/>
    </row>
    <row r="7429" spans="1:10" ht="15">
      <c r="A7429">
        <v>18685</v>
      </c>
      <c>
        <v>411621</v>
      </c>
      <c s="2">
        <v>44431.347679611652</v>
      </c>
      <c>
        <v>397531</v>
      </c>
      <c s="71">
        <v>2</v>
      </c>
      <c>
        <v>8</v>
      </c>
      <c s="71" t="str">
        <f t="shared" si="232"/>
        <v>понедельник</v>
      </c>
      <c s="71" t="str">
        <f>VLOOKUP(A7429,Подписчики!A:C,2,0)</f>
        <v>UTC+3</v>
      </c>
      <c s="71" t="str">
        <f t="shared" si="233"/>
        <v>Московское время</v>
      </c>
      <c s="71"/>
    </row>
    <row r="7430" spans="1:10" ht="15">
      <c r="A7430">
        <v>18685</v>
      </c>
      <c>
        <v>416068</v>
      </c>
      <c s="2">
        <v>44433.368715210359</v>
      </c>
      <c>
        <v>305874</v>
      </c>
      <c s="71">
        <v>4</v>
      </c>
      <c>
        <v>8</v>
      </c>
      <c s="71" t="str">
        <f t="shared" si="232"/>
        <v>среда</v>
      </c>
      <c s="71" t="str">
        <f>VLOOKUP(A7430,Подписчики!A:C,2,0)</f>
        <v>UTC+3</v>
      </c>
      <c s="71" t="str">
        <f t="shared" si="233"/>
        <v>Московское время</v>
      </c>
      <c s="71"/>
    </row>
    <row r="7431" spans="1:10" ht="15">
      <c r="A7431">
        <v>18702</v>
      </c>
      <c>
        <v>123988</v>
      </c>
      <c s="2">
        <v>44346.774459546927</v>
      </c>
      <c>
        <v>177109</v>
      </c>
      <c s="71">
        <v>1</v>
      </c>
      <c>
        <v>18</v>
      </c>
      <c s="71" t="str">
        <f t="shared" si="232"/>
        <v>воскресенье</v>
      </c>
      <c s="71" t="str">
        <f>VLOOKUP(A7431,Подписчики!A:C,2,0)</f>
        <v>UTC+2</v>
      </c>
      <c s="71" t="str">
        <f t="shared" si="233"/>
        <v>Калиниградское время</v>
      </c>
      <c s="71"/>
    </row>
    <row r="7432" spans="1:10" ht="15">
      <c r="A7432">
        <v>18702</v>
      </c>
      <c>
        <v>127469</v>
      </c>
      <c s="2">
        <v>44347.771223300966</v>
      </c>
      <c>
        <v>117086</v>
      </c>
      <c s="71">
        <v>2</v>
      </c>
      <c>
        <v>18</v>
      </c>
      <c s="71" t="str">
        <f t="shared" si="232"/>
        <v>понедельник</v>
      </c>
      <c s="71" t="str">
        <f>VLOOKUP(A7432,Подписчики!A:C,2,0)</f>
        <v>UTC+2</v>
      </c>
      <c s="71" t="str">
        <f t="shared" si="233"/>
        <v>Калиниградское время</v>
      </c>
      <c s="71"/>
    </row>
    <row r="7433" spans="1:10" ht="15">
      <c r="A7433">
        <v>18702</v>
      </c>
      <c>
        <v>142678</v>
      </c>
      <c s="2">
        <v>44352.7760776699</v>
      </c>
      <c>
        <v>158978</v>
      </c>
      <c s="71">
        <v>7</v>
      </c>
      <c>
        <v>18</v>
      </c>
      <c s="71" t="str">
        <f t="shared" si="232"/>
        <v>суббота</v>
      </c>
      <c s="71" t="str">
        <f>VLOOKUP(A7433,Подписчики!A:C,2,0)</f>
        <v>UTC+2</v>
      </c>
      <c s="71" t="str">
        <f t="shared" si="233"/>
        <v>Калиниградское время</v>
      </c>
      <c s="71"/>
    </row>
    <row r="7434" spans="1:10" ht="15">
      <c r="A7434">
        <v>18702</v>
      </c>
      <c>
        <v>150212</v>
      </c>
      <c s="2">
        <v>44354.933035598704</v>
      </c>
      <c>
        <v>410892</v>
      </c>
      <c s="71">
        <v>2</v>
      </c>
      <c>
        <v>22</v>
      </c>
      <c s="71" t="str">
        <f t="shared" si="232"/>
        <v>понедельник</v>
      </c>
      <c s="71" t="str">
        <f>VLOOKUP(A7434,Подписчики!A:C,2,0)</f>
        <v>UTC+2</v>
      </c>
      <c s="71" t="str">
        <f t="shared" si="233"/>
        <v>Калиниградское время</v>
      </c>
      <c s="71"/>
    </row>
    <row r="7435" spans="1:10" ht="15">
      <c r="A7435">
        <v>18702</v>
      </c>
      <c>
        <v>153843</v>
      </c>
      <c s="2">
        <v>44356.523650485433</v>
      </c>
      <c>
        <v>347008</v>
      </c>
      <c s="71">
        <v>4</v>
      </c>
      <c>
        <v>12</v>
      </c>
      <c s="71" t="str">
        <f t="shared" si="232"/>
        <v>среда</v>
      </c>
      <c s="71" t="str">
        <f>VLOOKUP(A7435,Подписчики!A:C,2,0)</f>
        <v>UTC+2</v>
      </c>
      <c s="71" t="str">
        <f t="shared" si="233"/>
        <v>Калиниградское время</v>
      </c>
      <c s="71"/>
    </row>
    <row r="7436" spans="1:10" ht="15">
      <c r="A7436">
        <v>18702</v>
      </c>
      <c>
        <v>190965</v>
      </c>
      <c s="2">
        <v>44366.709734627831</v>
      </c>
      <c>
        <v>250679</v>
      </c>
      <c s="71">
        <v>7</v>
      </c>
      <c>
        <v>17</v>
      </c>
      <c s="71" t="str">
        <f t="shared" si="232"/>
        <v>суббота</v>
      </c>
      <c s="71" t="str">
        <f>VLOOKUP(A7436,Подписчики!A:C,2,0)</f>
        <v>UTC+2</v>
      </c>
      <c s="71" t="str">
        <f t="shared" si="233"/>
        <v>Калиниградское время</v>
      </c>
      <c s="71"/>
    </row>
    <row r="7437" spans="1:10" ht="15">
      <c r="A7437">
        <v>18702</v>
      </c>
      <c>
        <v>234266</v>
      </c>
      <c s="2">
        <v>44378.863456310675</v>
      </c>
      <c>
        <v>154256</v>
      </c>
      <c s="71">
        <v>5</v>
      </c>
      <c>
        <v>20</v>
      </c>
      <c s="71" t="str">
        <f t="shared" si="232"/>
        <v>четверг</v>
      </c>
      <c s="71" t="str">
        <f>VLOOKUP(A7437,Подписчики!A:C,2,0)</f>
        <v>UTC+2</v>
      </c>
      <c s="71" t="str">
        <f t="shared" si="233"/>
        <v>Калиниградское время</v>
      </c>
      <c s="71"/>
    </row>
    <row r="7438" spans="1:10" ht="15">
      <c r="A7438">
        <v>18702</v>
      </c>
      <c>
        <v>312111</v>
      </c>
      <c s="2">
        <v>44401.835948220061</v>
      </c>
      <c>
        <v>309648</v>
      </c>
      <c s="71">
        <v>7</v>
      </c>
      <c>
        <v>20</v>
      </c>
      <c s="71" t="str">
        <f t="shared" si="232"/>
        <v>суббота</v>
      </c>
      <c s="71" t="str">
        <f>VLOOKUP(A7438,Подписчики!A:C,2,0)</f>
        <v>UTC+2</v>
      </c>
      <c s="71" t="str">
        <f t="shared" si="233"/>
        <v>Калиниградское время</v>
      </c>
      <c s="71"/>
    </row>
    <row r="7439" spans="1:10" ht="15">
      <c r="A7439">
        <v>18702</v>
      </c>
      <c>
        <v>322838</v>
      </c>
      <c s="2">
        <v>44404.90552750809</v>
      </c>
      <c>
        <v>16599</v>
      </c>
      <c s="71">
        <v>3</v>
      </c>
      <c>
        <v>21</v>
      </c>
      <c s="71" t="str">
        <f t="shared" si="232"/>
        <v>вторник</v>
      </c>
      <c s="71" t="str">
        <f>VLOOKUP(A7439,Подписчики!A:C,2,0)</f>
        <v>UTC+2</v>
      </c>
      <c s="71" t="str">
        <f t="shared" si="233"/>
        <v>Калиниградское время</v>
      </c>
      <c s="71"/>
    </row>
    <row r="7440" spans="1:10" ht="15">
      <c r="A7440">
        <v>18702</v>
      </c>
      <c>
        <v>337812</v>
      </c>
      <c s="2">
        <v>44408.958925566338</v>
      </c>
      <c>
        <v>284525</v>
      </c>
      <c s="71">
        <v>7</v>
      </c>
      <c>
        <v>23</v>
      </c>
      <c s="71" t="str">
        <f t="shared" si="232"/>
        <v>суббота</v>
      </c>
      <c s="71" t="str">
        <f>VLOOKUP(A7440,Подписчики!A:C,2,0)</f>
        <v>UTC+2</v>
      </c>
      <c s="71" t="str">
        <f t="shared" si="233"/>
        <v>Калиниградское время</v>
      </c>
      <c s="71"/>
    </row>
    <row r="7441" spans="1:10" ht="15">
      <c r="A7441">
        <v>18702</v>
      </c>
      <c>
        <v>348236</v>
      </c>
      <c s="2">
        <v>44412.472666666661</v>
      </c>
      <c>
        <v>274147</v>
      </c>
      <c s="71">
        <v>4</v>
      </c>
      <c>
        <v>11</v>
      </c>
      <c s="71" t="str">
        <f t="shared" si="232"/>
        <v>среда</v>
      </c>
      <c s="71" t="str">
        <f>VLOOKUP(A7441,Подписчики!A:C,2,0)</f>
        <v>UTC+2</v>
      </c>
      <c s="71" t="str">
        <f t="shared" si="233"/>
        <v>Калиниградское время</v>
      </c>
      <c s="71"/>
    </row>
    <row r="7442" spans="1:10" ht="15">
      <c r="A7442">
        <v>18702</v>
      </c>
      <c>
        <v>377977</v>
      </c>
      <c s="2">
        <v>44421.536595469253</v>
      </c>
      <c>
        <v>133953</v>
      </c>
      <c s="71">
        <v>6</v>
      </c>
      <c>
        <v>12</v>
      </c>
      <c s="71" t="str">
        <f t="shared" si="232"/>
        <v>пятница</v>
      </c>
      <c s="71" t="str">
        <f>VLOOKUP(A7442,Подписчики!A:C,2,0)</f>
        <v>UTC+2</v>
      </c>
      <c s="71" t="str">
        <f t="shared" si="233"/>
        <v>Калиниградское время</v>
      </c>
      <c s="71"/>
    </row>
    <row r="7443" spans="1:10" ht="15">
      <c r="A7443">
        <v>18702</v>
      </c>
      <c>
        <v>423690</v>
      </c>
      <c s="2">
        <v>44437.669281553397</v>
      </c>
      <c>
        <v>243728</v>
      </c>
      <c s="71">
        <v>1</v>
      </c>
      <c>
        <v>16</v>
      </c>
      <c s="71" t="str">
        <f t="shared" si="232"/>
        <v>воскресенье</v>
      </c>
      <c s="71" t="str">
        <f>VLOOKUP(A7443,Подписчики!A:C,2,0)</f>
        <v>UTC+2</v>
      </c>
      <c s="71" t="str">
        <f t="shared" si="233"/>
        <v>Калиниградское время</v>
      </c>
      <c s="71"/>
    </row>
    <row r="7444" spans="1:10" ht="15">
      <c r="A7444">
        <v>18734</v>
      </c>
      <c>
        <v>63112</v>
      </c>
      <c s="2">
        <v>44327.574000000001</v>
      </c>
      <c>
        <v>242428</v>
      </c>
      <c s="71">
        <v>3</v>
      </c>
      <c>
        <v>13</v>
      </c>
      <c s="71" t="str">
        <f t="shared" si="232"/>
        <v>вторник</v>
      </c>
      <c s="71" t="str">
        <f>VLOOKUP(A7444,Подписчики!A:C,2,0)</f>
        <v>UTC+3</v>
      </c>
      <c s="71" t="str">
        <f t="shared" si="233"/>
        <v>Московское время</v>
      </c>
      <c s="71"/>
    </row>
    <row r="7445" spans="1:10" ht="15">
      <c r="A7445">
        <v>18734</v>
      </c>
      <c>
        <v>68442</v>
      </c>
      <c s="2">
        <v>44329.836352750812</v>
      </c>
      <c>
        <v>470762</v>
      </c>
      <c s="71">
        <v>5</v>
      </c>
      <c>
        <v>20</v>
      </c>
      <c s="71" t="str">
        <f t="shared" si="232"/>
        <v>четверг</v>
      </c>
      <c s="71" t="str">
        <f>VLOOKUP(A7445,Подписчики!A:C,2,0)</f>
        <v>UTC+3</v>
      </c>
      <c s="71" t="str">
        <f t="shared" si="233"/>
        <v>Московское время</v>
      </c>
      <c s="71"/>
    </row>
    <row r="7446" spans="1:10" ht="15">
      <c r="A7446">
        <v>18734</v>
      </c>
      <c>
        <v>71673</v>
      </c>
      <c s="2">
        <v>44330.860624595472</v>
      </c>
      <c>
        <v>439981</v>
      </c>
      <c s="71">
        <v>6</v>
      </c>
      <c>
        <v>20</v>
      </c>
      <c s="71" t="str">
        <f t="shared" si="232"/>
        <v>пятница</v>
      </c>
      <c s="71" t="str">
        <f>VLOOKUP(A7446,Подписчики!A:C,2,0)</f>
        <v>UTC+3</v>
      </c>
      <c s="71" t="str">
        <f t="shared" si="233"/>
        <v>Московское время</v>
      </c>
      <c s="71"/>
    </row>
    <row r="7447" spans="1:10" ht="15">
      <c r="A7447">
        <v>18734</v>
      </c>
      <c>
        <v>81069</v>
      </c>
      <c s="2">
        <v>44333.849297734625</v>
      </c>
      <c>
        <v>244574</v>
      </c>
      <c s="71">
        <v>2</v>
      </c>
      <c>
        <v>20</v>
      </c>
      <c s="71" t="str">
        <f t="shared" si="232"/>
        <v>понедельник</v>
      </c>
      <c s="71" t="str">
        <f>VLOOKUP(A7447,Подписчики!A:C,2,0)</f>
        <v>UTC+3</v>
      </c>
      <c s="71" t="str">
        <f t="shared" si="233"/>
        <v>Московское время</v>
      </c>
      <c s="71"/>
    </row>
    <row r="7448" spans="1:10" ht="15">
      <c r="A7448">
        <v>18737</v>
      </c>
      <c>
        <v>127853</v>
      </c>
      <c s="2">
        <v>44347.908333333333</v>
      </c>
      <c>
        <v>21760</v>
      </c>
      <c s="71">
        <v>2</v>
      </c>
      <c>
        <v>21</v>
      </c>
      <c s="71" t="str">
        <f t="shared" si="232"/>
        <v>понедельник</v>
      </c>
      <c s="71" t="str">
        <f>VLOOKUP(A7448,Подписчики!A:C,2,0)</f>
        <v>UTC+1</v>
      </c>
      <c s="71" t="str">
        <f t="shared" si="233"/>
        <v>Центральноевропейское время</v>
      </c>
      <c s="71"/>
    </row>
    <row r="7449" spans="1:10" ht="15">
      <c r="A7449">
        <v>18737</v>
      </c>
      <c>
        <v>141201</v>
      </c>
      <c s="2">
        <v>44352.522202215645</v>
      </c>
      <c>
        <v>439981</v>
      </c>
      <c s="71">
        <v>7</v>
      </c>
      <c>
        <v>12</v>
      </c>
      <c s="71" t="str">
        <f t="shared" si="232"/>
        <v>суббота</v>
      </c>
      <c s="71" t="str">
        <f>VLOOKUP(A7449,Подписчики!A:C,2,0)</f>
        <v>UTC+1</v>
      </c>
      <c s="71" t="str">
        <f t="shared" si="233"/>
        <v>Центральноевропейское время</v>
      </c>
      <c s="71"/>
    </row>
    <row r="7450" spans="1:10" ht="15">
      <c r="A7450">
        <v>18737</v>
      </c>
      <c>
        <v>151174</v>
      </c>
      <c s="2">
        <v>44355.571789644018</v>
      </c>
      <c>
        <v>347008</v>
      </c>
      <c s="71">
        <v>3</v>
      </c>
      <c>
        <v>13</v>
      </c>
      <c s="71" t="str">
        <f t="shared" si="232"/>
        <v>вторник</v>
      </c>
      <c s="71" t="str">
        <f>VLOOKUP(A7450,Подписчики!A:C,2,0)</f>
        <v>UTC+1</v>
      </c>
      <c s="71" t="str">
        <f t="shared" si="233"/>
        <v>Центральноевропейское время</v>
      </c>
      <c s="71"/>
    </row>
    <row r="7451" spans="1:10" ht="15">
      <c r="A7451">
        <v>18737</v>
      </c>
      <c>
        <v>156901</v>
      </c>
      <c s="2">
        <v>44357.575025889972</v>
      </c>
      <c>
        <v>294875</v>
      </c>
      <c s="71">
        <v>5</v>
      </c>
      <c>
        <v>13</v>
      </c>
      <c s="71" t="str">
        <f t="shared" si="232"/>
        <v>четверг</v>
      </c>
      <c s="71" t="str">
        <f>VLOOKUP(A7451,Подписчики!A:C,2,0)</f>
        <v>UTC+1</v>
      </c>
      <c s="71" t="str">
        <f t="shared" si="233"/>
        <v>Центральноевропейское время</v>
      </c>
      <c s="71"/>
    </row>
    <row r="7452" spans="1:10" ht="15">
      <c r="A7452">
        <v>18737</v>
      </c>
      <c>
        <v>188650</v>
      </c>
      <c s="2">
        <v>44366.176763206888</v>
      </c>
      <c>
        <v>104958</v>
      </c>
      <c s="71">
        <v>7</v>
      </c>
      <c>
        <v>4</v>
      </c>
      <c s="71" t="str">
        <f t="shared" si="232"/>
        <v>суббота</v>
      </c>
      <c s="71" t="str">
        <f>VLOOKUP(A7452,Подписчики!A:C,2,0)</f>
        <v>UTC+1</v>
      </c>
      <c s="71" t="str">
        <f t="shared" si="233"/>
        <v>Центральноевропейское время</v>
      </c>
      <c s="71"/>
    </row>
    <row r="7453" spans="1:10" ht="15">
      <c r="A7453">
        <v>18737</v>
      </c>
      <c>
        <v>189001</v>
      </c>
      <c s="2">
        <v>44366.331125827812</v>
      </c>
      <c>
        <v>37644</v>
      </c>
      <c s="71">
        <v>7</v>
      </c>
      <c>
        <v>7</v>
      </c>
      <c s="71" t="str">
        <f t="shared" si="232"/>
        <v>суббота</v>
      </c>
      <c s="71" t="str">
        <f>VLOOKUP(A7453,Подписчики!A:C,2,0)</f>
        <v>UTC+1</v>
      </c>
      <c s="71" t="str">
        <f t="shared" si="233"/>
        <v>Центральноевропейское время</v>
      </c>
      <c s="71"/>
    </row>
    <row r="7454" spans="1:10" ht="15">
      <c r="A7454">
        <v>18737</v>
      </c>
      <c>
        <v>198450</v>
      </c>
      <c s="2">
        <v>44368.662404530747</v>
      </c>
      <c>
        <v>326368</v>
      </c>
      <c s="71">
        <v>2</v>
      </c>
      <c>
        <v>15</v>
      </c>
      <c s="71" t="str">
        <f t="shared" si="232"/>
        <v>понедельник</v>
      </c>
      <c s="71" t="str">
        <f>VLOOKUP(A7454,Подписчики!A:C,2,0)</f>
        <v>UTC+1</v>
      </c>
      <c s="71" t="str">
        <f t="shared" si="233"/>
        <v>Центральноевропейское время</v>
      </c>
      <c s="71"/>
    </row>
    <row r="7455" spans="1:10" ht="15">
      <c r="A7455">
        <v>18737</v>
      </c>
      <c>
        <v>204169</v>
      </c>
      <c s="2">
        <v>44370.575025889972</v>
      </c>
      <c>
        <v>132699</v>
      </c>
      <c s="71">
        <v>4</v>
      </c>
      <c>
        <v>13</v>
      </c>
      <c s="71" t="str">
        <f t="shared" si="232"/>
        <v>среда</v>
      </c>
      <c s="71" t="str">
        <f>VLOOKUP(A7455,Подписчики!A:C,2,0)</f>
        <v>UTC+1</v>
      </c>
      <c s="71" t="str">
        <f t="shared" si="233"/>
        <v>Центральноевропейское время</v>
      </c>
      <c s="71"/>
    </row>
    <row r="7456" spans="1:10" ht="15">
      <c r="A7456">
        <v>18753</v>
      </c>
      <c>
        <v>19525</v>
      </c>
      <c s="2">
        <v>44308.553999999996</v>
      </c>
      <c>
        <v>250679</v>
      </c>
      <c s="71">
        <v>5</v>
      </c>
      <c>
        <v>13</v>
      </c>
      <c s="71" t="str">
        <f t="shared" si="232"/>
        <v>четверг</v>
      </c>
      <c s="71" t="str">
        <f>VLOOKUP(A7456,Подписчики!A:C,2,0)</f>
        <v>UTC+0</v>
      </c>
      <c s="71" t="str">
        <f t="shared" si="233"/>
        <v>Запределами России</v>
      </c>
      <c s="71"/>
    </row>
    <row r="7457" spans="1:10" ht="15">
      <c r="A7457">
        <v>18753</v>
      </c>
      <c>
        <v>75612</v>
      </c>
      <c s="2">
        <v>44331.892056031982</v>
      </c>
      <c>
        <v>70091</v>
      </c>
      <c s="71">
        <v>7</v>
      </c>
      <c>
        <v>21</v>
      </c>
      <c s="71" t="str">
        <f t="shared" si="232"/>
        <v>суббота</v>
      </c>
      <c s="71" t="str">
        <f>VLOOKUP(A7457,Подписчики!A:C,2,0)</f>
        <v>UTC+0</v>
      </c>
      <c s="71" t="str">
        <f t="shared" si="233"/>
        <v>Запределами России</v>
      </c>
      <c s="71"/>
    </row>
    <row r="7458" spans="1:10" ht="15">
      <c r="A7458">
        <v>18753</v>
      </c>
      <c>
        <v>117814</v>
      </c>
      <c s="2">
        <v>44345.610220064722</v>
      </c>
      <c>
        <v>105456</v>
      </c>
      <c s="71">
        <v>7</v>
      </c>
      <c>
        <v>14</v>
      </c>
      <c s="71" t="str">
        <f t="shared" si="232"/>
        <v>суббота</v>
      </c>
      <c s="71" t="str">
        <f>VLOOKUP(A7458,Подписчики!A:C,2,0)</f>
        <v>UTC+0</v>
      </c>
      <c s="71" t="str">
        <f t="shared" si="233"/>
        <v>Запределами России</v>
      </c>
      <c s="71"/>
    </row>
    <row r="7459" spans="1:10" ht="15">
      <c r="A7459">
        <v>18753</v>
      </c>
      <c>
        <v>130554</v>
      </c>
      <c s="2">
        <v>44348.919281553397</v>
      </c>
      <c>
        <v>104958</v>
      </c>
      <c s="71">
        <v>3</v>
      </c>
      <c>
        <v>22</v>
      </c>
      <c s="71" t="str">
        <f t="shared" si="232"/>
        <v>вторник</v>
      </c>
      <c s="71" t="str">
        <f>VLOOKUP(A7459,Подписчики!A:C,2,0)</f>
        <v>UTC+0</v>
      </c>
      <c s="71" t="str">
        <f t="shared" si="233"/>
        <v>Запределами России</v>
      </c>
      <c s="71"/>
    </row>
    <row r="7460" spans="1:10" ht="15">
      <c r="A7460">
        <v>18753</v>
      </c>
      <c>
        <v>143931</v>
      </c>
      <c s="2">
        <v>44352.982388349512</v>
      </c>
      <c>
        <v>82901</v>
      </c>
      <c s="71">
        <v>7</v>
      </c>
      <c>
        <v>23</v>
      </c>
      <c s="71" t="str">
        <f t="shared" si="232"/>
        <v>суббота</v>
      </c>
      <c s="71" t="str">
        <f>VLOOKUP(A7460,Подписчики!A:C,2,0)</f>
        <v>UTC+0</v>
      </c>
      <c s="71" t="str">
        <f t="shared" si="233"/>
        <v>Запределами России</v>
      </c>
      <c s="71"/>
    </row>
    <row r="7461" spans="1:10" ht="15">
      <c r="A7461">
        <v>18753</v>
      </c>
      <c>
        <v>150661</v>
      </c>
      <c s="2">
        <v>44355.296000000002</v>
      </c>
      <c>
        <v>411922</v>
      </c>
      <c s="71">
        <v>3</v>
      </c>
      <c>
        <v>7</v>
      </c>
      <c s="71" t="str">
        <f t="shared" si="232"/>
        <v>вторник</v>
      </c>
      <c s="71" t="str">
        <f>VLOOKUP(A7461,Подписчики!A:C,2,0)</f>
        <v>UTC+0</v>
      </c>
      <c s="71" t="str">
        <f t="shared" si="233"/>
        <v>Запределами России</v>
      </c>
      <c s="71"/>
    </row>
    <row r="7462" spans="1:10" ht="15">
      <c r="A7462">
        <v>18753</v>
      </c>
      <c>
        <v>155425</v>
      </c>
      <c s="2">
        <v>44356.80601294498</v>
      </c>
      <c>
        <v>258219</v>
      </c>
      <c s="71">
        <v>4</v>
      </c>
      <c>
        <v>19</v>
      </c>
      <c s="71" t="str">
        <f t="shared" si="232"/>
        <v>среда</v>
      </c>
      <c s="71" t="str">
        <f>VLOOKUP(A7462,Подписчики!A:C,2,0)</f>
        <v>UTC+0</v>
      </c>
      <c s="71" t="str">
        <f t="shared" si="233"/>
        <v>Запределами России</v>
      </c>
      <c s="71"/>
    </row>
    <row r="7463" spans="1:10" ht="15">
      <c r="A7463">
        <v>18753</v>
      </c>
      <c>
        <v>168226</v>
      </c>
      <c s="2">
        <v>44360.034168284787</v>
      </c>
      <c>
        <v>17469</v>
      </c>
      <c s="71">
        <v>1</v>
      </c>
      <c>
        <v>0</v>
      </c>
      <c s="71" t="str">
        <f t="shared" si="232"/>
        <v>воскресенье</v>
      </c>
      <c s="71" t="str">
        <f>VLOOKUP(A7463,Подписчики!A:C,2,0)</f>
        <v>UTC+0</v>
      </c>
      <c s="71" t="str">
        <f t="shared" si="233"/>
        <v>Запределами России</v>
      </c>
      <c s="71"/>
    </row>
    <row r="7464" spans="1:10" ht="15">
      <c r="A7464">
        <v>18753</v>
      </c>
      <c>
        <v>172018</v>
      </c>
      <c s="2">
        <v>44360.804394822007</v>
      </c>
      <c>
        <v>42705</v>
      </c>
      <c s="71">
        <v>1</v>
      </c>
      <c>
        <v>19</v>
      </c>
      <c s="71" t="str">
        <f t="shared" si="232"/>
        <v>воскресенье</v>
      </c>
      <c s="71" t="str">
        <f>VLOOKUP(A7464,Подписчики!A:C,2,0)</f>
        <v>UTC+0</v>
      </c>
      <c s="71" t="str">
        <f t="shared" si="233"/>
        <v>Запределами России</v>
      </c>
      <c s="71"/>
    </row>
    <row r="7465" spans="1:10" ht="15">
      <c r="A7465">
        <v>18753</v>
      </c>
      <c>
        <v>196489</v>
      </c>
      <c s="2">
        <v>44367.849702265376</v>
      </c>
      <c>
        <v>72374</v>
      </c>
      <c s="71">
        <v>1</v>
      </c>
      <c>
        <v>20</v>
      </c>
      <c s="71" t="str">
        <f t="shared" si="232"/>
        <v>воскресенье</v>
      </c>
      <c s="71" t="str">
        <f>VLOOKUP(A7465,Подписчики!A:C,2,0)</f>
        <v>UTC+0</v>
      </c>
      <c s="71" t="str">
        <f t="shared" si="233"/>
        <v>Запределами России</v>
      </c>
      <c s="71"/>
    </row>
    <row r="7466" spans="1:10" ht="15">
      <c r="A7466">
        <v>18753</v>
      </c>
      <c>
        <v>198303</v>
      </c>
      <c s="2">
        <v>44368.640964401297</v>
      </c>
      <c>
        <v>376706</v>
      </c>
      <c s="71">
        <v>2</v>
      </c>
      <c>
        <v>15</v>
      </c>
      <c s="71" t="str">
        <f t="shared" si="232"/>
        <v>понедельник</v>
      </c>
      <c s="71" t="str">
        <f>VLOOKUP(A7466,Подписчики!A:C,2,0)</f>
        <v>UTC+0</v>
      </c>
      <c s="71" t="str">
        <f t="shared" si="233"/>
        <v>Запределами России</v>
      </c>
      <c s="71"/>
    </row>
    <row r="7467" spans="1:10" ht="15">
      <c r="A7467">
        <v>18753</v>
      </c>
      <c>
        <v>221354</v>
      </c>
      <c s="2">
        <v>44374.77510910367</v>
      </c>
      <c>
        <v>191893</v>
      </c>
      <c s="71">
        <v>1</v>
      </c>
      <c>
        <v>18</v>
      </c>
      <c s="71" t="str">
        <f t="shared" si="232"/>
        <v>воскресенье</v>
      </c>
      <c s="71" t="str">
        <f>VLOOKUP(A7467,Подписчики!A:C,2,0)</f>
        <v>UTC+0</v>
      </c>
      <c s="71" t="str">
        <f t="shared" si="233"/>
        <v>Запределами России</v>
      </c>
      <c s="71"/>
    </row>
    <row r="7468" spans="1:10" ht="15">
      <c r="A7468">
        <v>18753</v>
      </c>
      <c>
        <v>253512</v>
      </c>
      <c s="2">
        <v>44384.768796116507</v>
      </c>
      <c>
        <v>292782</v>
      </c>
      <c s="71">
        <v>4</v>
      </c>
      <c>
        <v>18</v>
      </c>
      <c s="71" t="str">
        <f t="shared" si="232"/>
        <v>среда</v>
      </c>
      <c s="71" t="str">
        <f>VLOOKUP(A7468,Подписчики!A:C,2,0)</f>
        <v>UTC+0</v>
      </c>
      <c s="71" t="str">
        <f t="shared" si="233"/>
        <v>Запределами России</v>
      </c>
      <c s="71"/>
    </row>
    <row r="7469" spans="1:10" ht="15">
      <c r="A7469">
        <v>18753</v>
      </c>
      <c>
        <v>254299</v>
      </c>
      <c s="2">
        <v>44384.919281553397</v>
      </c>
      <c>
        <v>130721</v>
      </c>
      <c s="71">
        <v>4</v>
      </c>
      <c>
        <v>22</v>
      </c>
      <c s="71" t="str">
        <f t="shared" si="232"/>
        <v>среда</v>
      </c>
      <c s="71" t="str">
        <f>VLOOKUP(A7469,Подписчики!A:C,2,0)</f>
        <v>UTC+0</v>
      </c>
      <c s="71" t="str">
        <f t="shared" si="233"/>
        <v>Запределами России</v>
      </c>
      <c s="71"/>
    </row>
    <row r="7470" spans="1:10" ht="15">
      <c r="A7470">
        <v>18753</v>
      </c>
      <c>
        <v>320392</v>
      </c>
      <c s="2">
        <v>44403.935462783171</v>
      </c>
      <c>
        <v>82181</v>
      </c>
      <c s="71">
        <v>2</v>
      </c>
      <c>
        <v>22</v>
      </c>
      <c s="71" t="str">
        <f t="shared" si="232"/>
        <v>понедельник</v>
      </c>
      <c s="71" t="str">
        <f>VLOOKUP(A7470,Подписчики!A:C,2,0)</f>
        <v>UTC+0</v>
      </c>
      <c s="71" t="str">
        <f t="shared" si="233"/>
        <v>Запределами России</v>
      </c>
      <c s="71"/>
    </row>
    <row r="7471" spans="1:10" ht="15">
      <c r="A7471">
        <v>18793</v>
      </c>
      <c>
        <v>5453</v>
      </c>
      <c s="2">
        <v>44294.134491909383</v>
      </c>
      <c>
        <v>94400</v>
      </c>
      <c s="71">
        <v>5</v>
      </c>
      <c>
        <v>3</v>
      </c>
      <c s="71" t="str">
        <f t="shared" si="232"/>
        <v>четверг</v>
      </c>
      <c s="71" t="str">
        <f>VLOOKUP(A7471,Подписчики!A:C,2,0)</f>
        <v>UTC-4</v>
      </c>
      <c s="71" t="str">
        <f t="shared" si="233"/>
        <v>Запределами России</v>
      </c>
      <c s="71"/>
    </row>
    <row r="7472" spans="1:10" ht="15">
      <c r="A7472">
        <v>18793</v>
      </c>
      <c>
        <v>5804</v>
      </c>
      <c s="2">
        <v>44294.961352750805</v>
      </c>
      <c>
        <v>111368</v>
      </c>
      <c s="71">
        <v>5</v>
      </c>
      <c>
        <v>23</v>
      </c>
      <c s="71" t="str">
        <f t="shared" si="232"/>
        <v>четверг</v>
      </c>
      <c s="71" t="str">
        <f>VLOOKUP(A7472,Подписчики!A:C,2,0)</f>
        <v>UTC-4</v>
      </c>
      <c s="71" t="str">
        <f t="shared" si="233"/>
        <v>Запределами России</v>
      </c>
      <c s="71"/>
    </row>
    <row r="7473" spans="1:10" ht="15">
      <c r="A7473">
        <v>18793</v>
      </c>
      <c>
        <v>14279</v>
      </c>
      <c s="2">
        <v>44304.305032502212</v>
      </c>
      <c>
        <v>466283</v>
      </c>
      <c s="71">
        <v>1</v>
      </c>
      <c>
        <v>7</v>
      </c>
      <c s="71" t="str">
        <f t="shared" si="232"/>
        <v>воскресенье</v>
      </c>
      <c s="71" t="str">
        <f>VLOOKUP(A7473,Подписчики!A:C,2,0)</f>
        <v>UTC-4</v>
      </c>
      <c s="71" t="str">
        <f t="shared" si="233"/>
        <v>Запределами России</v>
      </c>
      <c s="71"/>
    </row>
    <row r="7474" spans="1:10" ht="15">
      <c r="A7474">
        <v>18793</v>
      </c>
      <c>
        <v>18885</v>
      </c>
      <c s="2">
        <v>44307.904718446596</v>
      </c>
      <c>
        <v>347008</v>
      </c>
      <c s="71">
        <v>4</v>
      </c>
      <c>
        <v>21</v>
      </c>
      <c s="71" t="str">
        <f t="shared" si="232"/>
        <v>среда</v>
      </c>
      <c s="71" t="str">
        <f>VLOOKUP(A7474,Подписчики!A:C,2,0)</f>
        <v>UTC-4</v>
      </c>
      <c s="71" t="str">
        <f t="shared" si="233"/>
        <v>Запределами России</v>
      </c>
      <c s="71"/>
    </row>
    <row r="7475" spans="1:10" ht="15">
      <c r="A7475">
        <v>18793</v>
      </c>
      <c>
        <v>45440</v>
      </c>
      <c s="2">
        <v>44319.848084142395</v>
      </c>
      <c>
        <v>411922</v>
      </c>
      <c s="71">
        <v>2</v>
      </c>
      <c>
        <v>20</v>
      </c>
      <c s="71" t="str">
        <f t="shared" si="232"/>
        <v>понедельник</v>
      </c>
      <c s="71" t="str">
        <f>VLOOKUP(A7475,Подписчики!A:C,2,0)</f>
        <v>UTC-4</v>
      </c>
      <c s="71" t="str">
        <f t="shared" si="233"/>
        <v>Запределами России</v>
      </c>
      <c s="71"/>
    </row>
    <row r="7476" spans="1:10" ht="15">
      <c r="A7476">
        <v>18793</v>
      </c>
      <c>
        <v>48058</v>
      </c>
      <c s="2">
        <v>44321.191126213591</v>
      </c>
      <c>
        <v>73643</v>
      </c>
      <c s="71">
        <v>4</v>
      </c>
      <c>
        <v>4</v>
      </c>
      <c s="71" t="str">
        <f t="shared" si="232"/>
        <v>среда</v>
      </c>
      <c s="71" t="str">
        <f>VLOOKUP(A7476,Подписчики!A:C,2,0)</f>
        <v>UTC-4</v>
      </c>
      <c s="71" t="str">
        <f t="shared" si="233"/>
        <v>Запределами России</v>
      </c>
      <c s="71"/>
    </row>
    <row r="7477" spans="1:10" ht="15">
      <c r="A7477">
        <v>18793</v>
      </c>
      <c>
        <v>96375</v>
      </c>
      <c s="2">
        <v>44338.959288308361</v>
      </c>
      <c>
        <v>333889</v>
      </c>
      <c s="71">
        <v>7</v>
      </c>
      <c>
        <v>23</v>
      </c>
      <c s="71" t="str">
        <f t="shared" si="232"/>
        <v>суббота</v>
      </c>
      <c s="71" t="str">
        <f>VLOOKUP(A7477,Подписчики!A:C,2,0)</f>
        <v>UTC-4</v>
      </c>
      <c s="71" t="str">
        <f t="shared" si="233"/>
        <v>Запределами России</v>
      </c>
      <c s="71"/>
    </row>
    <row r="7478" spans="1:10" ht="15">
      <c r="A7478">
        <v>18793</v>
      </c>
      <c>
        <v>153271</v>
      </c>
      <c s="2">
        <v>44355.974297734625</v>
      </c>
      <c>
        <v>105200</v>
      </c>
      <c s="71">
        <v>3</v>
      </c>
      <c>
        <v>23</v>
      </c>
      <c s="71" t="str">
        <f t="shared" si="232"/>
        <v>вторник</v>
      </c>
      <c s="71" t="str">
        <f>VLOOKUP(A7478,Подписчики!A:C,2,0)</f>
        <v>UTC-4</v>
      </c>
      <c s="71" t="str">
        <f t="shared" si="233"/>
        <v>Запределами России</v>
      </c>
      <c s="71"/>
    </row>
    <row r="7479" spans="1:10" ht="15">
      <c r="A7479">
        <v>18793</v>
      </c>
      <c>
        <v>188150</v>
      </c>
      <c s="2">
        <v>44366.006958220161</v>
      </c>
      <c>
        <v>361955</v>
      </c>
      <c s="71">
        <v>7</v>
      </c>
      <c>
        <v>0</v>
      </c>
      <c s="71" t="str">
        <f t="shared" si="232"/>
        <v>суббота</v>
      </c>
      <c s="71" t="str">
        <f>VLOOKUP(A7479,Подписчики!A:C,2,0)</f>
        <v>UTC-4</v>
      </c>
      <c s="71" t="str">
        <f t="shared" si="233"/>
        <v>Запределами России</v>
      </c>
      <c s="71"/>
    </row>
    <row r="7480" spans="1:10" ht="15">
      <c r="A7480">
        <v>18793</v>
      </c>
      <c>
        <v>195848</v>
      </c>
      <c s="2">
        <v>44367.763941747573</v>
      </c>
      <c>
        <v>439981</v>
      </c>
      <c s="71">
        <v>1</v>
      </c>
      <c>
        <v>18</v>
      </c>
      <c s="71" t="str">
        <f t="shared" si="232"/>
        <v>воскресенье</v>
      </c>
      <c s="71" t="str">
        <f>VLOOKUP(A7480,Подписчики!A:C,2,0)</f>
        <v>UTC-4</v>
      </c>
      <c s="71" t="str">
        <f t="shared" si="233"/>
        <v>Запределами России</v>
      </c>
      <c s="71"/>
    </row>
    <row r="7481" spans="1:10" ht="15">
      <c r="A7481">
        <v>18793</v>
      </c>
      <c>
        <v>203732</v>
      </c>
      <c s="2">
        <v>44370.084330097088</v>
      </c>
      <c>
        <v>172251</v>
      </c>
      <c s="71">
        <v>4</v>
      </c>
      <c>
        <v>2</v>
      </c>
      <c s="71" t="str">
        <f t="shared" si="232"/>
        <v>среда</v>
      </c>
      <c s="71" t="str">
        <f>VLOOKUP(A7481,Подписчики!A:C,2,0)</f>
        <v>UTC-4</v>
      </c>
      <c s="71" t="str">
        <f t="shared" si="233"/>
        <v>Запределами России</v>
      </c>
      <c s="71"/>
    </row>
    <row r="7482" spans="1:10" ht="15">
      <c r="A7482">
        <v>18797</v>
      </c>
      <c>
        <v>36267</v>
      </c>
      <c s="2">
        <v>44316.664427184463</v>
      </c>
      <c>
        <v>198326</v>
      </c>
      <c s="71">
        <v>6</v>
      </c>
      <c>
        <v>15</v>
      </c>
      <c s="71" t="str">
        <f t="shared" si="232"/>
        <v>пятница</v>
      </c>
      <c s="71" t="str">
        <f>VLOOKUP(A7482,Подписчики!A:C,2,0)</f>
        <v>UTC+2</v>
      </c>
      <c s="71" t="str">
        <f t="shared" si="233"/>
        <v>Калиниградское время</v>
      </c>
      <c s="71"/>
    </row>
    <row r="7483" spans="1:10" ht="15">
      <c r="A7483">
        <v>18797</v>
      </c>
      <c>
        <v>61327</v>
      </c>
      <c s="2">
        <v>44326.727533980578</v>
      </c>
      <c>
        <v>64226</v>
      </c>
      <c s="71">
        <v>2</v>
      </c>
      <c>
        <v>17</v>
      </c>
      <c s="71" t="str">
        <f t="shared" si="232"/>
        <v>понедельник</v>
      </c>
      <c s="71" t="str">
        <f>VLOOKUP(A7483,Подписчики!A:C,2,0)</f>
        <v>UTC+2</v>
      </c>
      <c s="71" t="str">
        <f t="shared" si="233"/>
        <v>Калиниградское время</v>
      </c>
      <c s="71"/>
    </row>
    <row r="7484" spans="1:10" ht="15">
      <c r="A7484">
        <v>18797</v>
      </c>
      <c>
        <v>67423</v>
      </c>
      <c s="2">
        <v>44329.551158576047</v>
      </c>
      <c>
        <v>111368</v>
      </c>
      <c s="71">
        <v>5</v>
      </c>
      <c>
        <v>13</v>
      </c>
      <c s="71" t="str">
        <f t="shared" si="232"/>
        <v>четверг</v>
      </c>
      <c s="71" t="str">
        <f>VLOOKUP(A7484,Подписчики!A:C,2,0)</f>
        <v>UTC+2</v>
      </c>
      <c s="71" t="str">
        <f t="shared" si="233"/>
        <v>Калиниградское время</v>
      </c>
      <c s="71"/>
    </row>
    <row r="7485" spans="1:10" ht="15">
      <c r="A7485">
        <v>18797</v>
      </c>
      <c>
        <v>73778</v>
      </c>
      <c s="2">
        <v>44331.606174757282</v>
      </c>
      <c>
        <v>227775</v>
      </c>
      <c s="71">
        <v>7</v>
      </c>
      <c>
        <v>14</v>
      </c>
      <c s="71" t="str">
        <f t="shared" si="232"/>
        <v>суббота</v>
      </c>
      <c s="71" t="str">
        <f>VLOOKUP(A7485,Подписчики!A:C,2,0)</f>
        <v>UTC+2</v>
      </c>
      <c s="71" t="str">
        <f t="shared" si="233"/>
        <v>Калиниградское время</v>
      </c>
      <c s="71"/>
    </row>
    <row r="7486" spans="1:10" ht="15">
      <c r="A7486">
        <v>18812</v>
      </c>
      <c>
        <v>111442</v>
      </c>
      <c s="2">
        <v>44344.40269579288</v>
      </c>
      <c>
        <v>306524</v>
      </c>
      <c s="71">
        <v>6</v>
      </c>
      <c>
        <v>9</v>
      </c>
      <c s="71" t="str">
        <f t="shared" si="232"/>
        <v>пятница</v>
      </c>
      <c s="71" t="str">
        <f>VLOOKUP(A7486,Подписчики!A:C,2,0)</f>
        <v>UTC+7</v>
      </c>
      <c s="71" t="str">
        <f t="shared" si="233"/>
        <v>Красноярское время</v>
      </c>
      <c s="71"/>
    </row>
    <row r="7487" spans="1:10" ht="15">
      <c r="A7487">
        <v>18812</v>
      </c>
      <c>
        <v>136351</v>
      </c>
      <c s="2">
        <v>44351.420495145634</v>
      </c>
      <c>
        <v>81550</v>
      </c>
      <c s="71">
        <v>6</v>
      </c>
      <c>
        <v>10</v>
      </c>
      <c s="71" t="str">
        <f t="shared" si="232"/>
        <v>пятница</v>
      </c>
      <c s="71" t="str">
        <f>VLOOKUP(A7487,Подписчики!A:C,2,0)</f>
        <v>UTC+7</v>
      </c>
      <c s="71" t="str">
        <f t="shared" si="233"/>
        <v>Красноярское время</v>
      </c>
      <c s="71"/>
    </row>
    <row r="7488" spans="1:10" ht="15">
      <c r="A7488">
        <v>18812</v>
      </c>
      <c>
        <v>164646</v>
      </c>
      <c s="2">
        <v>44359.470656957928</v>
      </c>
      <c>
        <v>325683</v>
      </c>
      <c s="71">
        <v>7</v>
      </c>
      <c>
        <v>11</v>
      </c>
      <c s="71" t="str">
        <f t="shared" si="232"/>
        <v>суббота</v>
      </c>
      <c s="71" t="str">
        <f>VLOOKUP(A7488,Подписчики!A:C,2,0)</f>
        <v>UTC+7</v>
      </c>
      <c s="71" t="str">
        <f t="shared" si="233"/>
        <v>Красноярское время</v>
      </c>
      <c s="71"/>
    </row>
    <row r="7489" spans="1:10" ht="15">
      <c r="A7489">
        <v>18812</v>
      </c>
      <c>
        <v>170294</v>
      </c>
      <c s="2">
        <v>44360.556417475731</v>
      </c>
      <c>
        <v>158978</v>
      </c>
      <c s="71">
        <v>1</v>
      </c>
      <c>
        <v>13</v>
      </c>
      <c s="71" t="str">
        <f t="shared" si="232"/>
        <v>воскресенье</v>
      </c>
      <c s="71" t="str">
        <f>VLOOKUP(A7489,Подписчики!A:C,2,0)</f>
        <v>UTC+7</v>
      </c>
      <c s="71" t="str">
        <f t="shared" si="233"/>
        <v>Красноярское время</v>
      </c>
      <c s="71"/>
    </row>
    <row r="7490" spans="1:10" ht="15">
      <c r="A7490">
        <v>18812</v>
      </c>
      <c>
        <v>176912</v>
      </c>
      <c s="2">
        <v>44362.723084142395</v>
      </c>
      <c>
        <v>294433</v>
      </c>
      <c s="71">
        <v>3</v>
      </c>
      <c>
        <v>17</v>
      </c>
      <c s="71" t="str">
        <f t="shared" si="232"/>
        <v>вторник</v>
      </c>
      <c s="71" t="str">
        <f>VLOOKUP(A7490,Подписчики!A:C,2,0)</f>
        <v>UTC+7</v>
      </c>
      <c s="71" t="str">
        <f t="shared" si="233"/>
        <v>Красноярское время</v>
      </c>
      <c s="71"/>
    </row>
    <row r="7491" spans="1:10" ht="15">
      <c r="A7491">
        <v>18812</v>
      </c>
      <c>
        <v>178306</v>
      </c>
      <c s="2">
        <v>44363.394605177993</v>
      </c>
      <c>
        <v>472712</v>
      </c>
      <c s="71">
        <v>4</v>
      </c>
      <c>
        <v>9</v>
      </c>
      <c s="71" t="str">
        <f t="shared" si="234" ref="G7491:G7554">TEXT(C7491,"дддд")</f>
        <v>среда</v>
      </c>
      <c s="71" t="str">
        <f>VLOOKUP(A7491,Подписчики!A:C,2,0)</f>
        <v>UTC+7</v>
      </c>
      <c s="71" t="str">
        <f t="shared" si="235" ref="I7491:I7554">IF(H7491="UTC+1","Центральноевропейское время",IF(H7491="UTC+2","Калиниградское время",IF(H7491="UTC+3","Московское время",IF(H7491="UTC+4","Самарское время",IF(H7491="UTC+5","Екатеринбургское время",IF(H7491="UTC+6","Омское время",IF(H7491="UTC+7","Красноярское время",IF(H7491="UTC+8","Иркутское время",IF(H7491="UTC+9","Якутское время",IF(H7491="UTC+10","Владивостокское время",IF(H7491="UTC+11","Магаданское время",IF(H7491="UTC+12","Камчатское время",IF(H7491="UTC+0","Запределами России",IF(H7491="UTC-1","Запределами России",IF(H7491="UTC-2","Запределами России",IF(H7491="UTC-3","Запределами России",IF(H7491="UTC-4","Запределами России",IF(H7491="UTC-5","Запределами России",IF(H7491="UTC-6","Запределами России",IF(H7491="UTC-7","Запределами России",IF(H7491="UTC-8","Запределами России",IF(H7491="UTC-9","Запределами России",0))))))))))))))))))))))</f>
        <v>Красноярское время</v>
      </c>
      <c s="71"/>
    </row>
    <row r="7492" spans="1:10" ht="15">
      <c r="A7492">
        <v>18812</v>
      </c>
      <c>
        <v>185132</v>
      </c>
      <c s="2">
        <v>44365.606579288025</v>
      </c>
      <c>
        <v>204394</v>
      </c>
      <c s="71">
        <v>6</v>
      </c>
      <c>
        <v>14</v>
      </c>
      <c s="71" t="str">
        <f t="shared" si="234"/>
        <v>пятница</v>
      </c>
      <c s="71" t="str">
        <f>VLOOKUP(A7492,Подписчики!A:C,2,0)</f>
        <v>UTC+7</v>
      </c>
      <c s="71" t="str">
        <f t="shared" si="235"/>
        <v>Красноярское время</v>
      </c>
      <c s="71"/>
    </row>
    <row r="7493" spans="1:10" ht="15">
      <c r="A7493">
        <v>18812</v>
      </c>
      <c>
        <v>193943</v>
      </c>
      <c s="2">
        <v>44367.418877022654</v>
      </c>
      <c>
        <v>347393</v>
      </c>
      <c s="71">
        <v>1</v>
      </c>
      <c>
        <v>10</v>
      </c>
      <c s="71" t="str">
        <f t="shared" si="234"/>
        <v>воскресенье</v>
      </c>
      <c s="71" t="str">
        <f>VLOOKUP(A7493,Подписчики!A:C,2,0)</f>
        <v>UTC+7</v>
      </c>
      <c s="71" t="str">
        <f t="shared" si="235"/>
        <v>Красноярское время</v>
      </c>
      <c s="71"/>
    </row>
    <row r="7494" spans="1:10" ht="15">
      <c r="A7494">
        <v>18812</v>
      </c>
      <c>
        <v>231030</v>
      </c>
      <c s="2">
        <v>44377.76515533981</v>
      </c>
      <c>
        <v>176645</v>
      </c>
      <c s="71">
        <v>4</v>
      </c>
      <c>
        <v>18</v>
      </c>
      <c s="71" t="str">
        <f t="shared" si="234"/>
        <v>среда</v>
      </c>
      <c s="71" t="str">
        <f>VLOOKUP(A7494,Подписчики!A:C,2,0)</f>
        <v>UTC+7</v>
      </c>
      <c s="71" t="str">
        <f t="shared" si="235"/>
        <v>Красноярское время</v>
      </c>
      <c s="71"/>
    </row>
    <row r="7495" spans="1:10" ht="15">
      <c r="A7495">
        <v>18812</v>
      </c>
      <c>
        <v>235267</v>
      </c>
      <c s="2">
        <v>44379.538618122977</v>
      </c>
      <c>
        <v>9427</v>
      </c>
      <c s="71">
        <v>6</v>
      </c>
      <c>
        <v>12</v>
      </c>
      <c s="71" t="str">
        <f t="shared" si="234"/>
        <v>пятница</v>
      </c>
      <c s="71" t="str">
        <f>VLOOKUP(A7495,Подписчики!A:C,2,0)</f>
        <v>UTC+7</v>
      </c>
      <c s="71" t="str">
        <f t="shared" si="235"/>
        <v>Красноярское время</v>
      </c>
      <c s="71"/>
    </row>
    <row r="7496" spans="1:10" ht="15">
      <c r="A7496">
        <v>18812</v>
      </c>
      <c>
        <v>263702</v>
      </c>
      <c s="2">
        <v>44387.711757281555</v>
      </c>
      <c>
        <v>411922</v>
      </c>
      <c s="71">
        <v>7</v>
      </c>
      <c>
        <v>17</v>
      </c>
      <c s="71" t="str">
        <f t="shared" si="234"/>
        <v>суббота</v>
      </c>
      <c s="71" t="str">
        <f>VLOOKUP(A7496,Подписчики!A:C,2,0)</f>
        <v>UTC+7</v>
      </c>
      <c s="71" t="str">
        <f t="shared" si="235"/>
        <v>Красноярское время</v>
      </c>
      <c s="71"/>
    </row>
    <row r="7497" spans="1:10" ht="15">
      <c r="A7497">
        <v>18812</v>
      </c>
      <c>
        <v>297151</v>
      </c>
      <c s="2">
        <v>44397.650268608413</v>
      </c>
      <c>
        <v>380182</v>
      </c>
      <c s="71">
        <v>3</v>
      </c>
      <c>
        <v>15</v>
      </c>
      <c s="71" t="str">
        <f t="shared" si="234"/>
        <v>вторник</v>
      </c>
      <c s="71" t="str">
        <f>VLOOKUP(A7497,Подписчики!A:C,2,0)</f>
        <v>UTC+7</v>
      </c>
      <c s="71" t="str">
        <f t="shared" si="235"/>
        <v>Красноярское время</v>
      </c>
      <c s="71"/>
    </row>
    <row r="7498" spans="1:10" ht="15">
      <c r="A7498">
        <v>18812</v>
      </c>
      <c>
        <v>305979</v>
      </c>
      <c s="2">
        <v>44400.604961165052</v>
      </c>
      <c>
        <v>209847</v>
      </c>
      <c s="71">
        <v>6</v>
      </c>
      <c>
        <v>14</v>
      </c>
      <c s="71" t="str">
        <f t="shared" si="234"/>
        <v>пятница</v>
      </c>
      <c s="71" t="str">
        <f>VLOOKUP(A7498,Подписчики!A:C,2,0)</f>
        <v>UTC+7</v>
      </c>
      <c s="71" t="str">
        <f t="shared" si="235"/>
        <v>Красноярское время</v>
      </c>
      <c s="71"/>
    </row>
    <row r="7499" spans="1:10" ht="15">
      <c r="A7499">
        <v>18812</v>
      </c>
      <c>
        <v>309982</v>
      </c>
      <c s="2">
        <v>44401.52081877023</v>
      </c>
      <c>
        <v>45595</v>
      </c>
      <c s="71">
        <v>7</v>
      </c>
      <c>
        <v>12</v>
      </c>
      <c s="71" t="str">
        <f t="shared" si="234"/>
        <v>суббота</v>
      </c>
      <c s="71" t="str">
        <f>VLOOKUP(A7499,Подписчики!A:C,2,0)</f>
        <v>UTC+7</v>
      </c>
      <c s="71" t="str">
        <f t="shared" si="235"/>
        <v>Красноярское время</v>
      </c>
      <c s="71"/>
    </row>
    <row r="7500" spans="1:10" ht="15">
      <c r="A7500">
        <v>18812</v>
      </c>
      <c>
        <v>323680</v>
      </c>
      <c s="2">
        <v>44405.464184466022</v>
      </c>
      <c>
        <v>154228</v>
      </c>
      <c s="71">
        <v>4</v>
      </c>
      <c>
        <v>11</v>
      </c>
      <c s="71" t="str">
        <f t="shared" si="234"/>
        <v>среда</v>
      </c>
      <c s="71" t="str">
        <f>VLOOKUP(A7500,Подписчики!A:C,2,0)</f>
        <v>UTC+7</v>
      </c>
      <c s="71" t="str">
        <f t="shared" si="235"/>
        <v>Красноярское время</v>
      </c>
      <c s="71"/>
    </row>
    <row r="7501" spans="1:10" ht="15">
      <c r="A7501">
        <v>18812</v>
      </c>
      <c>
        <v>345244</v>
      </c>
      <c s="2">
        <v>44411.349297734632</v>
      </c>
      <c>
        <v>179296</v>
      </c>
      <c s="71">
        <v>3</v>
      </c>
      <c>
        <v>8</v>
      </c>
      <c s="71" t="str">
        <f t="shared" si="234"/>
        <v>вторник</v>
      </c>
      <c s="71" t="str">
        <f>VLOOKUP(A7501,Подписчики!A:C,2,0)</f>
        <v>UTC+7</v>
      </c>
      <c s="71" t="str">
        <f t="shared" si="235"/>
        <v>Красноярское время</v>
      </c>
      <c s="71"/>
    </row>
    <row r="7502" spans="1:10" ht="15">
      <c r="A7502">
        <v>18812</v>
      </c>
      <c>
        <v>348122</v>
      </c>
      <c s="2">
        <v>44412.331498381878</v>
      </c>
      <c>
        <v>113028</v>
      </c>
      <c s="71">
        <v>4</v>
      </c>
      <c>
        <v>7</v>
      </c>
      <c s="71" t="str">
        <f t="shared" si="234"/>
        <v>среда</v>
      </c>
      <c s="71" t="str">
        <f>VLOOKUP(A7502,Подписчики!A:C,2,0)</f>
        <v>UTC+7</v>
      </c>
      <c s="71" t="str">
        <f t="shared" si="235"/>
        <v>Красноярское время</v>
      </c>
      <c s="71"/>
    </row>
    <row r="7503" spans="1:10" ht="15">
      <c r="A7503">
        <v>18812</v>
      </c>
      <c>
        <v>357790</v>
      </c>
      <c s="2">
        <v>44415.10617389447</v>
      </c>
      <c>
        <v>89660</v>
      </c>
      <c s="71">
        <v>7</v>
      </c>
      <c>
        <v>2</v>
      </c>
      <c s="71" t="str">
        <f t="shared" si="234"/>
        <v>суббота</v>
      </c>
      <c s="71" t="str">
        <f>VLOOKUP(A7503,Подписчики!A:C,2,0)</f>
        <v>UTC+7</v>
      </c>
      <c s="71" t="str">
        <f t="shared" si="235"/>
        <v>Красноярское время</v>
      </c>
      <c s="71"/>
    </row>
    <row r="7504" spans="1:10" ht="15">
      <c r="A7504">
        <v>18812</v>
      </c>
      <c>
        <v>359662</v>
      </c>
      <c s="2">
        <v>44415.608813745537</v>
      </c>
      <c>
        <v>202914</v>
      </c>
      <c s="71">
        <v>7</v>
      </c>
      <c>
        <v>14</v>
      </c>
      <c s="71" t="str">
        <f t="shared" si="234"/>
        <v>суббота</v>
      </c>
      <c s="71" t="str">
        <f>VLOOKUP(A7504,Подписчики!A:C,2,0)</f>
        <v>UTC+7</v>
      </c>
      <c s="71" t="str">
        <f t="shared" si="235"/>
        <v>Красноярское время</v>
      </c>
      <c s="71"/>
    </row>
    <row r="7505" spans="1:10" ht="15">
      <c r="A7505">
        <v>18812</v>
      </c>
      <c>
        <v>363457</v>
      </c>
      <c s="2">
        <v>44416.42225409711</v>
      </c>
      <c>
        <v>250679</v>
      </c>
      <c s="71">
        <v>1</v>
      </c>
      <c>
        <v>10</v>
      </c>
      <c s="71" t="str">
        <f t="shared" si="234"/>
        <v>воскресенье</v>
      </c>
      <c s="71" t="str">
        <f>VLOOKUP(A7505,Подписчики!A:C,2,0)</f>
        <v>UTC+7</v>
      </c>
      <c s="71" t="str">
        <f t="shared" si="235"/>
        <v>Красноярское время</v>
      </c>
      <c s="71"/>
    </row>
    <row r="7506" spans="1:10" ht="15">
      <c r="A7506">
        <v>18812</v>
      </c>
      <c>
        <v>375047</v>
      </c>
      <c s="2">
        <v>44420.473893203889</v>
      </c>
      <c>
        <v>170185</v>
      </c>
      <c s="71">
        <v>5</v>
      </c>
      <c>
        <v>11</v>
      </c>
      <c s="71" t="str">
        <f t="shared" si="234"/>
        <v>четверг</v>
      </c>
      <c s="71" t="str">
        <f>VLOOKUP(A7506,Подписчики!A:C,2,0)</f>
        <v>UTC+7</v>
      </c>
      <c s="71" t="str">
        <f t="shared" si="235"/>
        <v>Красноярское время</v>
      </c>
      <c s="71"/>
    </row>
    <row r="7507" spans="1:10" ht="15">
      <c r="A7507">
        <v>18812</v>
      </c>
      <c>
        <v>394610</v>
      </c>
      <c s="2">
        <v>44426.533763754051</v>
      </c>
      <c>
        <v>452568</v>
      </c>
      <c s="71">
        <v>4</v>
      </c>
      <c>
        <v>12</v>
      </c>
      <c s="71" t="str">
        <f t="shared" si="234"/>
        <v>среда</v>
      </c>
      <c s="71" t="str">
        <f>VLOOKUP(A7507,Подписчики!A:C,2,0)</f>
        <v>UTC+7</v>
      </c>
      <c s="71" t="str">
        <f t="shared" si="235"/>
        <v>Красноярское время</v>
      </c>
      <c s="71"/>
    </row>
    <row r="7508" spans="1:10" ht="15">
      <c r="A7508">
        <v>18812</v>
      </c>
      <c>
        <v>407744</v>
      </c>
      <c s="2">
        <v>44430.223084142395</v>
      </c>
      <c>
        <v>350756</v>
      </c>
      <c s="71">
        <v>1</v>
      </c>
      <c>
        <v>5</v>
      </c>
      <c s="71" t="str">
        <f t="shared" si="234"/>
        <v>воскресенье</v>
      </c>
      <c s="71" t="str">
        <f>VLOOKUP(A7508,Подписчики!A:C,2,0)</f>
        <v>UTC+7</v>
      </c>
      <c s="71" t="str">
        <f t="shared" si="235"/>
        <v>Красноярское время</v>
      </c>
      <c s="71"/>
    </row>
    <row r="7509" spans="1:10" ht="15">
      <c r="A7509">
        <v>18812</v>
      </c>
      <c>
        <v>409643</v>
      </c>
      <c s="2">
        <v>44430.721091341897</v>
      </c>
      <c>
        <v>436459</v>
      </c>
      <c s="71">
        <v>1</v>
      </c>
      <c>
        <v>17</v>
      </c>
      <c s="71" t="str">
        <f t="shared" si="234"/>
        <v>воскресенье</v>
      </c>
      <c s="71" t="str">
        <f>VLOOKUP(A7509,Подписчики!A:C,2,0)</f>
        <v>UTC+7</v>
      </c>
      <c s="71" t="str">
        <f t="shared" si="235"/>
        <v>Красноярское время</v>
      </c>
      <c s="71"/>
    </row>
    <row r="7510" spans="1:10" ht="15">
      <c r="A7510">
        <v>18812</v>
      </c>
      <c>
        <v>416241</v>
      </c>
      <c s="2">
        <v>44433.506255663429</v>
      </c>
      <c>
        <v>128523</v>
      </c>
      <c s="71">
        <v>4</v>
      </c>
      <c>
        <v>12</v>
      </c>
      <c s="71" t="str">
        <f t="shared" si="234"/>
        <v>среда</v>
      </c>
      <c s="71" t="str">
        <f>VLOOKUP(A7510,Подписчики!A:C,2,0)</f>
        <v>UTC+7</v>
      </c>
      <c s="71" t="str">
        <f t="shared" si="235"/>
        <v>Красноярское время</v>
      </c>
      <c s="71"/>
    </row>
    <row r="7511" spans="1:10" ht="15">
      <c r="A7511">
        <v>18812</v>
      </c>
      <c>
        <v>420467</v>
      </c>
      <c s="2">
        <v>44434.821333333333</v>
      </c>
      <c>
        <v>58674</v>
      </c>
      <c s="71">
        <v>5</v>
      </c>
      <c>
        <v>19</v>
      </c>
      <c s="71" t="str">
        <f t="shared" si="234"/>
        <v>четверг</v>
      </c>
      <c s="71" t="str">
        <f>VLOOKUP(A7511,Подписчики!A:C,2,0)</f>
        <v>UTC+7</v>
      </c>
      <c s="71" t="str">
        <f t="shared" si="235"/>
        <v>Красноярское время</v>
      </c>
      <c s="71"/>
    </row>
    <row r="7512" spans="1:10" ht="15">
      <c r="A7512">
        <v>18834</v>
      </c>
      <c>
        <v>20727</v>
      </c>
      <c s="2">
        <v>44309.080000000002</v>
      </c>
      <c>
        <v>81226</v>
      </c>
      <c s="71">
        <v>6</v>
      </c>
      <c>
        <v>1</v>
      </c>
      <c s="71" t="str">
        <f t="shared" si="234"/>
        <v>пятница</v>
      </c>
      <c s="71" t="str">
        <f>VLOOKUP(A7512,Подписчики!A:C,2,0)</f>
        <v>UTC+3</v>
      </c>
      <c s="71" t="str">
        <f t="shared" si="235"/>
        <v>Московское время</v>
      </c>
      <c s="71"/>
    </row>
    <row r="7513" spans="1:10" ht="15">
      <c r="A7513">
        <v>18834</v>
      </c>
      <c>
        <v>61514</v>
      </c>
      <c s="2">
        <v>44326.76353721683</v>
      </c>
      <c>
        <v>411922</v>
      </c>
      <c s="71">
        <v>2</v>
      </c>
      <c>
        <v>18</v>
      </c>
      <c s="71" t="str">
        <f t="shared" si="234"/>
        <v>понедельник</v>
      </c>
      <c s="71" t="str">
        <f>VLOOKUP(A7513,Подписчики!A:C,2,0)</f>
        <v>UTC+3</v>
      </c>
      <c s="71" t="str">
        <f t="shared" si="235"/>
        <v>Московское время</v>
      </c>
      <c s="71"/>
    </row>
    <row r="7514" spans="1:10" ht="15">
      <c r="A7514">
        <v>18834</v>
      </c>
      <c>
        <v>75909</v>
      </c>
      <c s="2">
        <v>44331.960692159795</v>
      </c>
      <c>
        <v>76405</v>
      </c>
      <c s="71">
        <v>7</v>
      </c>
      <c>
        <v>23</v>
      </c>
      <c s="71" t="str">
        <f t="shared" si="234"/>
        <v>суббота</v>
      </c>
      <c s="71" t="str">
        <f>VLOOKUP(A7514,Подписчики!A:C,2,0)</f>
        <v>UTC+3</v>
      </c>
      <c s="71" t="str">
        <f t="shared" si="235"/>
        <v>Московское время</v>
      </c>
      <c s="71"/>
    </row>
    <row r="7515" spans="1:10" ht="15">
      <c r="A7515">
        <v>18834</v>
      </c>
      <c>
        <v>78167</v>
      </c>
      <c s="2">
        <v>44332.714993527508</v>
      </c>
      <c>
        <v>123413</v>
      </c>
      <c s="71">
        <v>1</v>
      </c>
      <c>
        <v>17</v>
      </c>
      <c s="71" t="str">
        <f t="shared" si="234"/>
        <v>воскресенье</v>
      </c>
      <c s="71" t="str">
        <f>VLOOKUP(A7515,Подписчики!A:C,2,0)</f>
        <v>UTC+3</v>
      </c>
      <c s="71" t="str">
        <f t="shared" si="235"/>
        <v>Московское время</v>
      </c>
      <c s="71"/>
    </row>
    <row r="7516" spans="1:10" ht="15">
      <c r="A7516">
        <v>18834</v>
      </c>
      <c>
        <v>99929</v>
      </c>
      <c s="2">
        <v>44339.881999999998</v>
      </c>
      <c>
        <v>192331</v>
      </c>
      <c s="71">
        <v>1</v>
      </c>
      <c>
        <v>21</v>
      </c>
      <c s="71" t="str">
        <f t="shared" si="234"/>
        <v>воскресенье</v>
      </c>
      <c s="71" t="str">
        <f>VLOOKUP(A7516,Подписчики!A:C,2,0)</f>
        <v>UTC+3</v>
      </c>
      <c s="71" t="str">
        <f t="shared" si="235"/>
        <v>Московское время</v>
      </c>
      <c s="71"/>
    </row>
    <row r="7517" spans="1:10" ht="15">
      <c r="A7517">
        <v>18834</v>
      </c>
      <c>
        <v>167582</v>
      </c>
      <c s="2">
        <v>44359.889750809059</v>
      </c>
      <c>
        <v>439981</v>
      </c>
      <c s="71">
        <v>7</v>
      </c>
      <c>
        <v>21</v>
      </c>
      <c s="71" t="str">
        <f t="shared" si="234"/>
        <v>суббота</v>
      </c>
      <c s="71" t="str">
        <f>VLOOKUP(A7517,Подписчики!A:C,2,0)</f>
        <v>UTC+3</v>
      </c>
      <c s="71" t="str">
        <f t="shared" si="235"/>
        <v>Московское время</v>
      </c>
      <c s="71"/>
    </row>
    <row r="7518" spans="1:10" ht="15">
      <c r="A7518">
        <v>18834</v>
      </c>
      <c>
        <v>172708</v>
      </c>
      <c s="2">
        <v>44360.918210394608</v>
      </c>
      <c>
        <v>305608</v>
      </c>
      <c s="71">
        <v>1</v>
      </c>
      <c>
        <v>22</v>
      </c>
      <c s="71" t="str">
        <f t="shared" si="234"/>
        <v>воскресенье</v>
      </c>
      <c s="71" t="str">
        <f>VLOOKUP(A7518,Подписчики!A:C,2,0)</f>
        <v>UTC+3</v>
      </c>
      <c s="71" t="str">
        <f t="shared" si="235"/>
        <v>Московское время</v>
      </c>
      <c s="71"/>
    </row>
    <row r="7519" spans="1:10" ht="15">
      <c r="A7519">
        <v>18834</v>
      </c>
      <c>
        <v>182154</v>
      </c>
      <c s="2">
        <v>44364.719847896442</v>
      </c>
      <c>
        <v>226626</v>
      </c>
      <c s="71">
        <v>5</v>
      </c>
      <c>
        <v>17</v>
      </c>
      <c s="71" t="str">
        <f t="shared" si="234"/>
        <v>четверг</v>
      </c>
      <c s="71" t="str">
        <f>VLOOKUP(A7519,Подписчики!A:C,2,0)</f>
        <v>UTC+3</v>
      </c>
      <c s="71" t="str">
        <f t="shared" si="235"/>
        <v>Московское время</v>
      </c>
      <c s="71"/>
    </row>
    <row r="7520" spans="1:10" ht="15">
      <c r="A7520">
        <v>18894</v>
      </c>
      <c>
        <v>112431</v>
      </c>
      <c s="2">
        <v>44344.619119741095</v>
      </c>
      <c>
        <v>411922</v>
      </c>
      <c s="71">
        <v>6</v>
      </c>
      <c>
        <v>14</v>
      </c>
      <c s="71" t="str">
        <f t="shared" si="234"/>
        <v>пятница</v>
      </c>
      <c s="71" t="str">
        <f>VLOOKUP(A7520,Подписчики!A:C,2,0)</f>
        <v>UTC+2</v>
      </c>
      <c s="71" t="str">
        <f t="shared" si="235"/>
        <v>Калиниградское время</v>
      </c>
      <c s="71"/>
    </row>
    <row r="7521" spans="1:10" ht="15">
      <c r="A7521">
        <v>18894</v>
      </c>
      <c>
        <v>142275</v>
      </c>
      <c s="2">
        <v>44352.725915857605</v>
      </c>
      <c>
        <v>401945</v>
      </c>
      <c s="71">
        <v>7</v>
      </c>
      <c>
        <v>17</v>
      </c>
      <c s="71" t="str">
        <f t="shared" si="234"/>
        <v>суббота</v>
      </c>
      <c s="71" t="str">
        <f>VLOOKUP(A7521,Подписчики!A:C,2,0)</f>
        <v>UTC+2</v>
      </c>
      <c s="71" t="str">
        <f t="shared" si="235"/>
        <v>Калиниградское время</v>
      </c>
      <c s="71"/>
    </row>
    <row r="7522" spans="1:10" ht="15">
      <c r="A7522">
        <v>18894</v>
      </c>
      <c>
        <v>176364</v>
      </c>
      <c s="2">
        <v>44362.636919093849</v>
      </c>
      <c>
        <v>325852</v>
      </c>
      <c s="71">
        <v>3</v>
      </c>
      <c>
        <v>15</v>
      </c>
      <c s="71" t="str">
        <f t="shared" si="234"/>
        <v>вторник</v>
      </c>
      <c s="71" t="str">
        <f>VLOOKUP(A7522,Подписчики!A:C,2,0)</f>
        <v>UTC+2</v>
      </c>
      <c s="71" t="str">
        <f t="shared" si="235"/>
        <v>Калиниградское время</v>
      </c>
      <c s="71"/>
    </row>
    <row r="7523" spans="1:10" ht="15">
      <c r="A7523">
        <v>18894</v>
      </c>
      <c>
        <v>246687</v>
      </c>
      <c s="2">
        <v>44381.962706381419</v>
      </c>
      <c>
        <v>180863</v>
      </c>
      <c s="71">
        <v>1</v>
      </c>
      <c>
        <v>23</v>
      </c>
      <c s="71" t="str">
        <f t="shared" si="234"/>
        <v>воскресенье</v>
      </c>
      <c s="71" t="str">
        <f>VLOOKUP(A7523,Подписчики!A:C,2,0)</f>
        <v>UTC+2</v>
      </c>
      <c s="71" t="str">
        <f t="shared" si="235"/>
        <v>Калиниградское время</v>
      </c>
      <c s="71"/>
    </row>
    <row r="7524" spans="1:10" ht="15">
      <c r="A7524">
        <v>18894</v>
      </c>
      <c>
        <v>250501</v>
      </c>
      <c s="2">
        <v>44383.607792880255</v>
      </c>
      <c>
        <v>423117</v>
      </c>
      <c s="71">
        <v>3</v>
      </c>
      <c>
        <v>14</v>
      </c>
      <c s="71" t="str">
        <f t="shared" si="234"/>
        <v>вторник</v>
      </c>
      <c s="71" t="str">
        <f>VLOOKUP(A7524,Подписчики!A:C,2,0)</f>
        <v>UTC+2</v>
      </c>
      <c s="71" t="str">
        <f t="shared" si="235"/>
        <v>Калиниградское время</v>
      </c>
      <c s="71"/>
    </row>
    <row r="7525" spans="1:10" ht="15">
      <c r="A7525">
        <v>18894</v>
      </c>
      <c>
        <v>275531</v>
      </c>
      <c s="2">
        <v>44390.900673139156</v>
      </c>
      <c>
        <v>43697</v>
      </c>
      <c s="71">
        <v>3</v>
      </c>
      <c>
        <v>21</v>
      </c>
      <c s="71" t="str">
        <f t="shared" si="234"/>
        <v>вторник</v>
      </c>
      <c s="71" t="str">
        <f>VLOOKUP(A7525,Подписчики!A:C,2,0)</f>
        <v>UTC+2</v>
      </c>
      <c s="71" t="str">
        <f t="shared" si="235"/>
        <v>Калиниградское время</v>
      </c>
      <c s="71"/>
    </row>
    <row r="7526" spans="1:10" ht="15">
      <c r="A7526">
        <v>18894</v>
      </c>
      <c>
        <v>310136</v>
      </c>
      <c s="2">
        <v>44401.547922330094</v>
      </c>
      <c>
        <v>158978</v>
      </c>
      <c s="71">
        <v>7</v>
      </c>
      <c>
        <v>13</v>
      </c>
      <c s="71" t="str">
        <f t="shared" si="234"/>
        <v>суббота</v>
      </c>
      <c s="71" t="str">
        <f>VLOOKUP(A7526,Подписчики!A:C,2,0)</f>
        <v>UTC+2</v>
      </c>
      <c s="71" t="str">
        <f t="shared" si="235"/>
        <v>Калиниградское время</v>
      </c>
      <c s="71"/>
    </row>
    <row r="7527" spans="1:10" ht="15">
      <c r="A7527">
        <v>18894</v>
      </c>
      <c>
        <v>329602</v>
      </c>
      <c s="2">
        <v>44407.564103559867</v>
      </c>
      <c>
        <v>31749</v>
      </c>
      <c s="71">
        <v>6</v>
      </c>
      <c>
        <v>13</v>
      </c>
      <c s="71" t="str">
        <f t="shared" si="234"/>
        <v>пятница</v>
      </c>
      <c s="71" t="str">
        <f>VLOOKUP(A7527,Подписчики!A:C,2,0)</f>
        <v>UTC+2</v>
      </c>
      <c s="71" t="str">
        <f t="shared" si="235"/>
        <v>Калиниградское время</v>
      </c>
      <c s="71"/>
    </row>
    <row r="7528" spans="1:10" ht="15">
      <c r="A7528">
        <v>18894</v>
      </c>
      <c>
        <v>403106</v>
      </c>
      <c s="2">
        <v>44429.023650485433</v>
      </c>
      <c>
        <v>439981</v>
      </c>
      <c s="71">
        <v>7</v>
      </c>
      <c>
        <v>0</v>
      </c>
      <c s="71" t="str">
        <f t="shared" si="234"/>
        <v>суббота</v>
      </c>
      <c s="71" t="str">
        <f>VLOOKUP(A7528,Подписчики!A:C,2,0)</f>
        <v>UTC+2</v>
      </c>
      <c s="71" t="str">
        <f t="shared" si="235"/>
        <v>Калиниградское время</v>
      </c>
      <c s="71"/>
    </row>
    <row r="7529" spans="1:10" ht="15">
      <c r="A7529">
        <v>18894</v>
      </c>
      <c>
        <v>409763</v>
      </c>
      <c s="2">
        <v>44430.730770226532</v>
      </c>
      <c>
        <v>424538</v>
      </c>
      <c s="71">
        <v>1</v>
      </c>
      <c>
        <v>17</v>
      </c>
      <c s="71" t="str">
        <f t="shared" si="234"/>
        <v>воскресенье</v>
      </c>
      <c s="71" t="str">
        <f>VLOOKUP(A7529,Подписчики!A:C,2,0)</f>
        <v>UTC+2</v>
      </c>
      <c s="71" t="str">
        <f t="shared" si="235"/>
        <v>Калиниградское время</v>
      </c>
      <c s="71"/>
    </row>
    <row r="7530" spans="1:10" ht="15">
      <c r="A7530">
        <v>18894</v>
      </c>
      <c>
        <v>415725</v>
      </c>
      <c s="2">
        <v>44432.973488673138</v>
      </c>
      <c>
        <v>182191</v>
      </c>
      <c s="71">
        <v>3</v>
      </c>
      <c>
        <v>23</v>
      </c>
      <c s="71" t="str">
        <f t="shared" si="234"/>
        <v>вторник</v>
      </c>
      <c s="71" t="str">
        <f>VLOOKUP(A7530,Подписчики!A:C,2,0)</f>
        <v>UTC+2</v>
      </c>
      <c s="71" t="str">
        <f t="shared" si="235"/>
        <v>Калиниградское время</v>
      </c>
      <c s="71"/>
    </row>
    <row r="7531" spans="1:10" ht="15">
      <c r="A7531">
        <v>18935</v>
      </c>
      <c>
        <v>143579</v>
      </c>
      <c s="2">
        <v>44352.906336569577</v>
      </c>
      <c>
        <v>268528</v>
      </c>
      <c s="71">
        <v>7</v>
      </c>
      <c>
        <v>21</v>
      </c>
      <c s="71" t="str">
        <f t="shared" si="234"/>
        <v>суббота</v>
      </c>
      <c s="71" t="str">
        <f>VLOOKUP(A7531,Подписчики!A:C,2,0)</f>
        <v>UTC+0</v>
      </c>
      <c s="71" t="str">
        <f t="shared" si="235"/>
        <v>Запределами России</v>
      </c>
      <c s="71"/>
    </row>
    <row r="7532" spans="1:10" ht="15">
      <c r="A7532">
        <v>18935</v>
      </c>
      <c>
        <v>190217</v>
      </c>
      <c s="2">
        <v>44366.618310679609</v>
      </c>
      <c>
        <v>122982</v>
      </c>
      <c s="71">
        <v>7</v>
      </c>
      <c>
        <v>14</v>
      </c>
      <c s="71" t="str">
        <f t="shared" si="234"/>
        <v>суббота</v>
      </c>
      <c s="71" t="str">
        <f>VLOOKUP(A7532,Подписчики!A:C,2,0)</f>
        <v>UTC+0</v>
      </c>
      <c s="71" t="str">
        <f t="shared" si="235"/>
        <v>Запределами России</v>
      </c>
      <c s="71"/>
    </row>
    <row r="7533" spans="1:10" ht="15">
      <c r="A7533">
        <v>18935</v>
      </c>
      <c>
        <v>202912</v>
      </c>
      <c s="2">
        <v>44369.87721035599</v>
      </c>
      <c>
        <v>230507</v>
      </c>
      <c s="71">
        <v>3</v>
      </c>
      <c>
        <v>21</v>
      </c>
      <c s="71" t="str">
        <f t="shared" si="234"/>
        <v>вторник</v>
      </c>
      <c s="71" t="str">
        <f>VLOOKUP(A7533,Подписчики!A:C,2,0)</f>
        <v>UTC+0</v>
      </c>
      <c s="71" t="str">
        <f t="shared" si="235"/>
        <v>Запределами России</v>
      </c>
      <c s="71"/>
    </row>
    <row r="7534" spans="1:10" ht="15">
      <c r="A7534">
        <v>18941</v>
      </c>
      <c>
        <v>233624</v>
      </c>
      <c s="2">
        <v>44378.750592233009</v>
      </c>
      <c>
        <v>118549</v>
      </c>
      <c s="71">
        <v>5</v>
      </c>
      <c>
        <v>18</v>
      </c>
      <c s="71" t="str">
        <f t="shared" si="234"/>
        <v>четверг</v>
      </c>
      <c s="71" t="str">
        <f>VLOOKUP(A7534,Подписчики!A:C,2,0)</f>
        <v>UTC+3</v>
      </c>
      <c s="71" t="str">
        <f t="shared" si="235"/>
        <v>Московское время</v>
      </c>
      <c s="71"/>
    </row>
    <row r="7535" spans="1:10" ht="15">
      <c r="A7535">
        <v>18941</v>
      </c>
      <c>
        <v>261782</v>
      </c>
      <c s="2">
        <v>44387.352533980586</v>
      </c>
      <c>
        <v>351192</v>
      </c>
      <c s="71">
        <v>7</v>
      </c>
      <c>
        <v>8</v>
      </c>
      <c s="71" t="str">
        <f t="shared" si="234"/>
        <v>суббота</v>
      </c>
      <c s="71" t="str">
        <f>VLOOKUP(A7535,Подписчики!A:C,2,0)</f>
        <v>UTC+3</v>
      </c>
      <c s="71" t="str">
        <f t="shared" si="235"/>
        <v>Московское время</v>
      </c>
      <c s="71"/>
    </row>
    <row r="7536" spans="1:10" ht="15">
      <c r="A7536">
        <v>18941</v>
      </c>
      <c>
        <v>268000</v>
      </c>
      <c s="2">
        <v>44388.695576051781</v>
      </c>
      <c>
        <v>347393</v>
      </c>
      <c s="71">
        <v>1</v>
      </c>
      <c>
        <v>16</v>
      </c>
      <c s="71" t="str">
        <f t="shared" si="234"/>
        <v>воскресенье</v>
      </c>
      <c s="71" t="str">
        <f>VLOOKUP(A7536,Подписчики!A:C,2,0)</f>
        <v>UTC+3</v>
      </c>
      <c s="71" t="str">
        <f t="shared" si="235"/>
        <v>Московское время</v>
      </c>
      <c s="71"/>
    </row>
    <row r="7537" spans="1:10" ht="15">
      <c r="A7537">
        <v>18941</v>
      </c>
      <c>
        <v>296118</v>
      </c>
      <c s="2">
        <v>44397.190999999999</v>
      </c>
      <c>
        <v>145779</v>
      </c>
      <c s="71">
        <v>3</v>
      </c>
      <c>
        <v>4</v>
      </c>
      <c s="71" t="str">
        <f t="shared" si="234"/>
        <v>вторник</v>
      </c>
      <c s="71" t="str">
        <f>VLOOKUP(A7537,Подписчики!A:C,2,0)</f>
        <v>UTC+3</v>
      </c>
      <c s="71" t="str">
        <f t="shared" si="235"/>
        <v>Московское время</v>
      </c>
      <c s="71"/>
    </row>
    <row r="7538" spans="1:10" ht="15">
      <c r="A7538">
        <v>18941</v>
      </c>
      <c>
        <v>299178</v>
      </c>
      <c s="2">
        <v>44398.430203883494</v>
      </c>
      <c>
        <v>245457</v>
      </c>
      <c s="71">
        <v>4</v>
      </c>
      <c>
        <v>10</v>
      </c>
      <c s="71" t="str">
        <f t="shared" si="234"/>
        <v>среда</v>
      </c>
      <c s="71" t="str">
        <f>VLOOKUP(A7538,Подписчики!A:C,2,0)</f>
        <v>UTC+3</v>
      </c>
      <c s="71" t="str">
        <f t="shared" si="235"/>
        <v>Московское время</v>
      </c>
      <c s="71"/>
    </row>
    <row r="7539" spans="1:10" ht="15">
      <c r="A7539">
        <v>18941</v>
      </c>
      <c>
        <v>302860</v>
      </c>
      <c s="2">
        <v>44399.621142394819</v>
      </c>
      <c>
        <v>119655</v>
      </c>
      <c s="71">
        <v>5</v>
      </c>
      <c>
        <v>14</v>
      </c>
      <c s="71" t="str">
        <f t="shared" si="234"/>
        <v>четверг</v>
      </c>
      <c s="71" t="str">
        <f>VLOOKUP(A7539,Подписчики!A:C,2,0)</f>
        <v>UTC+3</v>
      </c>
      <c s="71" t="str">
        <f t="shared" si="235"/>
        <v>Московское время</v>
      </c>
      <c s="71"/>
    </row>
    <row r="7540" spans="1:10" ht="15">
      <c r="A7540">
        <v>18941</v>
      </c>
      <c>
        <v>307571</v>
      </c>
      <c s="2">
        <v>44400.834734627831</v>
      </c>
      <c>
        <v>380527</v>
      </c>
      <c s="71">
        <v>6</v>
      </c>
      <c>
        <v>20</v>
      </c>
      <c s="71" t="str">
        <f t="shared" si="234"/>
        <v>пятница</v>
      </c>
      <c s="71" t="str">
        <f>VLOOKUP(A7540,Подписчики!A:C,2,0)</f>
        <v>UTC+3</v>
      </c>
      <c s="71" t="str">
        <f t="shared" si="235"/>
        <v>Московское время</v>
      </c>
      <c s="71"/>
    </row>
    <row r="7541" spans="1:10" ht="15">
      <c r="A7541">
        <v>18966</v>
      </c>
      <c>
        <v>224913</v>
      </c>
      <c s="2">
        <v>44375.809653721684</v>
      </c>
      <c>
        <v>351192</v>
      </c>
      <c s="71">
        <v>2</v>
      </c>
      <c>
        <v>19</v>
      </c>
      <c s="71" t="str">
        <f t="shared" si="234"/>
        <v>понедельник</v>
      </c>
      <c s="71" t="str">
        <f>VLOOKUP(A7541,Подписчики!A:C,2,0)</f>
        <v>UTC+1</v>
      </c>
      <c s="71" t="str">
        <f t="shared" si="235"/>
        <v>Центральноевропейское время</v>
      </c>
      <c s="71"/>
    </row>
    <row r="7542" spans="1:10" ht="15">
      <c r="A7542">
        <v>18966</v>
      </c>
      <c>
        <v>278560</v>
      </c>
      <c s="2">
        <v>44391.955284789648</v>
      </c>
      <c>
        <v>158978</v>
      </c>
      <c s="71">
        <v>4</v>
      </c>
      <c>
        <v>22</v>
      </c>
      <c s="71" t="str">
        <f t="shared" si="234"/>
        <v>среда</v>
      </c>
      <c s="71" t="str">
        <f>VLOOKUP(A7542,Подписчики!A:C,2,0)</f>
        <v>UTC+1</v>
      </c>
      <c s="71" t="str">
        <f t="shared" si="235"/>
        <v>Центральноевропейское время</v>
      </c>
      <c s="71"/>
    </row>
    <row r="7543" spans="1:10" ht="15">
      <c r="A7543">
        <v>18966</v>
      </c>
      <c>
        <v>301860</v>
      </c>
      <c s="2">
        <v>44399.016773462783</v>
      </c>
      <c>
        <v>201616</v>
      </c>
      <c s="71">
        <v>5</v>
      </c>
      <c>
        <v>0</v>
      </c>
      <c s="71" t="str">
        <f t="shared" si="234"/>
        <v>четверг</v>
      </c>
      <c s="71" t="str">
        <f>VLOOKUP(A7543,Подписчики!A:C,2,0)</f>
        <v>UTC+1</v>
      </c>
      <c s="71" t="str">
        <f t="shared" si="235"/>
        <v>Центральноевропейское время</v>
      </c>
      <c s="71"/>
    </row>
    <row r="7544" spans="1:10" ht="15">
      <c r="A7544">
        <v>18966</v>
      </c>
      <c>
        <v>307013</v>
      </c>
      <c s="2">
        <v>44400.723893203889</v>
      </c>
      <c>
        <v>196292</v>
      </c>
      <c s="71">
        <v>6</v>
      </c>
      <c>
        <v>17</v>
      </c>
      <c s="71" t="str">
        <f t="shared" si="234"/>
        <v>пятница</v>
      </c>
      <c s="71" t="str">
        <f>VLOOKUP(A7544,Подписчики!A:C,2,0)</f>
        <v>UTC+1</v>
      </c>
      <c s="71" t="str">
        <f t="shared" si="235"/>
        <v>Центральноевропейское время</v>
      </c>
      <c s="71"/>
    </row>
    <row r="7545" spans="1:10" ht="15">
      <c r="A7545">
        <v>18966</v>
      </c>
      <c>
        <v>374182</v>
      </c>
      <c s="2">
        <v>44419.842016181232</v>
      </c>
      <c>
        <v>250679</v>
      </c>
      <c s="71">
        <v>4</v>
      </c>
      <c>
        <v>20</v>
      </c>
      <c s="71" t="str">
        <f t="shared" si="234"/>
        <v>среда</v>
      </c>
      <c s="71" t="str">
        <f>VLOOKUP(A7545,Подписчики!A:C,2,0)</f>
        <v>UTC+1</v>
      </c>
      <c s="71" t="str">
        <f t="shared" si="235"/>
        <v>Центральноевропейское время</v>
      </c>
      <c s="71"/>
    </row>
    <row r="7546" spans="1:10" ht="15">
      <c r="A7546">
        <v>18966</v>
      </c>
      <c>
        <v>410485</v>
      </c>
      <c s="2">
        <v>44430.819362459551</v>
      </c>
      <c>
        <v>343491</v>
      </c>
      <c s="71">
        <v>1</v>
      </c>
      <c>
        <v>19</v>
      </c>
      <c s="71" t="str">
        <f t="shared" si="234"/>
        <v>воскресенье</v>
      </c>
      <c s="71" t="str">
        <f>VLOOKUP(A7546,Подписчики!A:C,2,0)</f>
        <v>UTC+1</v>
      </c>
      <c s="71" t="str">
        <f t="shared" si="235"/>
        <v>Центральноевропейское время</v>
      </c>
      <c s="71"/>
    </row>
    <row r="7547" spans="1:10" ht="15">
      <c r="A7547">
        <v>18966</v>
      </c>
      <c>
        <v>412263</v>
      </c>
      <c s="2">
        <v>44431.657550161814</v>
      </c>
      <c>
        <v>363218</v>
      </c>
      <c s="71">
        <v>2</v>
      </c>
      <c>
        <v>15</v>
      </c>
      <c s="71" t="str">
        <f t="shared" si="234"/>
        <v>понедельник</v>
      </c>
      <c s="71" t="str">
        <f>VLOOKUP(A7547,Подписчики!A:C,2,0)</f>
        <v>UTC+1</v>
      </c>
      <c s="71" t="str">
        <f t="shared" si="235"/>
        <v>Центральноевропейское время</v>
      </c>
      <c s="71"/>
    </row>
    <row r="7548" spans="1:10" ht="15">
      <c r="A7548">
        <v>18966</v>
      </c>
      <c>
        <v>413433</v>
      </c>
      <c s="2">
        <v>44431.872760517799</v>
      </c>
      <c>
        <v>230507</v>
      </c>
      <c s="71">
        <v>2</v>
      </c>
      <c>
        <v>20</v>
      </c>
      <c s="71" t="str">
        <f t="shared" si="234"/>
        <v>понедельник</v>
      </c>
      <c s="71" t="str">
        <f>VLOOKUP(A7548,Подписчики!A:C,2,0)</f>
        <v>UTC+1</v>
      </c>
      <c s="71" t="str">
        <f t="shared" si="235"/>
        <v>Центральноевропейское время</v>
      </c>
      <c s="71"/>
    </row>
    <row r="7549" spans="1:10" ht="15">
      <c r="A7549">
        <v>18983</v>
      </c>
      <c>
        <v>19748</v>
      </c>
      <c s="2">
        <v>44308.611029126208</v>
      </c>
      <c>
        <v>411922</v>
      </c>
      <c s="71">
        <v>5</v>
      </c>
      <c>
        <v>14</v>
      </c>
      <c s="71" t="str">
        <f t="shared" si="234"/>
        <v>четверг</v>
      </c>
      <c s="71" t="str">
        <f>VLOOKUP(A7549,Подписчики!A:C,2,0)</f>
        <v>UTC+2</v>
      </c>
      <c s="71" t="str">
        <f t="shared" si="235"/>
        <v>Калиниградское время</v>
      </c>
      <c s="71"/>
    </row>
    <row r="7550" spans="1:10" ht="15">
      <c r="A7550">
        <v>18983</v>
      </c>
      <c>
        <v>25210</v>
      </c>
      <c s="2">
        <v>44310.88720358898</v>
      </c>
      <c>
        <v>219311</v>
      </c>
      <c s="71">
        <v>7</v>
      </c>
      <c>
        <v>21</v>
      </c>
      <c s="71" t="str">
        <f t="shared" si="234"/>
        <v>суббота</v>
      </c>
      <c s="71" t="str">
        <f>VLOOKUP(A7550,Подписчики!A:C,2,0)</f>
        <v>UTC+2</v>
      </c>
      <c s="71" t="str">
        <f t="shared" si="235"/>
        <v>Калиниградское время</v>
      </c>
      <c s="71"/>
    </row>
    <row r="7551" spans="1:10" ht="15">
      <c r="A7551">
        <v>18983</v>
      </c>
      <c>
        <v>52103</v>
      </c>
      <c s="2">
        <v>44323.538213592234</v>
      </c>
      <c>
        <v>81226</v>
      </c>
      <c s="71">
        <v>6</v>
      </c>
      <c>
        <v>12</v>
      </c>
      <c s="71" t="str">
        <f t="shared" si="234"/>
        <v>пятница</v>
      </c>
      <c s="71" t="str">
        <f>VLOOKUP(A7551,Подписчики!A:C,2,0)</f>
        <v>UTC+2</v>
      </c>
      <c s="71" t="str">
        <f t="shared" si="235"/>
        <v>Калиниградское время</v>
      </c>
      <c s="71"/>
    </row>
    <row r="7552" spans="1:10" ht="15">
      <c r="A7552">
        <v>18983</v>
      </c>
      <c>
        <v>52794</v>
      </c>
      <c s="2">
        <v>44323.743715210352</v>
      </c>
      <c>
        <v>418434</v>
      </c>
      <c s="71">
        <v>6</v>
      </c>
      <c>
        <v>17</v>
      </c>
      <c s="71" t="str">
        <f t="shared" si="234"/>
        <v>пятница</v>
      </c>
      <c s="71" t="str">
        <f>VLOOKUP(A7552,Подписчики!A:C,2,0)</f>
        <v>UTC+2</v>
      </c>
      <c s="71" t="str">
        <f t="shared" si="235"/>
        <v>Калиниградское время</v>
      </c>
      <c s="71"/>
    </row>
    <row r="7553" spans="1:10" ht="15">
      <c r="A7553">
        <v>18983</v>
      </c>
      <c>
        <v>63549</v>
      </c>
      <c s="2">
        <v>44327.698407766991</v>
      </c>
      <c>
        <v>151932</v>
      </c>
      <c s="71">
        <v>3</v>
      </c>
      <c>
        <v>16</v>
      </c>
      <c s="71" t="str">
        <f t="shared" si="234"/>
        <v>вторник</v>
      </c>
      <c s="71" t="str">
        <f>VLOOKUP(A7553,Подписчики!A:C,2,0)</f>
        <v>UTC+2</v>
      </c>
      <c s="71" t="str">
        <f t="shared" si="235"/>
        <v>Калиниградское время</v>
      </c>
      <c s="71"/>
    </row>
    <row r="7554" spans="1:10" ht="15">
      <c r="A7554">
        <v>18988</v>
      </c>
      <c>
        <v>23284</v>
      </c>
      <c s="2">
        <v>44310.52525406659</v>
      </c>
      <c>
        <v>347393</v>
      </c>
      <c s="71">
        <v>7</v>
      </c>
      <c>
        <v>12</v>
      </c>
      <c s="71" t="str">
        <f t="shared" si="234"/>
        <v>суббота</v>
      </c>
      <c s="71" t="str">
        <f>VLOOKUP(A7554,Подписчики!A:C,2,0)</f>
        <v>UTC+1</v>
      </c>
      <c s="71" t="str">
        <f t="shared" si="235"/>
        <v>Центральноевропейское время</v>
      </c>
      <c s="71"/>
    </row>
    <row r="7555" spans="1:10" ht="15">
      <c r="A7555">
        <v>18988</v>
      </c>
      <c>
        <v>36214</v>
      </c>
      <c s="2">
        <v>44316.65431391586</v>
      </c>
      <c>
        <v>118549</v>
      </c>
      <c s="71">
        <v>6</v>
      </c>
      <c>
        <v>15</v>
      </c>
      <c s="71" t="str">
        <f t="shared" si="236" ref="G7555:G7618">TEXT(C7555,"дддд")</f>
        <v>пятница</v>
      </c>
      <c s="71" t="str">
        <f>VLOOKUP(A7555,Подписчики!A:C,2,0)</f>
        <v>UTC+1</v>
      </c>
      <c s="71" t="str">
        <f t="shared" si="237" ref="I7555:I7618">IF(H7555="UTC+1","Центральноевропейское время",IF(H7555="UTC+2","Калиниградское время",IF(H7555="UTC+3","Московское время",IF(H7555="UTC+4","Самарское время",IF(H7555="UTC+5","Екатеринбургское время",IF(H7555="UTC+6","Омское время",IF(H7555="UTC+7","Красноярское время",IF(H7555="UTC+8","Иркутское время",IF(H7555="UTC+9","Якутское время",IF(H7555="UTC+10","Владивостокское время",IF(H7555="UTC+11","Магаданское время",IF(H7555="UTC+12","Камчатское время",IF(H7555="UTC+0","Запределами России",IF(H7555="UTC-1","Запределами России",IF(H7555="UTC-2","Запределами России",IF(H7555="UTC-3","Запределами России",IF(H7555="UTC-4","Запределами России",IF(H7555="UTC-5","Запределами России",IF(H7555="UTC-6","Запределами России",IF(H7555="UTC-7","Запределами России",IF(H7555="UTC-8","Запределами России",IF(H7555="UTC-9","Запределами России",0))))))))))))))))))))))</f>
        <v>Центральноевропейское время</v>
      </c>
      <c s="71"/>
    </row>
    <row r="7556" spans="1:10" ht="15">
      <c r="A7556">
        <v>18988</v>
      </c>
      <c>
        <v>66725</v>
      </c>
      <c s="2">
        <v>44328.931012944988</v>
      </c>
      <c>
        <v>475983</v>
      </c>
      <c s="71">
        <v>4</v>
      </c>
      <c>
        <v>22</v>
      </c>
      <c s="71" t="str">
        <f t="shared" si="236"/>
        <v>среда</v>
      </c>
      <c s="71" t="str">
        <f>VLOOKUP(A7556,Подписчики!A:C,2,0)</f>
        <v>UTC+1</v>
      </c>
      <c s="71" t="str">
        <f t="shared" si="237"/>
        <v>Центральноевропейское время</v>
      </c>
      <c s="71"/>
    </row>
    <row r="7557" spans="1:10" ht="15">
      <c r="A7557">
        <v>18988</v>
      </c>
      <c>
        <v>75588</v>
      </c>
      <c s="2">
        <v>44331.88570550162</v>
      </c>
      <c>
        <v>472712</v>
      </c>
      <c s="71">
        <v>7</v>
      </c>
      <c>
        <v>21</v>
      </c>
      <c s="71" t="str">
        <f t="shared" si="236"/>
        <v>суббота</v>
      </c>
      <c s="71" t="str">
        <f>VLOOKUP(A7557,Подписчики!A:C,2,0)</f>
        <v>UTC+1</v>
      </c>
      <c s="71" t="str">
        <f t="shared" si="237"/>
        <v>Центральноевропейское время</v>
      </c>
      <c s="71"/>
    </row>
    <row r="7558" spans="1:10" ht="15">
      <c r="A7558">
        <v>18988</v>
      </c>
      <c>
        <v>85179</v>
      </c>
      <c s="2">
        <v>44335.751401294503</v>
      </c>
      <c>
        <v>411922</v>
      </c>
      <c s="71">
        <v>4</v>
      </c>
      <c>
        <v>18</v>
      </c>
      <c s="71" t="str">
        <f t="shared" si="236"/>
        <v>среда</v>
      </c>
      <c s="71" t="str">
        <f>VLOOKUP(A7558,Подписчики!A:C,2,0)</f>
        <v>UTC+1</v>
      </c>
      <c s="71" t="str">
        <f t="shared" si="237"/>
        <v>Центральноевропейское время</v>
      </c>
      <c s="71"/>
    </row>
    <row r="7559" spans="1:10" ht="15">
      <c r="A7559">
        <v>18988</v>
      </c>
      <c>
        <v>113108</v>
      </c>
      <c s="2">
        <v>44344.701239482201</v>
      </c>
      <c>
        <v>220803</v>
      </c>
      <c s="71">
        <v>6</v>
      </c>
      <c>
        <v>16</v>
      </c>
      <c s="71" t="str">
        <f t="shared" si="236"/>
        <v>пятница</v>
      </c>
      <c s="71" t="str">
        <f>VLOOKUP(A7559,Подписчики!A:C,2,0)</f>
        <v>UTC+1</v>
      </c>
      <c s="71" t="str">
        <f t="shared" si="237"/>
        <v>Центральноевропейское время</v>
      </c>
      <c s="71"/>
    </row>
    <row r="7560" spans="1:10" ht="15">
      <c r="A7560">
        <v>18988</v>
      </c>
      <c>
        <v>135540</v>
      </c>
      <c s="2">
        <v>44350.89865048544</v>
      </c>
      <c>
        <v>429762</v>
      </c>
      <c s="71">
        <v>5</v>
      </c>
      <c>
        <v>21</v>
      </c>
      <c s="71" t="str">
        <f t="shared" si="236"/>
        <v>четверг</v>
      </c>
      <c s="71" t="str">
        <f>VLOOKUP(A7560,Подписчики!A:C,2,0)</f>
        <v>UTC+1</v>
      </c>
      <c s="71" t="str">
        <f t="shared" si="237"/>
        <v>Центральноевропейское время</v>
      </c>
      <c s="71"/>
    </row>
    <row r="7561" spans="1:10" ht="15">
      <c r="A7561">
        <v>18988</v>
      </c>
      <c>
        <v>149441</v>
      </c>
      <c s="2">
        <v>44354.764333333333</v>
      </c>
      <c>
        <v>108961</v>
      </c>
      <c s="71">
        <v>2</v>
      </c>
      <c>
        <v>18</v>
      </c>
      <c s="71" t="str">
        <f t="shared" si="236"/>
        <v>понедельник</v>
      </c>
      <c s="71" t="str">
        <f>VLOOKUP(A7561,Подписчики!A:C,2,0)</f>
        <v>UTC+1</v>
      </c>
      <c s="71" t="str">
        <f t="shared" si="237"/>
        <v>Центральноевропейское время</v>
      </c>
      <c s="71"/>
    </row>
    <row r="7562" spans="1:10" ht="15">
      <c r="A7562">
        <v>18988</v>
      </c>
      <c>
        <v>210515</v>
      </c>
      <c s="2">
        <v>44372.562080906151</v>
      </c>
      <c>
        <v>5151</v>
      </c>
      <c s="71">
        <v>6</v>
      </c>
      <c>
        <v>13</v>
      </c>
      <c s="71" t="str">
        <f t="shared" si="236"/>
        <v>пятница</v>
      </c>
      <c s="71" t="str">
        <f>VLOOKUP(A7562,Подписчики!A:C,2,0)</f>
        <v>UTC+1</v>
      </c>
      <c s="71" t="str">
        <f t="shared" si="237"/>
        <v>Центральноевропейское время</v>
      </c>
      <c s="71"/>
    </row>
    <row r="7563" spans="1:10" ht="15">
      <c r="A7563">
        <v>18988</v>
      </c>
      <c>
        <v>232135</v>
      </c>
      <c s="2">
        <v>44377.950430420715</v>
      </c>
      <c>
        <v>320940</v>
      </c>
      <c s="71">
        <v>4</v>
      </c>
      <c>
        <v>22</v>
      </c>
      <c s="71" t="str">
        <f t="shared" si="236"/>
        <v>среда</v>
      </c>
      <c s="71" t="str">
        <f>VLOOKUP(A7563,Подписчики!A:C,2,0)</f>
        <v>UTC+1</v>
      </c>
      <c s="71" t="str">
        <f t="shared" si="237"/>
        <v>Центральноевропейское время</v>
      </c>
      <c s="71"/>
    </row>
    <row r="7564" spans="1:10" ht="15">
      <c r="A7564">
        <v>18988</v>
      </c>
      <c>
        <v>254233</v>
      </c>
      <c s="2">
        <v>44384.906741100327</v>
      </c>
      <c>
        <v>83615</v>
      </c>
      <c s="71">
        <v>4</v>
      </c>
      <c>
        <v>21</v>
      </c>
      <c s="71" t="str">
        <f t="shared" si="236"/>
        <v>среда</v>
      </c>
      <c s="71" t="str">
        <f>VLOOKUP(A7564,Подписчики!A:C,2,0)</f>
        <v>UTC+1</v>
      </c>
      <c s="71" t="str">
        <f t="shared" si="237"/>
        <v>Центральноевропейское время</v>
      </c>
      <c s="71"/>
    </row>
    <row r="7565" spans="1:10" ht="15">
      <c r="A7565">
        <v>18988</v>
      </c>
      <c>
        <v>269247</v>
      </c>
      <c s="2">
        <v>44388.87599676376</v>
      </c>
      <c>
        <v>182984</v>
      </c>
      <c s="71">
        <v>1</v>
      </c>
      <c>
        <v>21</v>
      </c>
      <c s="71" t="str">
        <f t="shared" si="236"/>
        <v>воскресенье</v>
      </c>
      <c s="71" t="str">
        <f>VLOOKUP(A7565,Подписчики!A:C,2,0)</f>
        <v>UTC+1</v>
      </c>
      <c s="71" t="str">
        <f t="shared" si="237"/>
        <v>Центральноевропейское время</v>
      </c>
      <c s="71"/>
    </row>
    <row r="7566" spans="1:10" ht="15">
      <c r="A7566">
        <v>18988</v>
      </c>
      <c>
        <v>297979</v>
      </c>
      <c s="2">
        <v>44397.775673139164</v>
      </c>
      <c>
        <v>102086</v>
      </c>
      <c s="71">
        <v>3</v>
      </c>
      <c>
        <v>18</v>
      </c>
      <c s="71" t="str">
        <f t="shared" si="236"/>
        <v>вторник</v>
      </c>
      <c s="71" t="str">
        <f>VLOOKUP(A7566,Подписчики!A:C,2,0)</f>
        <v>UTC+1</v>
      </c>
      <c s="71" t="str">
        <f t="shared" si="237"/>
        <v>Центральноевропейское время</v>
      </c>
      <c s="71"/>
    </row>
    <row r="7567" spans="1:10" ht="15">
      <c r="A7567">
        <v>19019</v>
      </c>
      <c>
        <v>25428</v>
      </c>
      <c s="2">
        <v>44310.976989043855</v>
      </c>
      <c>
        <v>304128</v>
      </c>
      <c s="71">
        <v>7</v>
      </c>
      <c>
        <v>23</v>
      </c>
      <c s="71" t="str">
        <f t="shared" si="236"/>
        <v>суббота</v>
      </c>
      <c s="71" t="str">
        <f>VLOOKUP(A7567,Подписчики!A:C,2,0)</f>
        <v>UTC+1</v>
      </c>
      <c s="71" t="str">
        <f t="shared" si="237"/>
        <v>Центральноевропейское время</v>
      </c>
      <c s="71"/>
    </row>
    <row r="7568" spans="1:10" ht="15">
      <c r="A7568">
        <v>19019</v>
      </c>
      <c>
        <v>32886</v>
      </c>
      <c s="2">
        <v>44315.177333333333</v>
      </c>
      <c>
        <v>470762</v>
      </c>
      <c s="71">
        <v>5</v>
      </c>
      <c>
        <v>4</v>
      </c>
      <c s="71" t="str">
        <f t="shared" si="236"/>
        <v>четверг</v>
      </c>
      <c s="71" t="str">
        <f>VLOOKUP(A7568,Подписчики!A:C,2,0)</f>
        <v>UTC+1</v>
      </c>
      <c s="71" t="str">
        <f t="shared" si="237"/>
        <v>Центральноевропейское время</v>
      </c>
      <c s="71"/>
    </row>
    <row r="7569" spans="1:10" ht="15">
      <c r="A7569">
        <v>19019</v>
      </c>
      <c>
        <v>35682</v>
      </c>
      <c s="2">
        <v>44316.574333333338</v>
      </c>
      <c>
        <v>21760</v>
      </c>
      <c s="71">
        <v>6</v>
      </c>
      <c>
        <v>13</v>
      </c>
      <c s="71" t="str">
        <f t="shared" si="236"/>
        <v>пятница</v>
      </c>
      <c s="71" t="str">
        <f>VLOOKUP(A7569,Подписчики!A:C,2,0)</f>
        <v>UTC+1</v>
      </c>
      <c s="71" t="str">
        <f t="shared" si="237"/>
        <v>Центральноевропейское время</v>
      </c>
      <c s="71"/>
    </row>
    <row r="7570" spans="1:10" ht="15">
      <c r="A7570">
        <v>19019</v>
      </c>
      <c>
        <v>40358</v>
      </c>
      <c s="2">
        <v>44317.858760338146</v>
      </c>
      <c>
        <v>118549</v>
      </c>
      <c s="71">
        <v>7</v>
      </c>
      <c>
        <v>20</v>
      </c>
      <c s="71" t="str">
        <f t="shared" si="236"/>
        <v>суббота</v>
      </c>
      <c s="71" t="str">
        <f>VLOOKUP(A7570,Подписчики!A:C,2,0)</f>
        <v>UTC+1</v>
      </c>
      <c s="71" t="str">
        <f t="shared" si="237"/>
        <v>Центральноевропейское время</v>
      </c>
      <c s="71"/>
    </row>
    <row r="7571" spans="1:10" ht="15">
      <c r="A7571">
        <v>19019</v>
      </c>
      <c>
        <v>74493</v>
      </c>
      <c s="2">
        <v>44331.702871791742</v>
      </c>
      <c>
        <v>304722</v>
      </c>
      <c s="71">
        <v>7</v>
      </c>
      <c>
        <v>16</v>
      </c>
      <c s="71" t="str">
        <f t="shared" si="236"/>
        <v>суббота</v>
      </c>
      <c s="71" t="str">
        <f>VLOOKUP(A7571,Подписчики!A:C,2,0)</f>
        <v>UTC+1</v>
      </c>
      <c s="71" t="str">
        <f t="shared" si="237"/>
        <v>Центральноевропейское время</v>
      </c>
      <c s="71"/>
    </row>
    <row r="7572" spans="1:10" ht="15">
      <c r="A7572">
        <v>19019</v>
      </c>
      <c>
        <v>75534</v>
      </c>
      <c s="2">
        <v>44331.874378640779</v>
      </c>
      <c>
        <v>351192</v>
      </c>
      <c s="71">
        <v>7</v>
      </c>
      <c>
        <v>20</v>
      </c>
      <c s="71" t="str">
        <f t="shared" si="236"/>
        <v>суббота</v>
      </c>
      <c s="71" t="str">
        <f>VLOOKUP(A7572,Подписчики!A:C,2,0)</f>
        <v>UTC+1</v>
      </c>
      <c s="71" t="str">
        <f t="shared" si="237"/>
        <v>Центральноевропейское время</v>
      </c>
      <c s="71"/>
    </row>
    <row r="7573" spans="1:10" ht="15">
      <c r="A7573">
        <v>19019</v>
      </c>
      <c>
        <v>90266</v>
      </c>
      <c s="2">
        <v>44337.775673139164</v>
      </c>
      <c>
        <v>158978</v>
      </c>
      <c s="71">
        <v>6</v>
      </c>
      <c>
        <v>18</v>
      </c>
      <c s="71" t="str">
        <f t="shared" si="236"/>
        <v>пятница</v>
      </c>
      <c s="71" t="str">
        <f>VLOOKUP(A7573,Подписчики!A:C,2,0)</f>
        <v>UTC+1</v>
      </c>
      <c s="71" t="str">
        <f t="shared" si="237"/>
        <v>Центральноевропейское время</v>
      </c>
      <c s="71"/>
    </row>
    <row r="7574" spans="1:10" ht="15">
      <c r="A7574">
        <v>19019</v>
      </c>
      <c>
        <v>99621</v>
      </c>
      <c s="2">
        <v>44339.821039460432</v>
      </c>
      <c>
        <v>411922</v>
      </c>
      <c s="71">
        <v>1</v>
      </c>
      <c>
        <v>19</v>
      </c>
      <c s="71" t="str">
        <f t="shared" si="236"/>
        <v>воскресенье</v>
      </c>
      <c s="71" t="str">
        <f>VLOOKUP(A7574,Подписчики!A:C,2,0)</f>
        <v>UTC+1</v>
      </c>
      <c s="71" t="str">
        <f t="shared" si="237"/>
        <v>Центральноевропейское время</v>
      </c>
      <c s="71"/>
    </row>
    <row r="7575" spans="1:10" ht="15">
      <c r="A7575">
        <v>19019</v>
      </c>
      <c>
        <v>101525</v>
      </c>
      <c s="2">
        <v>44340.651077669907</v>
      </c>
      <c>
        <v>250679</v>
      </c>
      <c s="71">
        <v>2</v>
      </c>
      <c>
        <v>15</v>
      </c>
      <c s="71" t="str">
        <f t="shared" si="236"/>
        <v>понедельник</v>
      </c>
      <c s="71" t="str">
        <f>VLOOKUP(A7575,Подписчики!A:C,2,0)</f>
        <v>UTC+1</v>
      </c>
      <c s="71" t="str">
        <f t="shared" si="237"/>
        <v>Центральноевропейское время</v>
      </c>
      <c s="71"/>
    </row>
    <row r="7576" spans="1:10" ht="15">
      <c r="A7576">
        <v>19019</v>
      </c>
      <c>
        <v>106835</v>
      </c>
      <c s="2">
        <v>44342.688294498381</v>
      </c>
      <c>
        <v>122982</v>
      </c>
      <c s="71">
        <v>4</v>
      </c>
      <c>
        <v>16</v>
      </c>
      <c s="71" t="str">
        <f t="shared" si="236"/>
        <v>среда</v>
      </c>
      <c s="71" t="str">
        <f>VLOOKUP(A7576,Подписчики!A:C,2,0)</f>
        <v>UTC+1</v>
      </c>
      <c s="71" t="str">
        <f t="shared" si="237"/>
        <v>Центральноевропейское время</v>
      </c>
      <c s="71"/>
    </row>
    <row r="7577" spans="1:10" ht="15">
      <c r="A7577">
        <v>19019</v>
      </c>
      <c>
        <v>115001</v>
      </c>
      <c s="2">
        <v>44344.911595469261</v>
      </c>
      <c>
        <v>128523</v>
      </c>
      <c s="71">
        <v>6</v>
      </c>
      <c>
        <v>21</v>
      </c>
      <c s="71" t="str">
        <f t="shared" si="236"/>
        <v>пятница</v>
      </c>
      <c s="71" t="str">
        <f>VLOOKUP(A7577,Подписчики!A:C,2,0)</f>
        <v>UTC+1</v>
      </c>
      <c s="71" t="str">
        <f t="shared" si="237"/>
        <v>Центральноевропейское время</v>
      </c>
      <c s="71"/>
    </row>
    <row r="7578" spans="1:10" ht="15">
      <c r="A7578">
        <v>19019</v>
      </c>
      <c>
        <v>140764</v>
      </c>
      <c s="2">
        <v>44352.398327585681</v>
      </c>
      <c>
        <v>439981</v>
      </c>
      <c s="71">
        <v>7</v>
      </c>
      <c>
        <v>9</v>
      </c>
      <c s="71" t="str">
        <f t="shared" si="236"/>
        <v>суббота</v>
      </c>
      <c s="71" t="str">
        <f>VLOOKUP(A7578,Подписчики!A:C,2,0)</f>
        <v>UTC+1</v>
      </c>
      <c s="71" t="str">
        <f t="shared" si="237"/>
        <v>Центральноевропейское время</v>
      </c>
      <c s="71"/>
    </row>
    <row r="7579" spans="1:10" ht="15">
      <c r="A7579">
        <v>19019</v>
      </c>
      <c>
        <v>176112</v>
      </c>
      <c s="2">
        <v>44362.579880258905</v>
      </c>
      <c>
        <v>202865</v>
      </c>
      <c s="71">
        <v>3</v>
      </c>
      <c>
        <v>13</v>
      </c>
      <c s="71" t="str">
        <f t="shared" si="236"/>
        <v>вторник</v>
      </c>
      <c s="71" t="str">
        <f>VLOOKUP(A7579,Подписчики!A:C,2,0)</f>
        <v>UTC+1</v>
      </c>
      <c s="71" t="str">
        <f t="shared" si="237"/>
        <v>Центральноевропейское время</v>
      </c>
      <c s="71"/>
    </row>
    <row r="7580" spans="1:10" ht="15">
      <c r="A7580">
        <v>19019</v>
      </c>
      <c>
        <v>179991</v>
      </c>
      <c s="2">
        <v>44363.825834951458</v>
      </c>
      <c>
        <v>88863</v>
      </c>
      <c s="71">
        <v>4</v>
      </c>
      <c>
        <v>19</v>
      </c>
      <c s="71" t="str">
        <f t="shared" si="236"/>
        <v>среда</v>
      </c>
      <c s="71" t="str">
        <f>VLOOKUP(A7580,Подписчики!A:C,2,0)</f>
        <v>UTC+1</v>
      </c>
      <c s="71" t="str">
        <f t="shared" si="237"/>
        <v>Центральноевропейское время</v>
      </c>
      <c s="71"/>
    </row>
    <row r="7581" spans="1:10" ht="15">
      <c r="A7581">
        <v>19019</v>
      </c>
      <c>
        <v>203005</v>
      </c>
      <c s="2">
        <v>44369.905122977347</v>
      </c>
      <c>
        <v>381626</v>
      </c>
      <c s="71">
        <v>3</v>
      </c>
      <c>
        <v>21</v>
      </c>
      <c s="71" t="str">
        <f t="shared" si="236"/>
        <v>вторник</v>
      </c>
      <c s="71" t="str">
        <f>VLOOKUP(A7581,Подписчики!A:C,2,0)</f>
        <v>UTC+1</v>
      </c>
      <c s="71" t="str">
        <f t="shared" si="237"/>
        <v>Центральноевропейское время</v>
      </c>
      <c s="71"/>
    </row>
    <row r="7582" spans="1:10" ht="15">
      <c r="A7582">
        <v>19037</v>
      </c>
      <c>
        <v>219171</v>
      </c>
      <c s="2">
        <v>44374.31922360912</v>
      </c>
      <c>
        <v>62129</v>
      </c>
      <c s="71">
        <v>1</v>
      </c>
      <c>
        <v>7</v>
      </c>
      <c s="71" t="str">
        <f t="shared" si="236"/>
        <v>воскресенье</v>
      </c>
      <c s="71" t="str">
        <f>VLOOKUP(A7582,Подписчики!A:C,2,0)</f>
        <v>UTC+2</v>
      </c>
      <c s="71" t="str">
        <f t="shared" si="237"/>
        <v>Калиниградское время</v>
      </c>
      <c s="71"/>
    </row>
    <row r="7583" spans="1:10" ht="15">
      <c r="A7583">
        <v>19037</v>
      </c>
      <c>
        <v>227714</v>
      </c>
      <c s="2">
        <v>44376.724297734625</v>
      </c>
      <c>
        <v>274147</v>
      </c>
      <c s="71">
        <v>3</v>
      </c>
      <c>
        <v>17</v>
      </c>
      <c s="71" t="str">
        <f t="shared" si="236"/>
        <v>вторник</v>
      </c>
      <c s="71" t="str">
        <f>VLOOKUP(A7583,Подписчики!A:C,2,0)</f>
        <v>UTC+2</v>
      </c>
      <c s="71" t="str">
        <f t="shared" si="237"/>
        <v>Калиниградское время</v>
      </c>
      <c s="71"/>
    </row>
    <row r="7584" spans="1:10" ht="15">
      <c r="A7584">
        <v>19037</v>
      </c>
      <c>
        <v>230052</v>
      </c>
      <c s="2">
        <v>44377.570576051774</v>
      </c>
      <c>
        <v>330333</v>
      </c>
      <c s="71">
        <v>4</v>
      </c>
      <c>
        <v>13</v>
      </c>
      <c s="71" t="str">
        <f t="shared" si="236"/>
        <v>среда</v>
      </c>
      <c s="71" t="str">
        <f>VLOOKUP(A7584,Подписчики!A:C,2,0)</f>
        <v>UTC+2</v>
      </c>
      <c s="71" t="str">
        <f t="shared" si="237"/>
        <v>Калиниградское время</v>
      </c>
      <c s="71"/>
    </row>
    <row r="7585" spans="1:10" ht="15">
      <c r="A7585">
        <v>19037</v>
      </c>
      <c>
        <v>248202</v>
      </c>
      <c s="2">
        <v>44382.67089967637</v>
      </c>
      <c>
        <v>228405</v>
      </c>
      <c s="71">
        <v>2</v>
      </c>
      <c>
        <v>16</v>
      </c>
      <c s="71" t="str">
        <f t="shared" si="236"/>
        <v>понедельник</v>
      </c>
      <c s="71" t="str">
        <f>VLOOKUP(A7585,Подписчики!A:C,2,0)</f>
        <v>UTC+2</v>
      </c>
      <c s="71" t="str">
        <f t="shared" si="237"/>
        <v>Калиниградское время</v>
      </c>
      <c s="71"/>
    </row>
    <row r="7586" spans="1:10" ht="15">
      <c r="A7586">
        <v>19037</v>
      </c>
      <c>
        <v>257193</v>
      </c>
      <c s="2">
        <v>44386.189666666665</v>
      </c>
      <c>
        <v>118549</v>
      </c>
      <c s="71">
        <v>6</v>
      </c>
      <c>
        <v>4</v>
      </c>
      <c s="71" t="str">
        <f t="shared" si="236"/>
        <v>пятница</v>
      </c>
      <c s="71" t="str">
        <f>VLOOKUP(A7586,Подписчики!A:C,2,0)</f>
        <v>UTC+2</v>
      </c>
      <c s="71" t="str">
        <f t="shared" si="237"/>
        <v>Калиниградское время</v>
      </c>
      <c s="71"/>
    </row>
    <row r="7587" spans="1:10" ht="15">
      <c r="A7587">
        <v>19037</v>
      </c>
      <c>
        <v>309960</v>
      </c>
      <c s="2">
        <v>44401.518662068542</v>
      </c>
      <c>
        <v>158978</v>
      </c>
      <c s="71">
        <v>7</v>
      </c>
      <c>
        <v>12</v>
      </c>
      <c s="71" t="str">
        <f t="shared" si="236"/>
        <v>суббота</v>
      </c>
      <c s="71" t="str">
        <f>VLOOKUP(A7587,Подписчики!A:C,2,0)</f>
        <v>UTC+2</v>
      </c>
      <c s="71" t="str">
        <f t="shared" si="237"/>
        <v>Калиниградское время</v>
      </c>
      <c s="71"/>
    </row>
    <row r="7588" spans="1:10" ht="15">
      <c r="A7588">
        <v>19037</v>
      </c>
      <c>
        <v>325755</v>
      </c>
      <c s="2">
        <v>44405.855365695788</v>
      </c>
      <c>
        <v>57648</v>
      </c>
      <c s="71">
        <v>4</v>
      </c>
      <c>
        <v>20</v>
      </c>
      <c s="71" t="str">
        <f t="shared" si="236"/>
        <v>среда</v>
      </c>
      <c s="71" t="str">
        <f>VLOOKUP(A7588,Подписчики!A:C,2,0)</f>
        <v>UTC+2</v>
      </c>
      <c s="71" t="str">
        <f t="shared" si="237"/>
        <v>Калиниградское время</v>
      </c>
      <c s="71"/>
    </row>
    <row r="7589" spans="1:10" ht="15">
      <c r="A7589">
        <v>19037</v>
      </c>
      <c>
        <v>346401</v>
      </c>
      <c s="2">
        <v>44411.67251779935</v>
      </c>
      <c>
        <v>49263</v>
      </c>
      <c s="71">
        <v>3</v>
      </c>
      <c>
        <v>16</v>
      </c>
      <c s="71" t="str">
        <f t="shared" si="236"/>
        <v>вторник</v>
      </c>
      <c s="71" t="str">
        <f>VLOOKUP(A7589,Подписчики!A:C,2,0)</f>
        <v>UTC+2</v>
      </c>
      <c s="71" t="str">
        <f t="shared" si="237"/>
        <v>Калиниградское время</v>
      </c>
      <c s="71"/>
    </row>
    <row r="7590" spans="1:10" ht="15">
      <c r="A7590">
        <v>19037</v>
      </c>
      <c>
        <v>380143</v>
      </c>
      <c s="2">
        <v>44421.884491909383</v>
      </c>
      <c>
        <v>233494</v>
      </c>
      <c s="71">
        <v>6</v>
      </c>
      <c>
        <v>21</v>
      </c>
      <c s="71" t="str">
        <f t="shared" si="236"/>
        <v>пятница</v>
      </c>
      <c s="71" t="str">
        <f>VLOOKUP(A7590,Подписчики!A:C,2,0)</f>
        <v>UTC+2</v>
      </c>
      <c s="71" t="str">
        <f t="shared" si="237"/>
        <v>Калиниградское время</v>
      </c>
      <c s="71"/>
    </row>
    <row r="7591" spans="1:10" ht="15">
      <c r="A7591">
        <v>19037</v>
      </c>
      <c>
        <v>390907</v>
      </c>
      <c s="2">
        <v>44424.803585760514</v>
      </c>
      <c>
        <v>115218</v>
      </c>
      <c s="71">
        <v>2</v>
      </c>
      <c>
        <v>19</v>
      </c>
      <c s="71" t="str">
        <f t="shared" si="236"/>
        <v>понедельник</v>
      </c>
      <c s="71" t="str">
        <f>VLOOKUP(A7591,Подписчики!A:C,2,0)</f>
        <v>UTC+2</v>
      </c>
      <c s="71" t="str">
        <f t="shared" si="237"/>
        <v>Калиниградское время</v>
      </c>
      <c s="71"/>
    </row>
    <row r="7592" spans="1:10" ht="15">
      <c r="A7592">
        <v>19037</v>
      </c>
      <c>
        <v>401516</v>
      </c>
      <c s="2">
        <v>44428.735624595465</v>
      </c>
      <c>
        <v>288948</v>
      </c>
      <c s="71">
        <v>6</v>
      </c>
      <c>
        <v>17</v>
      </c>
      <c s="71" t="str">
        <f t="shared" si="236"/>
        <v>пятница</v>
      </c>
      <c s="71" t="str">
        <f>VLOOKUP(A7592,Подписчики!A:C,2,0)</f>
        <v>UTC+2</v>
      </c>
      <c s="71" t="str">
        <f t="shared" si="237"/>
        <v>Калиниградское время</v>
      </c>
      <c s="71"/>
    </row>
    <row r="7593" spans="1:10" ht="15">
      <c r="A7593">
        <v>19037</v>
      </c>
      <c>
        <v>417565</v>
      </c>
      <c s="2">
        <v>44433.763132686079</v>
      </c>
      <c>
        <v>250679</v>
      </c>
      <c s="71">
        <v>4</v>
      </c>
      <c>
        <v>18</v>
      </c>
      <c s="71" t="str">
        <f t="shared" si="236"/>
        <v>среда</v>
      </c>
      <c s="71" t="str">
        <f>VLOOKUP(A7593,Подписчики!A:C,2,0)</f>
        <v>UTC+2</v>
      </c>
      <c s="71" t="str">
        <f t="shared" si="237"/>
        <v>Калиниградское время</v>
      </c>
      <c s="71"/>
    </row>
    <row r="7594" spans="1:10" ht="15">
      <c r="A7594">
        <v>19072</v>
      </c>
      <c>
        <v>259362</v>
      </c>
      <c s="2">
        <v>44386.777291262137</v>
      </c>
      <c>
        <v>411922</v>
      </c>
      <c s="71">
        <v>6</v>
      </c>
      <c>
        <v>18</v>
      </c>
      <c s="71" t="str">
        <f t="shared" si="236"/>
        <v>пятница</v>
      </c>
      <c s="71" t="str">
        <f>VLOOKUP(A7594,Подписчики!A:C,2,0)</f>
        <v>UTC+1</v>
      </c>
      <c s="71" t="str">
        <f t="shared" si="237"/>
        <v>Центральноевропейское время</v>
      </c>
      <c s="71"/>
    </row>
    <row r="7595" spans="1:10" ht="15">
      <c r="A7595">
        <v>19072</v>
      </c>
      <c>
        <v>269056</v>
      </c>
      <c s="2">
        <v>44388.851724919099</v>
      </c>
      <c>
        <v>250679</v>
      </c>
      <c s="71">
        <v>1</v>
      </c>
      <c>
        <v>20</v>
      </c>
      <c s="71" t="str">
        <f t="shared" si="236"/>
        <v>воскресенье</v>
      </c>
      <c s="71" t="str">
        <f>VLOOKUP(A7595,Подписчики!A:C,2,0)</f>
        <v>UTC+1</v>
      </c>
      <c s="71" t="str">
        <f t="shared" si="237"/>
        <v>Центральноевропейское время</v>
      </c>
      <c s="71"/>
    </row>
    <row r="7596" spans="1:10" ht="15">
      <c r="A7596">
        <v>19072</v>
      </c>
      <c>
        <v>278174</v>
      </c>
      <c s="2">
        <v>44391.866288025893</v>
      </c>
      <c>
        <v>85026</v>
      </c>
      <c s="71">
        <v>4</v>
      </c>
      <c>
        <v>20</v>
      </c>
      <c s="71" t="str">
        <f t="shared" si="236"/>
        <v>среда</v>
      </c>
      <c s="71" t="str">
        <f>VLOOKUP(A7596,Подписчики!A:C,2,0)</f>
        <v>UTC+1</v>
      </c>
      <c s="71" t="str">
        <f t="shared" si="237"/>
        <v>Центральноевропейское время</v>
      </c>
      <c s="71"/>
    </row>
    <row r="7597" spans="1:10" ht="15">
      <c r="A7597">
        <v>19072</v>
      </c>
      <c>
        <v>294889</v>
      </c>
      <c s="2">
        <v>44396.753019417476</v>
      </c>
      <c>
        <v>156650</v>
      </c>
      <c s="71">
        <v>2</v>
      </c>
      <c>
        <v>18</v>
      </c>
      <c s="71" t="str">
        <f t="shared" si="236"/>
        <v>понедельник</v>
      </c>
      <c s="71" t="str">
        <f>VLOOKUP(A7597,Подписчики!A:C,2,0)</f>
        <v>UTC+1</v>
      </c>
      <c s="71" t="str">
        <f t="shared" si="237"/>
        <v>Центральноевропейское время</v>
      </c>
      <c s="71"/>
    </row>
    <row r="7598" spans="1:10" ht="15">
      <c r="A7598">
        <v>19072</v>
      </c>
      <c>
        <v>295856</v>
      </c>
      <c s="2">
        <v>44397.000592233009</v>
      </c>
      <c>
        <v>112334</v>
      </c>
      <c s="71">
        <v>3</v>
      </c>
      <c>
        <v>0</v>
      </c>
      <c s="71" t="str">
        <f t="shared" si="236"/>
        <v>вторник</v>
      </c>
      <c s="71" t="str">
        <f>VLOOKUP(A7598,Подписчики!A:C,2,0)</f>
        <v>UTC+1</v>
      </c>
      <c s="71" t="str">
        <f t="shared" si="237"/>
        <v>Центральноевропейское время</v>
      </c>
      <c s="71"/>
    </row>
    <row r="7599" spans="1:10" ht="15">
      <c r="A7599">
        <v>19072</v>
      </c>
      <c>
        <v>319212</v>
      </c>
      <c s="2">
        <v>44403.727129449842</v>
      </c>
      <c>
        <v>118549</v>
      </c>
      <c s="71">
        <v>2</v>
      </c>
      <c>
        <v>17</v>
      </c>
      <c s="71" t="str">
        <f t="shared" si="236"/>
        <v>понедельник</v>
      </c>
      <c s="71" t="str">
        <f>VLOOKUP(A7599,Подписчики!A:C,2,0)</f>
        <v>UTC+1</v>
      </c>
      <c s="71" t="str">
        <f t="shared" si="237"/>
        <v>Центральноевропейское время</v>
      </c>
      <c s="71"/>
    </row>
    <row r="7600" spans="1:10" ht="15">
      <c r="A7600">
        <v>19072</v>
      </c>
      <c>
        <v>322658</v>
      </c>
      <c s="2">
        <v>44404.867906148873</v>
      </c>
      <c>
        <v>439981</v>
      </c>
      <c s="71">
        <v>3</v>
      </c>
      <c>
        <v>20</v>
      </c>
      <c s="71" t="str">
        <f t="shared" si="236"/>
        <v>вторник</v>
      </c>
      <c s="71" t="str">
        <f>VLOOKUP(A7600,Подписчики!A:C,2,0)</f>
        <v>UTC+1</v>
      </c>
      <c s="71" t="str">
        <f t="shared" si="237"/>
        <v>Центральноевропейское время</v>
      </c>
      <c s="71"/>
    </row>
    <row r="7601" spans="1:10" ht="15">
      <c r="A7601">
        <v>19072</v>
      </c>
      <c>
        <v>337015</v>
      </c>
      <c s="2">
        <v>44408.856579288025</v>
      </c>
      <c>
        <v>208036</v>
      </c>
      <c s="71">
        <v>7</v>
      </c>
      <c>
        <v>20</v>
      </c>
      <c s="71" t="str">
        <f t="shared" si="236"/>
        <v>суббота</v>
      </c>
      <c s="71" t="str">
        <f>VLOOKUP(A7601,Подписчики!A:C,2,0)</f>
        <v>UTC+1</v>
      </c>
      <c s="71" t="str">
        <f t="shared" si="237"/>
        <v>Центральноевропейское время</v>
      </c>
      <c s="71"/>
    </row>
    <row r="7602" spans="1:10" ht="15">
      <c r="A7602">
        <v>19072</v>
      </c>
      <c>
        <v>360348</v>
      </c>
      <c s="2">
        <v>44415.702597125157</v>
      </c>
      <c>
        <v>154228</v>
      </c>
      <c s="71">
        <v>7</v>
      </c>
      <c>
        <v>16</v>
      </c>
      <c s="71" t="str">
        <f t="shared" si="236"/>
        <v>суббота</v>
      </c>
      <c s="71" t="str">
        <f>VLOOKUP(A7602,Подписчики!A:C,2,0)</f>
        <v>UTC+1</v>
      </c>
      <c s="71" t="str">
        <f t="shared" si="237"/>
        <v>Центральноевропейское время</v>
      </c>
      <c s="71"/>
    </row>
    <row r="7603" spans="1:10" ht="15">
      <c r="A7603">
        <v>19072</v>
      </c>
      <c>
        <v>372175</v>
      </c>
      <c s="2">
        <v>44419.390333333336</v>
      </c>
      <c>
        <v>347008</v>
      </c>
      <c s="71">
        <v>4</v>
      </c>
      <c>
        <v>9</v>
      </c>
      <c s="71" t="str">
        <f t="shared" si="236"/>
        <v>среда</v>
      </c>
      <c s="71" t="str">
        <f>VLOOKUP(A7603,Подписчики!A:C,2,0)</f>
        <v>UTC+1</v>
      </c>
      <c s="71" t="str">
        <f t="shared" si="237"/>
        <v>Центральноевропейское время</v>
      </c>
      <c s="71"/>
    </row>
    <row r="7604" spans="1:10" ht="15">
      <c r="A7604">
        <v>19072</v>
      </c>
      <c>
        <v>415391</v>
      </c>
      <c s="2">
        <v>44432.879233009713</v>
      </c>
      <c>
        <v>90383</v>
      </c>
      <c s="71">
        <v>3</v>
      </c>
      <c>
        <v>21</v>
      </c>
      <c s="71" t="str">
        <f t="shared" si="236"/>
        <v>вторник</v>
      </c>
      <c s="71" t="str">
        <f>VLOOKUP(A7604,Подписчики!A:C,2,0)</f>
        <v>UTC+1</v>
      </c>
      <c s="71" t="str">
        <f t="shared" si="237"/>
        <v>Центральноевропейское время</v>
      </c>
      <c s="71"/>
    </row>
    <row r="7605" spans="1:10" ht="15">
      <c r="A7605">
        <v>19087</v>
      </c>
      <c>
        <v>125665</v>
      </c>
      <c s="2">
        <v>44347.245000000003</v>
      </c>
      <c>
        <v>250679</v>
      </c>
      <c s="71">
        <v>2</v>
      </c>
      <c>
        <v>5</v>
      </c>
      <c s="71" t="str">
        <f t="shared" si="236"/>
        <v>понедельник</v>
      </c>
      <c s="71" t="str">
        <f>VLOOKUP(A7605,Подписчики!A:C,2,0)</f>
        <v>UTC+0</v>
      </c>
      <c s="71" t="str">
        <f t="shared" si="237"/>
        <v>Запределами России</v>
      </c>
      <c s="71"/>
    </row>
    <row r="7606" spans="1:10" ht="15">
      <c r="A7606">
        <v>19087</v>
      </c>
      <c>
        <v>182766</v>
      </c>
      <c s="2">
        <v>44364.810867313914</v>
      </c>
      <c>
        <v>156555</v>
      </c>
      <c s="71">
        <v>5</v>
      </c>
      <c>
        <v>19</v>
      </c>
      <c s="71" t="str">
        <f t="shared" si="236"/>
        <v>четверг</v>
      </c>
      <c s="71" t="str">
        <f>VLOOKUP(A7606,Подписчики!A:C,2,0)</f>
        <v>UTC+0</v>
      </c>
      <c s="71" t="str">
        <f t="shared" si="237"/>
        <v>Запределами России</v>
      </c>
      <c s="71"/>
    </row>
    <row r="7607" spans="1:10" ht="15">
      <c r="A7607">
        <v>19087</v>
      </c>
      <c>
        <v>187703</v>
      </c>
      <c s="2">
        <v>44365.907954692557</v>
      </c>
      <c>
        <v>158978</v>
      </c>
      <c s="71">
        <v>6</v>
      </c>
      <c>
        <v>21</v>
      </c>
      <c s="71" t="str">
        <f t="shared" si="236"/>
        <v>пятница</v>
      </c>
      <c s="71" t="str">
        <f>VLOOKUP(A7607,Подписчики!A:C,2,0)</f>
        <v>UTC+0</v>
      </c>
      <c s="71" t="str">
        <f t="shared" si="237"/>
        <v>Запределами России</v>
      </c>
      <c s="71"/>
    </row>
    <row r="7608" spans="1:10" ht="15">
      <c r="A7608">
        <v>19087</v>
      </c>
      <c>
        <v>196541</v>
      </c>
      <c s="2">
        <v>44367.857792880262</v>
      </c>
      <c>
        <v>406793</v>
      </c>
      <c s="71">
        <v>1</v>
      </c>
      <c>
        <v>20</v>
      </c>
      <c s="71" t="str">
        <f t="shared" si="236"/>
        <v>воскресенье</v>
      </c>
      <c s="71" t="str">
        <f>VLOOKUP(A7608,Подписчики!A:C,2,0)</f>
        <v>UTC+0</v>
      </c>
      <c s="71" t="str">
        <f t="shared" si="237"/>
        <v>Запределами России</v>
      </c>
      <c s="71"/>
    </row>
    <row r="7609" spans="1:10" ht="15">
      <c r="A7609">
        <v>19087</v>
      </c>
      <c>
        <v>214227</v>
      </c>
      <c s="2">
        <v>44373.354014709919</v>
      </c>
      <c>
        <v>264283</v>
      </c>
      <c s="71">
        <v>7</v>
      </c>
      <c>
        <v>8</v>
      </c>
      <c s="71" t="str">
        <f t="shared" si="236"/>
        <v>суббота</v>
      </c>
      <c s="71" t="str">
        <f>VLOOKUP(A7609,Подписчики!A:C,2,0)</f>
        <v>UTC+0</v>
      </c>
      <c s="71" t="str">
        <f t="shared" si="237"/>
        <v>Запределами России</v>
      </c>
      <c s="71"/>
    </row>
    <row r="7610" spans="1:10" ht="15">
      <c r="A7610">
        <v>19087</v>
      </c>
      <c>
        <v>235804</v>
      </c>
      <c s="2">
        <v>44379.63287378641</v>
      </c>
      <c>
        <v>154256</v>
      </c>
      <c s="71">
        <v>6</v>
      </c>
      <c>
        <v>15</v>
      </c>
      <c s="71" t="str">
        <f t="shared" si="236"/>
        <v>пятница</v>
      </c>
      <c s="71" t="str">
        <f>VLOOKUP(A7610,Подписчики!A:C,2,0)</f>
        <v>UTC+0</v>
      </c>
      <c s="71" t="str">
        <f t="shared" si="237"/>
        <v>Запределами России</v>
      </c>
      <c s="71"/>
    </row>
    <row r="7611" spans="1:10" ht="15">
      <c r="A7611">
        <v>19087</v>
      </c>
      <c>
        <v>240773</v>
      </c>
      <c s="2">
        <v>44380.65552750809</v>
      </c>
      <c>
        <v>42035</v>
      </c>
      <c s="71">
        <v>7</v>
      </c>
      <c>
        <v>15</v>
      </c>
      <c s="71" t="str">
        <f t="shared" si="236"/>
        <v>суббота</v>
      </c>
      <c s="71" t="str">
        <f>VLOOKUP(A7611,Подписчики!A:C,2,0)</f>
        <v>UTC+0</v>
      </c>
      <c s="71" t="str">
        <f t="shared" si="237"/>
        <v>Запределами России</v>
      </c>
      <c s="71"/>
    </row>
    <row r="7612" spans="1:10" ht="15">
      <c r="A7612">
        <v>19087</v>
      </c>
      <c>
        <v>322338</v>
      </c>
      <c s="2">
        <v>44404.817339805828</v>
      </c>
      <c>
        <v>170012</v>
      </c>
      <c s="71">
        <v>3</v>
      </c>
      <c>
        <v>19</v>
      </c>
      <c s="71" t="str">
        <f t="shared" si="236"/>
        <v>вторник</v>
      </c>
      <c s="71" t="str">
        <f>VLOOKUP(A7612,Подписчики!A:C,2,0)</f>
        <v>UTC+0</v>
      </c>
      <c s="71" t="str">
        <f t="shared" si="237"/>
        <v>Запределами России</v>
      </c>
      <c s="71"/>
    </row>
    <row r="7613" spans="1:10" ht="15">
      <c r="A7613">
        <v>19119</v>
      </c>
      <c>
        <v>106029</v>
      </c>
      <c s="2">
        <v>44342.484411003235</v>
      </c>
      <c>
        <v>182984</v>
      </c>
      <c s="71">
        <v>4</v>
      </c>
      <c>
        <v>11</v>
      </c>
      <c s="71" t="str">
        <f t="shared" si="236"/>
        <v>среда</v>
      </c>
      <c s="71" t="str">
        <f>VLOOKUP(A7613,Подписчики!A:C,2,0)</f>
        <v>UTC+1</v>
      </c>
      <c s="71" t="str">
        <f t="shared" si="237"/>
        <v>Центральноевропейское время</v>
      </c>
      <c s="71"/>
    </row>
    <row r="7614" spans="1:10" ht="15">
      <c r="A7614">
        <v>19119</v>
      </c>
      <c>
        <v>151459</v>
      </c>
      <c s="2">
        <v>44355.633278317153</v>
      </c>
      <c>
        <v>327968</v>
      </c>
      <c s="71">
        <v>3</v>
      </c>
      <c>
        <v>15</v>
      </c>
      <c s="71" t="str">
        <f t="shared" si="236"/>
        <v>вторник</v>
      </c>
      <c s="71" t="str">
        <f>VLOOKUP(A7614,Подписчики!A:C,2,0)</f>
        <v>UTC+1</v>
      </c>
      <c s="71" t="str">
        <f t="shared" si="237"/>
        <v>Центральноевропейское время</v>
      </c>
      <c s="71"/>
    </row>
    <row r="7615" spans="1:10" ht="15">
      <c r="A7615">
        <v>19119</v>
      </c>
      <c>
        <v>167472</v>
      </c>
      <c s="2">
        <v>44359.871142394826</v>
      </c>
      <c>
        <v>241927</v>
      </c>
      <c s="71">
        <v>7</v>
      </c>
      <c>
        <v>20</v>
      </c>
      <c s="71" t="str">
        <f t="shared" si="236"/>
        <v>суббота</v>
      </c>
      <c s="71" t="str">
        <f>VLOOKUP(A7615,Подписчики!A:C,2,0)</f>
        <v>UTC+1</v>
      </c>
      <c s="71" t="str">
        <f t="shared" si="237"/>
        <v>Центральноевропейское время</v>
      </c>
      <c s="71"/>
    </row>
    <row r="7616" spans="1:10" ht="15">
      <c r="A7616">
        <v>19119</v>
      </c>
      <c>
        <v>168891</v>
      </c>
      <c s="2">
        <v>44360.261360515149</v>
      </c>
      <c>
        <v>250679</v>
      </c>
      <c s="71">
        <v>1</v>
      </c>
      <c>
        <v>6</v>
      </c>
      <c s="71" t="str">
        <f t="shared" si="236"/>
        <v>воскресенье</v>
      </c>
      <c s="71" t="str">
        <f>VLOOKUP(A7616,Подписчики!A:C,2,0)</f>
        <v>UTC+1</v>
      </c>
      <c s="71" t="str">
        <f t="shared" si="237"/>
        <v>Центральноевропейское время</v>
      </c>
      <c s="71"/>
    </row>
    <row r="7617" spans="1:10" ht="15">
      <c r="A7617">
        <v>19119</v>
      </c>
      <c>
        <v>183515</v>
      </c>
      <c s="2">
        <v>44364.935867313921</v>
      </c>
      <c>
        <v>57103</v>
      </c>
      <c s="71">
        <v>5</v>
      </c>
      <c>
        <v>22</v>
      </c>
      <c s="71" t="str">
        <f t="shared" si="236"/>
        <v>четверг</v>
      </c>
      <c s="71" t="str">
        <f>VLOOKUP(A7617,Подписчики!A:C,2,0)</f>
        <v>UTC+1</v>
      </c>
      <c s="71" t="str">
        <f t="shared" si="237"/>
        <v>Центральноевропейское время</v>
      </c>
      <c s="71"/>
    </row>
    <row r="7618" spans="1:10" ht="15">
      <c r="A7618">
        <v>19119</v>
      </c>
      <c>
        <v>216474</v>
      </c>
      <c s="2">
        <v>44373.715802589002</v>
      </c>
      <c>
        <v>230507</v>
      </c>
      <c s="71">
        <v>7</v>
      </c>
      <c>
        <v>17</v>
      </c>
      <c s="71" t="str">
        <f t="shared" si="236"/>
        <v>суббота</v>
      </c>
      <c s="71" t="str">
        <f>VLOOKUP(A7618,Подписчики!A:C,2,0)</f>
        <v>UTC+1</v>
      </c>
      <c s="71" t="str">
        <f t="shared" si="237"/>
        <v>Центральноевропейское время</v>
      </c>
      <c s="71"/>
    </row>
    <row r="7619" spans="1:10" ht="15">
      <c r="A7619">
        <v>19119</v>
      </c>
      <c>
        <v>258360</v>
      </c>
      <c s="2">
        <v>44386.65269579288</v>
      </c>
      <c>
        <v>367700</v>
      </c>
      <c s="71">
        <v>6</v>
      </c>
      <c>
        <v>15</v>
      </c>
      <c s="71" t="str">
        <f t="shared" si="238" ref="G7619:G7682">TEXT(C7619,"дддд")</f>
        <v>пятница</v>
      </c>
      <c s="71" t="str">
        <f>VLOOKUP(A7619,Подписчики!A:C,2,0)</f>
        <v>UTC+1</v>
      </c>
      <c s="71" t="str">
        <f t="shared" si="239" ref="I7619:I7682">IF(H7619="UTC+1","Центральноевропейское время",IF(H7619="UTC+2","Калиниградское время",IF(H7619="UTC+3","Московское время",IF(H7619="UTC+4","Самарское время",IF(H7619="UTC+5","Екатеринбургское время",IF(H7619="UTC+6","Омское время",IF(H7619="UTC+7","Красноярское время",IF(H7619="UTC+8","Иркутское время",IF(H7619="UTC+9","Якутское время",IF(H7619="UTC+10","Владивостокское время",IF(H7619="UTC+11","Магаданское время",IF(H7619="UTC+12","Камчатское время",IF(H7619="UTC+0","Запределами России",IF(H7619="UTC-1","Запределами России",IF(H7619="UTC-2","Запределами России",IF(H7619="UTC-3","Запределами России",IF(H7619="UTC-4","Запределами России",IF(H7619="UTC-5","Запределами России",IF(H7619="UTC-6","Запределами России",IF(H7619="UTC-7","Запределами России",IF(H7619="UTC-8","Запределами России",IF(H7619="UTC-9","Запределами России",0))))))))))))))))))))))</f>
        <v>Центральноевропейское время</v>
      </c>
      <c s="71"/>
    </row>
    <row r="7620" spans="1:10" ht="15">
      <c r="A7620">
        <v>19119</v>
      </c>
      <c>
        <v>272729</v>
      </c>
      <c s="2">
        <v>44389.969847896442</v>
      </c>
      <c>
        <v>208723</v>
      </c>
      <c s="71">
        <v>2</v>
      </c>
      <c>
        <v>23</v>
      </c>
      <c s="71" t="str">
        <f t="shared" si="238"/>
        <v>понедельник</v>
      </c>
      <c s="71" t="str">
        <f>VLOOKUP(A7620,Подписчики!A:C,2,0)</f>
        <v>UTC+1</v>
      </c>
      <c s="71" t="str">
        <f t="shared" si="239"/>
        <v>Центральноевропейское время</v>
      </c>
      <c s="71"/>
    </row>
    <row r="7621" spans="1:10" ht="15">
      <c r="A7621">
        <v>19119</v>
      </c>
      <c>
        <v>300151</v>
      </c>
      <c s="2">
        <v>44398.668877022654</v>
      </c>
      <c>
        <v>5151</v>
      </c>
      <c s="71">
        <v>4</v>
      </c>
      <c>
        <v>16</v>
      </c>
      <c s="71" t="str">
        <f t="shared" si="238"/>
        <v>среда</v>
      </c>
      <c s="71" t="str">
        <f>VLOOKUP(A7621,Подписчики!A:C,2,0)</f>
        <v>UTC+1</v>
      </c>
      <c s="71" t="str">
        <f t="shared" si="239"/>
        <v>Центральноевропейское время</v>
      </c>
      <c s="71"/>
    </row>
    <row r="7622" spans="1:10" ht="15">
      <c r="A7622">
        <v>19119</v>
      </c>
      <c>
        <v>304816</v>
      </c>
      <c s="2">
        <v>44400.082333333339</v>
      </c>
      <c>
        <v>411922</v>
      </c>
      <c s="71">
        <v>6</v>
      </c>
      <c>
        <v>1</v>
      </c>
      <c s="71" t="str">
        <f t="shared" si="238"/>
        <v>пятница</v>
      </c>
      <c s="71" t="str">
        <f>VLOOKUP(A7622,Подписчики!A:C,2,0)</f>
        <v>UTC+1</v>
      </c>
      <c s="71" t="str">
        <f t="shared" si="239"/>
        <v>Центральноевропейское время</v>
      </c>
      <c s="71"/>
    </row>
    <row r="7623" spans="1:10" ht="15">
      <c r="A7623">
        <v>19119</v>
      </c>
      <c>
        <v>307043</v>
      </c>
      <c s="2">
        <v>44400.740074433663</v>
      </c>
      <c>
        <v>253546</v>
      </c>
      <c s="71">
        <v>6</v>
      </c>
      <c>
        <v>17</v>
      </c>
      <c s="71" t="str">
        <f t="shared" si="238"/>
        <v>пятница</v>
      </c>
      <c s="71" t="str">
        <f>VLOOKUP(A7623,Подписчики!A:C,2,0)</f>
        <v>UTC+1</v>
      </c>
      <c s="71" t="str">
        <f t="shared" si="239"/>
        <v>Центральноевропейское время</v>
      </c>
      <c s="71"/>
    </row>
    <row r="7624" spans="1:10" ht="15">
      <c r="A7624">
        <v>19119</v>
      </c>
      <c>
        <v>395285</v>
      </c>
      <c s="2">
        <v>44426.686676375408</v>
      </c>
      <c>
        <v>153893</v>
      </c>
      <c s="71">
        <v>4</v>
      </c>
      <c>
        <v>16</v>
      </c>
      <c s="71" t="str">
        <f t="shared" si="238"/>
        <v>среда</v>
      </c>
      <c s="71" t="str">
        <f>VLOOKUP(A7624,Подписчики!A:C,2,0)</f>
        <v>UTC+1</v>
      </c>
      <c s="71" t="str">
        <f t="shared" si="239"/>
        <v>Центральноевропейское время</v>
      </c>
      <c s="71"/>
    </row>
    <row r="7625" spans="1:10" ht="15">
      <c r="A7625">
        <v>19119</v>
      </c>
      <c>
        <v>408405</v>
      </c>
      <c s="2">
        <v>44430.484389782403</v>
      </c>
      <c>
        <v>401945</v>
      </c>
      <c s="71">
        <v>1</v>
      </c>
      <c>
        <v>11</v>
      </c>
      <c s="71" t="str">
        <f t="shared" si="238"/>
        <v>воскресенье</v>
      </c>
      <c s="71" t="str">
        <f>VLOOKUP(A7625,Подписчики!A:C,2,0)</f>
        <v>UTC+1</v>
      </c>
      <c s="71" t="str">
        <f t="shared" si="239"/>
        <v>Центральноевропейское время</v>
      </c>
      <c s="71"/>
    </row>
    <row r="7626" spans="1:10" ht="15">
      <c r="A7626">
        <v>19135</v>
      </c>
      <c>
        <v>104835</v>
      </c>
      <c s="2">
        <v>44341.831498381878</v>
      </c>
      <c>
        <v>472330</v>
      </c>
      <c s="71">
        <v>3</v>
      </c>
      <c>
        <v>19</v>
      </c>
      <c s="71" t="str">
        <f t="shared" si="238"/>
        <v>вторник</v>
      </c>
      <c s="71" t="str">
        <f>VLOOKUP(A7626,Подписчики!A:C,2,0)</f>
        <v>UTC+3</v>
      </c>
      <c s="71" t="str">
        <f t="shared" si="239"/>
        <v>Московское время</v>
      </c>
      <c s="71"/>
    </row>
    <row r="7627" spans="1:10" ht="15">
      <c r="A7627">
        <v>19135</v>
      </c>
      <c>
        <v>138120</v>
      </c>
      <c s="2">
        <v>44351.732792880262</v>
      </c>
      <c>
        <v>258219</v>
      </c>
      <c s="71">
        <v>6</v>
      </c>
      <c>
        <v>17</v>
      </c>
      <c s="71" t="str">
        <f t="shared" si="238"/>
        <v>пятница</v>
      </c>
      <c s="71" t="str">
        <f>VLOOKUP(A7627,Подписчики!A:C,2,0)</f>
        <v>UTC+3</v>
      </c>
      <c s="71" t="str">
        <f t="shared" si="239"/>
        <v>Московское время</v>
      </c>
      <c s="71"/>
    </row>
    <row r="7628" spans="1:10" ht="15">
      <c r="A7628">
        <v>19135</v>
      </c>
      <c>
        <v>161016</v>
      </c>
      <c s="2">
        <v>44358.684249190941</v>
      </c>
      <c>
        <v>76511</v>
      </c>
      <c s="71">
        <v>6</v>
      </c>
      <c>
        <v>16</v>
      </c>
      <c s="71" t="str">
        <f t="shared" si="238"/>
        <v>пятница</v>
      </c>
      <c s="71" t="str">
        <f>VLOOKUP(A7628,Подписчики!A:C,2,0)</f>
        <v>UTC+3</v>
      </c>
      <c s="71" t="str">
        <f t="shared" si="239"/>
        <v>Московское время</v>
      </c>
      <c s="71"/>
    </row>
    <row r="7629" spans="1:10" ht="15">
      <c r="A7629">
        <v>19135</v>
      </c>
      <c>
        <v>163495</v>
      </c>
      <c s="2">
        <v>44359.040345469526</v>
      </c>
      <c>
        <v>468614</v>
      </c>
      <c s="71">
        <v>7</v>
      </c>
      <c>
        <v>0</v>
      </c>
      <c s="71" t="str">
        <f t="shared" si="238"/>
        <v>суббота</v>
      </c>
      <c s="71" t="str">
        <f>VLOOKUP(A7629,Подписчики!A:C,2,0)</f>
        <v>UTC+3</v>
      </c>
      <c s="71" t="str">
        <f t="shared" si="239"/>
        <v>Московское время</v>
      </c>
      <c s="71"/>
    </row>
    <row r="7630" spans="1:10" ht="15">
      <c r="A7630">
        <v>19135</v>
      </c>
      <c>
        <v>229370</v>
      </c>
      <c s="2">
        <v>44377.173000000003</v>
      </c>
      <c>
        <v>411922</v>
      </c>
      <c s="71">
        <v>4</v>
      </c>
      <c>
        <v>4</v>
      </c>
      <c s="71" t="str">
        <f t="shared" si="238"/>
        <v>среда</v>
      </c>
      <c s="71" t="str">
        <f>VLOOKUP(A7630,Подписчики!A:C,2,0)</f>
        <v>UTC+3</v>
      </c>
      <c s="71" t="str">
        <f t="shared" si="239"/>
        <v>Московское время</v>
      </c>
      <c s="71"/>
    </row>
    <row r="7631" spans="1:10" ht="15">
      <c r="A7631">
        <v>19135</v>
      </c>
      <c>
        <v>274188</v>
      </c>
      <c s="2">
        <v>44390.692339805828</v>
      </c>
      <c>
        <v>250679</v>
      </c>
      <c s="71">
        <v>3</v>
      </c>
      <c>
        <v>16</v>
      </c>
      <c s="71" t="str">
        <f t="shared" si="238"/>
        <v>вторник</v>
      </c>
      <c s="71" t="str">
        <f>VLOOKUP(A7631,Подписчики!A:C,2,0)</f>
        <v>UTC+3</v>
      </c>
      <c s="71" t="str">
        <f t="shared" si="239"/>
        <v>Московское время</v>
      </c>
      <c s="71"/>
    </row>
    <row r="7632" spans="1:10" ht="15">
      <c r="A7632">
        <v>19135</v>
      </c>
      <c>
        <v>299464</v>
      </c>
      <c s="2">
        <v>44398.54185436893</v>
      </c>
      <c>
        <v>388561</v>
      </c>
      <c s="71">
        <v>4</v>
      </c>
      <c>
        <v>13</v>
      </c>
      <c s="71" t="str">
        <f t="shared" si="238"/>
        <v>среда</v>
      </c>
      <c s="71" t="str">
        <f>VLOOKUP(A7632,Подписчики!A:C,2,0)</f>
        <v>UTC+3</v>
      </c>
      <c s="71" t="str">
        <f t="shared" si="239"/>
        <v>Московское время</v>
      </c>
      <c s="71"/>
    </row>
    <row r="7633" spans="1:10" ht="15">
      <c r="A7633">
        <v>19135</v>
      </c>
      <c>
        <v>319562</v>
      </c>
      <c s="2">
        <v>44403.771627831717</v>
      </c>
      <c>
        <v>352892</v>
      </c>
      <c s="71">
        <v>2</v>
      </c>
      <c>
        <v>18</v>
      </c>
      <c s="71" t="str">
        <f t="shared" si="238"/>
        <v>понедельник</v>
      </c>
      <c s="71" t="str">
        <f>VLOOKUP(A7633,Подписчики!A:C,2,0)</f>
        <v>UTC+3</v>
      </c>
      <c s="71" t="str">
        <f t="shared" si="239"/>
        <v>Московское время</v>
      </c>
      <c s="71"/>
    </row>
    <row r="7634" spans="1:10" ht="15">
      <c r="A7634">
        <v>19156</v>
      </c>
      <c>
        <v>20914</v>
      </c>
      <c s="2">
        <v>44309.39136893204</v>
      </c>
      <c>
        <v>354849</v>
      </c>
      <c s="71">
        <v>6</v>
      </c>
      <c>
        <v>9</v>
      </c>
      <c s="71" t="str">
        <f t="shared" si="238"/>
        <v>пятница</v>
      </c>
      <c s="71" t="str">
        <f>VLOOKUP(A7634,Подписчики!A:C,2,0)</f>
        <v>UTC+3</v>
      </c>
      <c s="71" t="str">
        <f t="shared" si="239"/>
        <v>Московское время</v>
      </c>
      <c s="71"/>
    </row>
    <row r="7635" spans="1:10" ht="15">
      <c r="A7635">
        <v>19156</v>
      </c>
      <c>
        <v>51808</v>
      </c>
      <c s="2">
        <v>44323.387000000002</v>
      </c>
      <c>
        <v>219853</v>
      </c>
      <c s="71">
        <v>6</v>
      </c>
      <c>
        <v>9</v>
      </c>
      <c s="71" t="str">
        <f t="shared" si="238"/>
        <v>пятница</v>
      </c>
      <c s="71" t="str">
        <f>VLOOKUP(A7635,Подписчики!A:C,2,0)</f>
        <v>UTC+3</v>
      </c>
      <c s="71" t="str">
        <f t="shared" si="239"/>
        <v>Московское время</v>
      </c>
      <c s="71"/>
    </row>
    <row r="7636" spans="1:10" ht="15">
      <c r="A7636">
        <v>19156</v>
      </c>
      <c>
        <v>69478</v>
      </c>
      <c s="2">
        <v>44330.504637540456</v>
      </c>
      <c>
        <v>411922</v>
      </c>
      <c s="71">
        <v>6</v>
      </c>
      <c>
        <v>12</v>
      </c>
      <c s="71" t="str">
        <f t="shared" si="238"/>
        <v>пятница</v>
      </c>
      <c s="71" t="str">
        <f>VLOOKUP(A7636,Подписчики!A:C,2,0)</f>
        <v>UTC+3</v>
      </c>
      <c s="71" t="str">
        <f t="shared" si="239"/>
        <v>Московское время</v>
      </c>
      <c s="71"/>
    </row>
    <row r="7637" spans="1:10" ht="15">
      <c r="A7637">
        <v>19197</v>
      </c>
      <c>
        <v>101448</v>
      </c>
      <c s="2">
        <v>44340.640155339803</v>
      </c>
      <c>
        <v>242428</v>
      </c>
      <c s="71">
        <v>2</v>
      </c>
      <c>
        <v>15</v>
      </c>
      <c s="71" t="str">
        <f t="shared" si="238"/>
        <v>понедельник</v>
      </c>
      <c s="71" t="str">
        <f>VLOOKUP(A7637,Подписчики!A:C,2,0)</f>
        <v>UTC+2</v>
      </c>
      <c s="71" t="str">
        <f t="shared" si="239"/>
        <v>Калиниградское время</v>
      </c>
      <c s="71"/>
    </row>
    <row r="7638" spans="1:10" ht="15">
      <c r="A7638">
        <v>19197</v>
      </c>
      <c>
        <v>110303</v>
      </c>
      <c s="2">
        <v>44343.846666666665</v>
      </c>
      <c>
        <v>104958</v>
      </c>
      <c s="71">
        <v>5</v>
      </c>
      <c>
        <v>20</v>
      </c>
      <c s="71" t="str">
        <f t="shared" si="238"/>
        <v>четверг</v>
      </c>
      <c s="71" t="str">
        <f>VLOOKUP(A7638,Подписчики!A:C,2,0)</f>
        <v>UTC+2</v>
      </c>
      <c s="71" t="str">
        <f t="shared" si="239"/>
        <v>Калиниградское время</v>
      </c>
      <c s="71"/>
    </row>
    <row r="7639" spans="1:10" ht="15">
      <c r="A7639">
        <v>19197</v>
      </c>
      <c>
        <v>139748</v>
      </c>
      <c s="2">
        <v>44351.965398058252</v>
      </c>
      <c>
        <v>244574</v>
      </c>
      <c s="71">
        <v>6</v>
      </c>
      <c>
        <v>23</v>
      </c>
      <c s="71" t="str">
        <f t="shared" si="238"/>
        <v>пятница</v>
      </c>
      <c s="71" t="str">
        <f>VLOOKUP(A7639,Подписчики!A:C,2,0)</f>
        <v>UTC+2</v>
      </c>
      <c s="71" t="str">
        <f t="shared" si="239"/>
        <v>Калиниградское время</v>
      </c>
      <c s="71"/>
    </row>
    <row r="7640" spans="1:10" ht="15">
      <c r="A7640">
        <v>19197</v>
      </c>
      <c>
        <v>187147</v>
      </c>
      <c s="2">
        <v>44365.829475728155</v>
      </c>
      <c>
        <v>351192</v>
      </c>
      <c s="71">
        <v>6</v>
      </c>
      <c>
        <v>19</v>
      </c>
      <c s="71" t="str">
        <f t="shared" si="238"/>
        <v>пятница</v>
      </c>
      <c s="71" t="str">
        <f>VLOOKUP(A7640,Подписчики!A:C,2,0)</f>
        <v>UTC+2</v>
      </c>
      <c s="71" t="str">
        <f t="shared" si="239"/>
        <v>Калиниградское время</v>
      </c>
      <c s="71"/>
    </row>
    <row r="7641" spans="1:10" ht="15">
      <c r="A7641">
        <v>19197</v>
      </c>
      <c>
        <v>204119</v>
      </c>
      <c s="2">
        <v>44370.560867313914</v>
      </c>
      <c>
        <v>43842</v>
      </c>
      <c s="71">
        <v>4</v>
      </c>
      <c>
        <v>13</v>
      </c>
      <c s="71" t="str">
        <f t="shared" si="238"/>
        <v>среда</v>
      </c>
      <c s="71" t="str">
        <f>VLOOKUP(A7641,Подписчики!A:C,2,0)</f>
        <v>UTC+2</v>
      </c>
      <c s="71" t="str">
        <f t="shared" si="239"/>
        <v>Калиниградское время</v>
      </c>
      <c s="71"/>
    </row>
    <row r="7642" spans="1:10" ht="15">
      <c r="A7642">
        <v>19197</v>
      </c>
      <c>
        <v>243476</v>
      </c>
      <c s="2">
        <v>44381.167821283605</v>
      </c>
      <c>
        <v>226626</v>
      </c>
      <c s="71">
        <v>1</v>
      </c>
      <c>
        <v>4</v>
      </c>
      <c s="71" t="str">
        <f t="shared" si="238"/>
        <v>воскресенье</v>
      </c>
      <c s="71" t="str">
        <f>VLOOKUP(A7642,Подписчики!A:C,2,0)</f>
        <v>UTC+2</v>
      </c>
      <c s="71" t="str">
        <f t="shared" si="239"/>
        <v>Калиниградское время</v>
      </c>
      <c s="71"/>
    </row>
    <row r="7643" spans="1:10" ht="15">
      <c r="A7643">
        <v>19197</v>
      </c>
      <c>
        <v>243904</v>
      </c>
      <c s="2">
        <v>44381.376689962461</v>
      </c>
      <c>
        <v>463149</v>
      </c>
      <c s="71">
        <v>1</v>
      </c>
      <c>
        <v>9</v>
      </c>
      <c s="71" t="str">
        <f t="shared" si="238"/>
        <v>воскресенье</v>
      </c>
      <c s="71" t="str">
        <f>VLOOKUP(A7643,Подписчики!A:C,2,0)</f>
        <v>UTC+2</v>
      </c>
      <c s="71" t="str">
        <f t="shared" si="239"/>
        <v>Калиниградское время</v>
      </c>
      <c s="71"/>
    </row>
    <row r="7644" spans="1:10" ht="15">
      <c r="A7644">
        <v>19197</v>
      </c>
      <c>
        <v>264208</v>
      </c>
      <c s="2">
        <v>44387.761514563106</v>
      </c>
      <c>
        <v>472712</v>
      </c>
      <c s="71">
        <v>7</v>
      </c>
      <c>
        <v>18</v>
      </c>
      <c s="71" t="str">
        <f t="shared" si="238"/>
        <v>суббота</v>
      </c>
      <c s="71" t="str">
        <f>VLOOKUP(A7644,Подписчики!A:C,2,0)</f>
        <v>UTC+2</v>
      </c>
      <c s="71" t="str">
        <f t="shared" si="239"/>
        <v>Калиниградское время</v>
      </c>
      <c s="71"/>
    </row>
    <row r="7645" spans="1:10" ht="15">
      <c r="A7645">
        <v>19197</v>
      </c>
      <c>
        <v>274969</v>
      </c>
      <c s="2">
        <v>44390.801967637541</v>
      </c>
      <c>
        <v>241927</v>
      </c>
      <c s="71">
        <v>3</v>
      </c>
      <c>
        <v>19</v>
      </c>
      <c s="71" t="str">
        <f t="shared" si="238"/>
        <v>вторник</v>
      </c>
      <c s="71" t="str">
        <f>VLOOKUP(A7645,Подписчики!A:C,2,0)</f>
        <v>UTC+2</v>
      </c>
      <c s="71" t="str">
        <f t="shared" si="239"/>
        <v>Калиниградское время</v>
      </c>
      <c s="71"/>
    </row>
    <row r="7646" spans="1:10" ht="15">
      <c r="A7646">
        <v>19197</v>
      </c>
      <c>
        <v>280634</v>
      </c>
      <c s="2">
        <v>44392.759896440126</v>
      </c>
      <c>
        <v>451185</v>
      </c>
      <c s="71">
        <v>5</v>
      </c>
      <c>
        <v>18</v>
      </c>
      <c s="71" t="str">
        <f t="shared" si="238"/>
        <v>четверг</v>
      </c>
      <c s="71" t="str">
        <f>VLOOKUP(A7646,Подписчики!A:C,2,0)</f>
        <v>UTC+2</v>
      </c>
      <c s="71" t="str">
        <f t="shared" si="239"/>
        <v>Калиниградское время</v>
      </c>
      <c s="71"/>
    </row>
    <row r="7647" spans="1:10" ht="15">
      <c r="A7647">
        <v>19197</v>
      </c>
      <c>
        <v>300238</v>
      </c>
      <c s="2">
        <v>44398.678990291257</v>
      </c>
      <c>
        <v>37644</v>
      </c>
      <c s="71">
        <v>4</v>
      </c>
      <c>
        <v>16</v>
      </c>
      <c s="71" t="str">
        <f t="shared" si="238"/>
        <v>среда</v>
      </c>
      <c s="71" t="str">
        <f>VLOOKUP(A7647,Подписчики!A:C,2,0)</f>
        <v>UTC+2</v>
      </c>
      <c s="71" t="str">
        <f t="shared" si="239"/>
        <v>Калиниградское время</v>
      </c>
      <c s="71"/>
    </row>
    <row r="7648" spans="1:10" ht="15">
      <c r="A7648">
        <v>19197</v>
      </c>
      <c>
        <v>303854</v>
      </c>
      <c s="2">
        <v>44399.7760776699</v>
      </c>
      <c>
        <v>380039</v>
      </c>
      <c s="71">
        <v>5</v>
      </c>
      <c>
        <v>18</v>
      </c>
      <c s="71" t="str">
        <f t="shared" si="238"/>
        <v>четверг</v>
      </c>
      <c s="71" t="str">
        <f>VLOOKUP(A7648,Подписчики!A:C,2,0)</f>
        <v>UTC+2</v>
      </c>
      <c s="71" t="str">
        <f t="shared" si="239"/>
        <v>Калиниградское время</v>
      </c>
      <c s="71"/>
    </row>
    <row r="7649" spans="1:10" ht="15">
      <c r="A7649">
        <v>19197</v>
      </c>
      <c>
        <v>327456</v>
      </c>
      <c s="2">
        <v>44406.651482200643</v>
      </c>
      <c>
        <v>250679</v>
      </c>
      <c s="71">
        <v>5</v>
      </c>
      <c>
        <v>15</v>
      </c>
      <c s="71" t="str">
        <f t="shared" si="238"/>
        <v>четверг</v>
      </c>
      <c s="71" t="str">
        <f>VLOOKUP(A7649,Подписчики!A:C,2,0)</f>
        <v>UTC+2</v>
      </c>
      <c s="71" t="str">
        <f t="shared" si="239"/>
        <v>Калиниградское время</v>
      </c>
      <c s="71"/>
    </row>
    <row r="7650" spans="1:10" ht="15">
      <c r="A7650">
        <v>19197</v>
      </c>
      <c>
        <v>331432</v>
      </c>
      <c s="2">
        <v>44407.811676375401</v>
      </c>
      <c>
        <v>273324</v>
      </c>
      <c s="71">
        <v>6</v>
      </c>
      <c>
        <v>19</v>
      </c>
      <c s="71" t="str">
        <f t="shared" si="238"/>
        <v>пятница</v>
      </c>
      <c s="71" t="str">
        <f>VLOOKUP(A7650,Подписчики!A:C,2,0)</f>
        <v>UTC+2</v>
      </c>
      <c s="71" t="str">
        <f t="shared" si="239"/>
        <v>Калиниградское время</v>
      </c>
      <c s="71"/>
    </row>
    <row r="7651" spans="1:10" ht="15">
      <c r="A7651">
        <v>19197</v>
      </c>
      <c>
        <v>355148</v>
      </c>
      <c s="2">
        <v>44414.678990291257</v>
      </c>
      <c>
        <v>233731</v>
      </c>
      <c s="71">
        <v>6</v>
      </c>
      <c>
        <v>16</v>
      </c>
      <c s="71" t="str">
        <f t="shared" si="238"/>
        <v>пятница</v>
      </c>
      <c s="71" t="str">
        <f>VLOOKUP(A7651,Подписчики!A:C,2,0)</f>
        <v>UTC+2</v>
      </c>
      <c s="71" t="str">
        <f t="shared" si="239"/>
        <v>Калиниградское время</v>
      </c>
      <c s="71"/>
    </row>
    <row r="7652" spans="1:10" ht="15">
      <c r="A7652">
        <v>19197</v>
      </c>
      <c>
        <v>379649</v>
      </c>
      <c s="2">
        <v>44421.803585760514</v>
      </c>
      <c>
        <v>424456</v>
      </c>
      <c s="71">
        <v>6</v>
      </c>
      <c>
        <v>19</v>
      </c>
      <c s="71" t="str">
        <f t="shared" si="238"/>
        <v>пятница</v>
      </c>
      <c s="71" t="str">
        <f>VLOOKUP(A7652,Подписчики!A:C,2,0)</f>
        <v>UTC+2</v>
      </c>
      <c s="71" t="str">
        <f t="shared" si="239"/>
        <v>Калиниградское время</v>
      </c>
      <c s="71"/>
    </row>
    <row r="7653" spans="1:10" ht="15">
      <c r="A7653">
        <v>19197</v>
      </c>
      <c>
        <v>412254</v>
      </c>
      <c s="2">
        <v>44431.656336569577</v>
      </c>
      <c>
        <v>381626</v>
      </c>
      <c s="71">
        <v>2</v>
      </c>
      <c>
        <v>15</v>
      </c>
      <c s="71" t="str">
        <f t="shared" si="238"/>
        <v>понедельник</v>
      </c>
      <c s="71" t="str">
        <f>VLOOKUP(A7653,Подписчики!A:C,2,0)</f>
        <v>UTC+2</v>
      </c>
      <c s="71" t="str">
        <f t="shared" si="239"/>
        <v>Калиниградское время</v>
      </c>
      <c s="71"/>
    </row>
    <row r="7654" spans="1:10" ht="15">
      <c r="A7654">
        <v>19209</v>
      </c>
      <c>
        <v>266589</v>
      </c>
      <c s="2">
        <v>44388.375316629536</v>
      </c>
      <c>
        <v>351192</v>
      </c>
      <c s="71">
        <v>1</v>
      </c>
      <c>
        <v>9</v>
      </c>
      <c s="71" t="str">
        <f t="shared" si="238"/>
        <v>воскресенье</v>
      </c>
      <c s="71" t="str">
        <f>VLOOKUP(A7654,Подписчики!A:C,2,0)</f>
        <v>UTC+7</v>
      </c>
      <c s="71" t="str">
        <f t="shared" si="239"/>
        <v>Красноярское время</v>
      </c>
      <c s="71"/>
    </row>
    <row r="7655" spans="1:10" ht="15">
      <c r="A7655">
        <v>19209</v>
      </c>
      <c>
        <v>277046</v>
      </c>
      <c s="2">
        <v>44391.682631067961</v>
      </c>
      <c>
        <v>84465</v>
      </c>
      <c s="71">
        <v>4</v>
      </c>
      <c>
        <v>16</v>
      </c>
      <c s="71" t="str">
        <f t="shared" si="238"/>
        <v>среда</v>
      </c>
      <c s="71" t="str">
        <f>VLOOKUP(A7655,Подписчики!A:C,2,0)</f>
        <v>UTC+7</v>
      </c>
      <c s="71" t="str">
        <f t="shared" si="239"/>
        <v>Красноярское время</v>
      </c>
      <c s="71"/>
    </row>
    <row r="7656" spans="1:10" ht="15">
      <c r="A7656">
        <v>19209</v>
      </c>
      <c>
        <v>312686</v>
      </c>
      <c s="2">
        <v>44401.920957060458</v>
      </c>
      <c>
        <v>60239</v>
      </c>
      <c s="71">
        <v>7</v>
      </c>
      <c>
        <v>22</v>
      </c>
      <c s="71" t="str">
        <f t="shared" si="238"/>
        <v>суббота</v>
      </c>
      <c s="71" t="str">
        <f>VLOOKUP(A7656,Подписчики!A:C,2,0)</f>
        <v>UTC+7</v>
      </c>
      <c s="71" t="str">
        <f t="shared" si="239"/>
        <v>Красноярское время</v>
      </c>
      <c s="71"/>
    </row>
    <row r="7657" spans="1:10" ht="15">
      <c r="A7657">
        <v>19217</v>
      </c>
      <c>
        <v>170964</v>
      </c>
      <c s="2">
        <v>44360.658680990018</v>
      </c>
      <c>
        <v>227775</v>
      </c>
      <c s="71">
        <v>1</v>
      </c>
      <c>
        <v>15</v>
      </c>
      <c s="71" t="str">
        <f t="shared" si="238"/>
        <v>воскресенье</v>
      </c>
      <c s="71" t="str">
        <f>VLOOKUP(A7657,Подписчики!A:C,2,0)</f>
        <v>UTC+1</v>
      </c>
      <c s="71" t="str">
        <f t="shared" si="239"/>
        <v>Центральноевропейское время</v>
      </c>
      <c s="71"/>
    </row>
    <row r="7658" spans="1:10" ht="15">
      <c r="A7658">
        <v>19217</v>
      </c>
      <c>
        <v>185634</v>
      </c>
      <c s="2">
        <v>44365.6656407767</v>
      </c>
      <c>
        <v>473323</v>
      </c>
      <c s="71">
        <v>6</v>
      </c>
      <c>
        <v>15</v>
      </c>
      <c s="71" t="str">
        <f t="shared" si="238"/>
        <v>пятница</v>
      </c>
      <c s="71" t="str">
        <f>VLOOKUP(A7658,Подписчики!A:C,2,0)</f>
        <v>UTC+1</v>
      </c>
      <c s="71" t="str">
        <f t="shared" si="239"/>
        <v>Центральноевропейское время</v>
      </c>
      <c s="71"/>
    </row>
    <row r="7659" spans="1:10" ht="15">
      <c r="A7659">
        <v>19243</v>
      </c>
      <c>
        <v>218331</v>
      </c>
      <c s="2">
        <v>44374.024333333335</v>
      </c>
      <c>
        <v>241927</v>
      </c>
      <c s="71">
        <v>1</v>
      </c>
      <c>
        <v>0</v>
      </c>
      <c s="71" t="str">
        <f t="shared" si="238"/>
        <v>воскресенье</v>
      </c>
      <c s="71" t="str">
        <f>VLOOKUP(A7659,Подписчики!A:C,2,0)</f>
        <v>UTC+1</v>
      </c>
      <c s="71" t="str">
        <f t="shared" si="239"/>
        <v>Центральноевропейское время</v>
      </c>
      <c s="71"/>
    </row>
    <row r="7660" spans="1:10" ht="15">
      <c r="A7660">
        <v>19243</v>
      </c>
      <c>
        <v>225028</v>
      </c>
      <c s="2">
        <v>44375.832307443365</v>
      </c>
      <c>
        <v>396686</v>
      </c>
      <c s="71">
        <v>2</v>
      </c>
      <c>
        <v>19</v>
      </c>
      <c s="71" t="str">
        <f t="shared" si="238"/>
        <v>понедельник</v>
      </c>
      <c s="71" t="str">
        <f>VLOOKUP(A7660,Подписчики!A:C,2,0)</f>
        <v>UTC+1</v>
      </c>
      <c s="71" t="str">
        <f t="shared" si="239"/>
        <v>Центральноевропейское время</v>
      </c>
      <c s="71"/>
    </row>
    <row r="7661" spans="1:10" ht="15">
      <c r="A7661">
        <v>19243</v>
      </c>
      <c>
        <v>260057</v>
      </c>
      <c s="2">
        <v>44386.853343042072</v>
      </c>
      <c>
        <v>138209</v>
      </c>
      <c s="71">
        <v>6</v>
      </c>
      <c>
        <v>20</v>
      </c>
      <c s="71" t="str">
        <f t="shared" si="238"/>
        <v>пятница</v>
      </c>
      <c s="71" t="str">
        <f>VLOOKUP(A7661,Подписчики!A:C,2,0)</f>
        <v>UTC+1</v>
      </c>
      <c s="71" t="str">
        <f t="shared" si="239"/>
        <v>Центральноевропейское время</v>
      </c>
      <c s="71"/>
    </row>
    <row r="7662" spans="1:10" ht="15">
      <c r="A7662">
        <v>19243</v>
      </c>
      <c>
        <v>261231</v>
      </c>
      <c s="2">
        <v>44387.083376567891</v>
      </c>
      <c>
        <v>137899</v>
      </c>
      <c s="71">
        <v>7</v>
      </c>
      <c>
        <v>2</v>
      </c>
      <c s="71" t="str">
        <f t="shared" si="238"/>
        <v>суббота</v>
      </c>
      <c s="71" t="str">
        <f>VLOOKUP(A7662,Подписчики!A:C,2,0)</f>
        <v>UTC+1</v>
      </c>
      <c s="71" t="str">
        <f t="shared" si="239"/>
        <v>Центральноевропейское время</v>
      </c>
      <c s="71"/>
    </row>
    <row r="7663" spans="1:10" ht="15">
      <c r="A7663">
        <v>19243</v>
      </c>
      <c>
        <v>262092</v>
      </c>
      <c s="2">
        <v>44387.458333333336</v>
      </c>
      <c>
        <v>180017</v>
      </c>
      <c s="71">
        <v>7</v>
      </c>
      <c>
        <v>11</v>
      </c>
      <c s="71" t="str">
        <f t="shared" si="238"/>
        <v>суббота</v>
      </c>
      <c s="71" t="str">
        <f>VLOOKUP(A7663,Подписчики!A:C,2,0)</f>
        <v>UTC+1</v>
      </c>
      <c s="71" t="str">
        <f t="shared" si="239"/>
        <v>Центральноевропейское время</v>
      </c>
      <c s="71"/>
    </row>
    <row r="7664" spans="1:10" ht="15">
      <c r="A7664">
        <v>19243</v>
      </c>
      <c>
        <v>275267</v>
      </c>
      <c s="2">
        <v>44390.845252427185</v>
      </c>
      <c>
        <v>411922</v>
      </c>
      <c s="71">
        <v>3</v>
      </c>
      <c>
        <v>20</v>
      </c>
      <c s="71" t="str">
        <f t="shared" si="238"/>
        <v>вторник</v>
      </c>
      <c s="71" t="str">
        <f>VLOOKUP(A7664,Подписчики!A:C,2,0)</f>
        <v>UTC+1</v>
      </c>
      <c s="71" t="str">
        <f t="shared" si="239"/>
        <v>Центральноевропейское время</v>
      </c>
      <c s="71"/>
    </row>
    <row r="7665" spans="1:10" ht="15">
      <c r="A7665">
        <v>19243</v>
      </c>
      <c>
        <v>334907</v>
      </c>
      <c s="2">
        <v>44408.607388349519</v>
      </c>
      <c>
        <v>298909</v>
      </c>
      <c s="71">
        <v>7</v>
      </c>
      <c>
        <v>14</v>
      </c>
      <c s="71" t="str">
        <f t="shared" si="238"/>
        <v>суббота</v>
      </c>
      <c s="71" t="str">
        <f>VLOOKUP(A7665,Подписчики!A:C,2,0)</f>
        <v>UTC+1</v>
      </c>
      <c s="71" t="str">
        <f t="shared" si="239"/>
        <v>Центральноевропейское время</v>
      </c>
      <c s="71"/>
    </row>
    <row r="7666" spans="1:10" ht="15">
      <c r="A7666">
        <v>19269</v>
      </c>
      <c>
        <v>34345</v>
      </c>
      <c s="2">
        <v>44315.790640776693</v>
      </c>
      <c>
        <v>112334</v>
      </c>
      <c s="71">
        <v>5</v>
      </c>
      <c>
        <v>18</v>
      </c>
      <c s="71" t="str">
        <f t="shared" si="238"/>
        <v>четверг</v>
      </c>
      <c s="71" t="str">
        <f>VLOOKUP(A7666,Подписчики!A:C,2,0)</f>
        <v>UTC+2</v>
      </c>
      <c s="71" t="str">
        <f t="shared" si="239"/>
        <v>Калиниградское время</v>
      </c>
      <c s="71"/>
    </row>
    <row r="7667" spans="1:10" ht="15">
      <c r="A7667">
        <v>19269</v>
      </c>
      <c>
        <v>46588</v>
      </c>
      <c s="2">
        <v>44320.628828478963</v>
      </c>
      <c>
        <v>128701</v>
      </c>
      <c s="71">
        <v>3</v>
      </c>
      <c>
        <v>15</v>
      </c>
      <c s="71" t="str">
        <f t="shared" si="238"/>
        <v>вторник</v>
      </c>
      <c s="71" t="str">
        <f>VLOOKUP(A7667,Подписчики!A:C,2,0)</f>
        <v>UTC+2</v>
      </c>
      <c s="71" t="str">
        <f t="shared" si="239"/>
        <v>Калиниградское время</v>
      </c>
      <c s="71"/>
    </row>
    <row r="7668" spans="1:10" ht="15">
      <c r="A7668">
        <v>19269</v>
      </c>
      <c>
        <v>87335</v>
      </c>
      <c s="2">
        <v>44336.755042071192</v>
      </c>
      <c>
        <v>206501</v>
      </c>
      <c s="71">
        <v>5</v>
      </c>
      <c>
        <v>18</v>
      </c>
      <c s="71" t="str">
        <f t="shared" si="238"/>
        <v>четверг</v>
      </c>
      <c s="71" t="str">
        <f>VLOOKUP(A7668,Подписчики!A:C,2,0)</f>
        <v>UTC+2</v>
      </c>
      <c s="71" t="str">
        <f t="shared" si="239"/>
        <v>Калиниградское время</v>
      </c>
      <c s="71"/>
    </row>
    <row r="7669" spans="1:10" ht="15">
      <c r="A7669">
        <v>19269</v>
      </c>
      <c>
        <v>104308</v>
      </c>
      <c s="2">
        <v>44341.750187702266</v>
      </c>
      <c>
        <v>145779</v>
      </c>
      <c s="71">
        <v>3</v>
      </c>
      <c>
        <v>18</v>
      </c>
      <c s="71" t="str">
        <f t="shared" si="238"/>
        <v>вторник</v>
      </c>
      <c s="71" t="str">
        <f>VLOOKUP(A7669,Подписчики!A:C,2,0)</f>
        <v>UTC+2</v>
      </c>
      <c s="71" t="str">
        <f t="shared" si="239"/>
        <v>Калиниградское время</v>
      </c>
      <c s="71"/>
    </row>
    <row r="7670" spans="1:10" ht="15">
      <c r="A7670">
        <v>19269</v>
      </c>
      <c>
        <v>161102</v>
      </c>
      <c s="2">
        <v>44358.695171521031</v>
      </c>
      <c>
        <v>108961</v>
      </c>
      <c s="71">
        <v>6</v>
      </c>
      <c>
        <v>16</v>
      </c>
      <c s="71" t="str">
        <f t="shared" si="238"/>
        <v>пятница</v>
      </c>
      <c s="71" t="str">
        <f>VLOOKUP(A7670,Подписчики!A:C,2,0)</f>
        <v>UTC+2</v>
      </c>
      <c s="71" t="str">
        <f t="shared" si="239"/>
        <v>Калиниградское время</v>
      </c>
      <c s="71"/>
    </row>
    <row r="7671" spans="1:10" ht="15">
      <c r="A7671">
        <v>19269</v>
      </c>
      <c>
        <v>181393</v>
      </c>
      <c s="2">
        <v>44364.578666666661</v>
      </c>
      <c>
        <v>182191</v>
      </c>
      <c s="71">
        <v>5</v>
      </c>
      <c>
        <v>13</v>
      </c>
      <c s="71" t="str">
        <f t="shared" si="238"/>
        <v>четверг</v>
      </c>
      <c s="71" t="str">
        <f>VLOOKUP(A7671,Подписчики!A:C,2,0)</f>
        <v>UTC+2</v>
      </c>
      <c s="71" t="str">
        <f t="shared" si="239"/>
        <v>Калиниградское время</v>
      </c>
      <c s="71"/>
    </row>
    <row r="7672" spans="1:10" ht="15">
      <c r="A7672">
        <v>19269</v>
      </c>
      <c>
        <v>186696</v>
      </c>
      <c s="2">
        <v>44365.772841423946</v>
      </c>
      <c>
        <v>230507</v>
      </c>
      <c s="71">
        <v>6</v>
      </c>
      <c>
        <v>18</v>
      </c>
      <c s="71" t="str">
        <f t="shared" si="238"/>
        <v>пятница</v>
      </c>
      <c s="71" t="str">
        <f>VLOOKUP(A7672,Подписчики!A:C,2,0)</f>
        <v>UTC+2</v>
      </c>
      <c s="71" t="str">
        <f t="shared" si="239"/>
        <v>Калиниградское время</v>
      </c>
      <c s="71"/>
    </row>
    <row r="7673" spans="1:10" ht="15">
      <c r="A7673">
        <v>19269</v>
      </c>
      <c>
        <v>209110</v>
      </c>
      <c s="2">
        <v>44371.887666666662</v>
      </c>
      <c>
        <v>439981</v>
      </c>
      <c s="71">
        <v>5</v>
      </c>
      <c>
        <v>21</v>
      </c>
      <c s="71" t="str">
        <f t="shared" si="238"/>
        <v>четверг</v>
      </c>
      <c s="71" t="str">
        <f>VLOOKUP(A7673,Подписчики!A:C,2,0)</f>
        <v>UTC+2</v>
      </c>
      <c s="71" t="str">
        <f t="shared" si="239"/>
        <v>Калиниградское время</v>
      </c>
      <c s="71"/>
    </row>
    <row r="7674" spans="1:10" ht="15">
      <c r="A7674">
        <v>19269</v>
      </c>
      <c>
        <v>230282</v>
      </c>
      <c s="2">
        <v>44377.666045307444</v>
      </c>
      <c>
        <v>258219</v>
      </c>
      <c s="71">
        <v>4</v>
      </c>
      <c>
        <v>15</v>
      </c>
      <c s="71" t="str">
        <f t="shared" si="238"/>
        <v>среда</v>
      </c>
      <c s="71" t="str">
        <f>VLOOKUP(A7674,Подписчики!A:C,2,0)</f>
        <v>UTC+2</v>
      </c>
      <c s="71" t="str">
        <f t="shared" si="239"/>
        <v>Калиниградское время</v>
      </c>
      <c s="71"/>
    </row>
    <row r="7675" spans="1:10" ht="15">
      <c r="A7675">
        <v>19269</v>
      </c>
      <c>
        <v>236487</v>
      </c>
      <c s="2">
        <v>44379.717825242718</v>
      </c>
      <c>
        <v>433247</v>
      </c>
      <c s="71">
        <v>6</v>
      </c>
      <c>
        <v>17</v>
      </c>
      <c s="71" t="str">
        <f t="shared" si="238"/>
        <v>пятница</v>
      </c>
      <c s="71" t="str">
        <f>VLOOKUP(A7675,Подписчики!A:C,2,0)</f>
        <v>UTC+2</v>
      </c>
      <c s="71" t="str">
        <f t="shared" si="239"/>
        <v>Калиниградское время</v>
      </c>
      <c s="71"/>
    </row>
    <row r="7676" spans="1:10" ht="15">
      <c r="A7676">
        <v>19269</v>
      </c>
      <c>
        <v>345488</v>
      </c>
      <c s="2">
        <v>44411.536595469253</v>
      </c>
      <c>
        <v>313568</v>
      </c>
      <c s="71">
        <v>3</v>
      </c>
      <c>
        <v>12</v>
      </c>
      <c s="71" t="str">
        <f t="shared" si="238"/>
        <v>вторник</v>
      </c>
      <c s="71" t="str">
        <f>VLOOKUP(A7676,Подписчики!A:C,2,0)</f>
        <v>UTC+2</v>
      </c>
      <c s="71" t="str">
        <f t="shared" si="239"/>
        <v>Калиниградское время</v>
      </c>
      <c s="71"/>
    </row>
    <row r="7677" spans="1:10" ht="15">
      <c r="A7677">
        <v>19269</v>
      </c>
      <c>
        <v>355891</v>
      </c>
      <c s="2">
        <v>44414.774459546927</v>
      </c>
      <c>
        <v>250679</v>
      </c>
      <c s="71">
        <v>6</v>
      </c>
      <c>
        <v>18</v>
      </c>
      <c s="71" t="str">
        <f t="shared" si="238"/>
        <v>пятница</v>
      </c>
      <c s="71" t="str">
        <f>VLOOKUP(A7677,Подписчики!A:C,2,0)</f>
        <v>UTC+2</v>
      </c>
      <c s="71" t="str">
        <f t="shared" si="239"/>
        <v>Калиниградское время</v>
      </c>
      <c s="71"/>
    </row>
    <row r="7678" spans="1:10" ht="15">
      <c r="A7678">
        <v>19269</v>
      </c>
      <c>
        <v>402919</v>
      </c>
      <c s="2">
        <v>44428.961666666662</v>
      </c>
      <c>
        <v>21760</v>
      </c>
      <c s="71">
        <v>6</v>
      </c>
      <c>
        <v>23</v>
      </c>
      <c s="71" t="str">
        <f t="shared" si="238"/>
        <v>пятница</v>
      </c>
      <c s="71" t="str">
        <f>VLOOKUP(A7678,Подписчики!A:C,2,0)</f>
        <v>UTC+2</v>
      </c>
      <c s="71" t="str">
        <f t="shared" si="239"/>
        <v>Калиниградское время</v>
      </c>
      <c s="71"/>
    </row>
    <row r="7679" spans="1:10" ht="15">
      <c r="A7679">
        <v>19304</v>
      </c>
      <c>
        <v>38002</v>
      </c>
      <c s="2">
        <v>44316.955284789648</v>
      </c>
      <c>
        <v>450380</v>
      </c>
      <c s="71">
        <v>6</v>
      </c>
      <c>
        <v>22</v>
      </c>
      <c s="71" t="str">
        <f t="shared" si="238"/>
        <v>пятница</v>
      </c>
      <c s="71" t="str">
        <f>VLOOKUP(A7679,Подписчики!A:C,2,0)</f>
        <v>UTC+1</v>
      </c>
      <c s="71" t="str">
        <f t="shared" si="239"/>
        <v>Центральноевропейское время</v>
      </c>
      <c s="71"/>
    </row>
    <row r="7680" spans="1:10" ht="15">
      <c r="A7680">
        <v>19304</v>
      </c>
      <c>
        <v>42050</v>
      </c>
      <c s="2">
        <v>44318.618715210359</v>
      </c>
      <c>
        <v>411922</v>
      </c>
      <c s="71">
        <v>1</v>
      </c>
      <c>
        <v>14</v>
      </c>
      <c s="71" t="str">
        <f t="shared" si="238"/>
        <v>воскресенье</v>
      </c>
      <c s="71" t="str">
        <f>VLOOKUP(A7680,Подписчики!A:C,2,0)</f>
        <v>UTC+1</v>
      </c>
      <c s="71" t="str">
        <f t="shared" si="239"/>
        <v>Центральноевропейское время</v>
      </c>
      <c s="71"/>
    </row>
    <row r="7681" spans="1:10" ht="15">
      <c r="A7681">
        <v>19304</v>
      </c>
      <c>
        <v>119925</v>
      </c>
      <c s="2">
        <v>44345.842016181232</v>
      </c>
      <c>
        <v>250679</v>
      </c>
      <c s="71">
        <v>7</v>
      </c>
      <c>
        <v>20</v>
      </c>
      <c s="71" t="str">
        <f t="shared" si="238"/>
        <v>суббота</v>
      </c>
      <c s="71" t="str">
        <f>VLOOKUP(A7681,Подписчики!A:C,2,0)</f>
        <v>UTC+1</v>
      </c>
      <c s="71" t="str">
        <f t="shared" si="239"/>
        <v>Центральноевропейское время</v>
      </c>
      <c s="71"/>
    </row>
    <row r="7682" spans="1:10" ht="15">
      <c r="A7682">
        <v>19304</v>
      </c>
      <c>
        <v>133925</v>
      </c>
      <c s="2">
        <v>44350.613860841426</v>
      </c>
      <c>
        <v>257612</v>
      </c>
      <c s="71">
        <v>5</v>
      </c>
      <c>
        <v>14</v>
      </c>
      <c s="71" t="str">
        <f t="shared" si="238"/>
        <v>четверг</v>
      </c>
      <c s="71" t="str">
        <f>VLOOKUP(A7682,Подписчики!A:C,2,0)</f>
        <v>UTC+1</v>
      </c>
      <c s="71" t="str">
        <f t="shared" si="239"/>
        <v>Центральноевропейское время</v>
      </c>
      <c s="71"/>
    </row>
    <row r="7683" spans="1:10" ht="15">
      <c r="A7683">
        <v>19304</v>
      </c>
      <c>
        <v>178655</v>
      </c>
      <c s="2">
        <v>44363.556333333334</v>
      </c>
      <c>
        <v>241927</v>
      </c>
      <c s="71">
        <v>4</v>
      </c>
      <c>
        <v>13</v>
      </c>
      <c s="71" t="str">
        <f t="shared" si="240" ref="G7683:G7746">TEXT(C7683,"дддд")</f>
        <v>среда</v>
      </c>
      <c s="71" t="str">
        <f>VLOOKUP(A7683,Подписчики!A:C,2,0)</f>
        <v>UTC+1</v>
      </c>
      <c s="71" t="str">
        <f t="shared" si="241" ref="I7683:I7746">IF(H7683="UTC+1","Центральноевропейское время",IF(H7683="UTC+2","Калиниградское время",IF(H7683="UTC+3","Московское время",IF(H7683="UTC+4","Самарское время",IF(H7683="UTC+5","Екатеринбургское время",IF(H7683="UTC+6","Омское время",IF(H7683="UTC+7","Красноярское время",IF(H7683="UTC+8","Иркутское время",IF(H7683="UTC+9","Якутское время",IF(H7683="UTC+10","Владивостокское время",IF(H7683="UTC+11","Магаданское время",IF(H7683="UTC+12","Камчатское время",IF(H7683="UTC+0","Запределами России",IF(H7683="UTC-1","Запределами России",IF(H7683="UTC-2","Запределами России",IF(H7683="UTC-3","Запределами России",IF(H7683="UTC-4","Запределами России",IF(H7683="UTC-5","Запределами России",IF(H7683="UTC-6","Запределами России",IF(H7683="UTC-7","Запределами России",IF(H7683="UTC-8","Запределами России",IF(H7683="UTC-9","Запределами России",0))))))))))))))))))))))</f>
        <v>Центральноевропейское время</v>
      </c>
      <c s="71"/>
    </row>
    <row r="7684" spans="1:10" ht="15">
      <c r="A7684">
        <v>19304</v>
      </c>
      <c>
        <v>201865</v>
      </c>
      <c s="2">
        <v>44369.689912621361</v>
      </c>
      <c>
        <v>394819</v>
      </c>
      <c s="71">
        <v>3</v>
      </c>
      <c>
        <v>16</v>
      </c>
      <c s="71" t="str">
        <f t="shared" si="240"/>
        <v>вторник</v>
      </c>
      <c s="71" t="str">
        <f>VLOOKUP(A7684,Подписчики!A:C,2,0)</f>
        <v>UTC+1</v>
      </c>
      <c s="71" t="str">
        <f t="shared" si="241"/>
        <v>Центральноевропейское время</v>
      </c>
      <c s="71"/>
    </row>
    <row r="7685" spans="1:10" ht="15">
      <c r="A7685">
        <v>19304</v>
      </c>
      <c>
        <v>204581</v>
      </c>
      <c s="2">
        <v>44370.663333333338</v>
      </c>
      <c>
        <v>43842</v>
      </c>
      <c s="71">
        <v>4</v>
      </c>
      <c>
        <v>15</v>
      </c>
      <c s="71" t="str">
        <f t="shared" si="240"/>
        <v>среда</v>
      </c>
      <c s="71" t="str">
        <f>VLOOKUP(A7685,Подписчики!A:C,2,0)</f>
        <v>UTC+1</v>
      </c>
      <c s="71" t="str">
        <f t="shared" si="241"/>
        <v>Центральноевропейское время</v>
      </c>
      <c s="71"/>
    </row>
    <row r="7686" spans="1:10" ht="15">
      <c r="A7686">
        <v>19304</v>
      </c>
      <c>
        <v>218212</v>
      </c>
      <c s="2">
        <v>44373.982792880262</v>
      </c>
      <c>
        <v>315199</v>
      </c>
      <c s="71">
        <v>7</v>
      </c>
      <c>
        <v>23</v>
      </c>
      <c s="71" t="str">
        <f t="shared" si="240"/>
        <v>суббота</v>
      </c>
      <c s="71" t="str">
        <f>VLOOKUP(A7686,Подписчики!A:C,2,0)</f>
        <v>UTC+1</v>
      </c>
      <c s="71" t="str">
        <f t="shared" si="241"/>
        <v>Центральноевропейское время</v>
      </c>
      <c s="71"/>
    </row>
    <row r="7687" spans="1:10" ht="15">
      <c r="A7687">
        <v>19304</v>
      </c>
      <c>
        <v>279428</v>
      </c>
      <c s="2">
        <v>44392.534572815537</v>
      </c>
      <c>
        <v>14862</v>
      </c>
      <c s="71">
        <v>5</v>
      </c>
      <c>
        <v>12</v>
      </c>
      <c s="71" t="str">
        <f t="shared" si="240"/>
        <v>четверг</v>
      </c>
      <c s="71" t="str">
        <f>VLOOKUP(A7687,Подписчики!A:C,2,0)</f>
        <v>UTC+1</v>
      </c>
      <c s="71" t="str">
        <f t="shared" si="241"/>
        <v>Центральноевропейское время</v>
      </c>
      <c s="71"/>
    </row>
    <row r="7688" spans="1:10" ht="15">
      <c r="A7688">
        <v>19304</v>
      </c>
      <c>
        <v>314111</v>
      </c>
      <c s="2">
        <v>44402.410931730097</v>
      </c>
      <c>
        <v>133619</v>
      </c>
      <c s="71">
        <v>1</v>
      </c>
      <c>
        <v>9</v>
      </c>
      <c s="71" t="str">
        <f t="shared" si="240"/>
        <v>воскресенье</v>
      </c>
      <c s="71" t="str">
        <f>VLOOKUP(A7688,Подписчики!A:C,2,0)</f>
        <v>UTC+1</v>
      </c>
      <c s="71" t="str">
        <f t="shared" si="241"/>
        <v>Центральноевропейское время</v>
      </c>
      <c s="71"/>
    </row>
    <row r="7689" spans="1:10" ht="15">
      <c r="A7689">
        <v>19304</v>
      </c>
      <c>
        <v>339796</v>
      </c>
      <c s="2">
        <v>44409.534073915827</v>
      </c>
      <c>
        <v>149737</v>
      </c>
      <c s="71">
        <v>1</v>
      </c>
      <c>
        <v>12</v>
      </c>
      <c s="71" t="str">
        <f t="shared" si="240"/>
        <v>воскресенье</v>
      </c>
      <c s="71" t="str">
        <f>VLOOKUP(A7689,Подписчики!A:C,2,0)</f>
        <v>UTC+1</v>
      </c>
      <c s="71" t="str">
        <f t="shared" si="241"/>
        <v>Центральноевропейское время</v>
      </c>
      <c s="71"/>
    </row>
    <row r="7690" spans="1:10" ht="15">
      <c r="A7690">
        <v>19313</v>
      </c>
      <c>
        <v>182992</v>
      </c>
      <c s="2">
        <v>44364.859815533986</v>
      </c>
      <c>
        <v>228405</v>
      </c>
      <c s="71">
        <v>5</v>
      </c>
      <c>
        <v>20</v>
      </c>
      <c s="71" t="str">
        <f t="shared" si="240"/>
        <v>четверг</v>
      </c>
      <c s="71" t="str">
        <f>VLOOKUP(A7690,Подписчики!A:C,2,0)</f>
        <v>UTC+1</v>
      </c>
      <c s="71" t="str">
        <f t="shared" si="241"/>
        <v>Центральноевропейское время</v>
      </c>
      <c s="71"/>
    </row>
    <row r="7691" spans="1:10" ht="15">
      <c r="A7691">
        <v>19313</v>
      </c>
      <c>
        <v>224450</v>
      </c>
      <c s="2">
        <v>44375.749783171523</v>
      </c>
      <c>
        <v>252370</v>
      </c>
      <c s="71">
        <v>2</v>
      </c>
      <c>
        <v>17</v>
      </c>
      <c s="71" t="str">
        <f t="shared" si="240"/>
        <v>понедельник</v>
      </c>
      <c s="71" t="str">
        <f>VLOOKUP(A7691,Подписчики!A:C,2,0)</f>
        <v>UTC+1</v>
      </c>
      <c s="71" t="str">
        <f t="shared" si="241"/>
        <v>Центральноевропейское время</v>
      </c>
      <c s="71"/>
    </row>
    <row r="7692" spans="1:10" ht="15">
      <c r="A7692">
        <v>19313</v>
      </c>
      <c>
        <v>228695</v>
      </c>
      <c s="2">
        <v>44376.87599676376</v>
      </c>
      <c>
        <v>367087</v>
      </c>
      <c s="71">
        <v>3</v>
      </c>
      <c>
        <v>21</v>
      </c>
      <c s="71" t="str">
        <f t="shared" si="240"/>
        <v>вторник</v>
      </c>
      <c s="71" t="str">
        <f>VLOOKUP(A7692,Подписчики!A:C,2,0)</f>
        <v>UTC+1</v>
      </c>
      <c s="71" t="str">
        <f t="shared" si="241"/>
        <v>Центральноевропейское время</v>
      </c>
      <c s="71"/>
    </row>
    <row r="7693" spans="1:10" ht="15">
      <c r="A7693">
        <v>19313</v>
      </c>
      <c>
        <v>265147</v>
      </c>
      <c s="2">
        <v>44387.882469255666</v>
      </c>
      <c>
        <v>158978</v>
      </c>
      <c s="71">
        <v>7</v>
      </c>
      <c>
        <v>21</v>
      </c>
      <c s="71" t="str">
        <f t="shared" si="240"/>
        <v>суббота</v>
      </c>
      <c s="71" t="str">
        <f>VLOOKUP(A7693,Подписчики!A:C,2,0)</f>
        <v>UTC+1</v>
      </c>
      <c s="71" t="str">
        <f t="shared" si="241"/>
        <v>Центральноевропейское время</v>
      </c>
      <c s="71"/>
    </row>
    <row r="7694" spans="1:10" ht="15">
      <c r="A7694">
        <v>19313</v>
      </c>
      <c>
        <v>274591</v>
      </c>
      <c s="2">
        <v>44390.743310679616</v>
      </c>
      <c>
        <v>141918</v>
      </c>
      <c s="71">
        <v>3</v>
      </c>
      <c>
        <v>17</v>
      </c>
      <c s="71" t="str">
        <f t="shared" si="240"/>
        <v>вторник</v>
      </c>
      <c s="71" t="str">
        <f>VLOOKUP(A7694,Подписчики!A:C,2,0)</f>
        <v>UTC+1</v>
      </c>
      <c s="71" t="str">
        <f t="shared" si="241"/>
        <v>Центральноевропейское время</v>
      </c>
      <c s="71"/>
    </row>
    <row r="7695" spans="1:10" ht="15">
      <c r="A7695">
        <v>19313</v>
      </c>
      <c>
        <v>370838</v>
      </c>
      <c s="2">
        <v>44418.738456310683</v>
      </c>
      <c>
        <v>88863</v>
      </c>
      <c s="71">
        <v>3</v>
      </c>
      <c>
        <v>17</v>
      </c>
      <c s="71" t="str">
        <f t="shared" si="240"/>
        <v>вторник</v>
      </c>
      <c s="71" t="str">
        <f>VLOOKUP(A7695,Подписчики!A:C,2,0)</f>
        <v>UTC+1</v>
      </c>
      <c s="71" t="str">
        <f t="shared" si="241"/>
        <v>Центральноевропейское время</v>
      </c>
      <c s="71"/>
    </row>
    <row r="7696" spans="1:10" ht="15">
      <c r="A7696">
        <v>19313</v>
      </c>
      <c>
        <v>375278</v>
      </c>
      <c s="2">
        <v>44420.578262135925</v>
      </c>
      <c>
        <v>351192</v>
      </c>
      <c s="71">
        <v>5</v>
      </c>
      <c>
        <v>13</v>
      </c>
      <c s="71" t="str">
        <f t="shared" si="240"/>
        <v>четверг</v>
      </c>
      <c s="71" t="str">
        <f>VLOOKUP(A7696,Подписчики!A:C,2,0)</f>
        <v>UTC+1</v>
      </c>
      <c s="71" t="str">
        <f t="shared" si="241"/>
        <v>Центральноевропейское время</v>
      </c>
      <c s="71"/>
    </row>
    <row r="7697" spans="1:10" ht="15">
      <c r="A7697">
        <v>19313</v>
      </c>
      <c>
        <v>378737</v>
      </c>
      <c s="2">
        <v>44421.6656407767</v>
      </c>
      <c>
        <v>74982</v>
      </c>
      <c s="71">
        <v>6</v>
      </c>
      <c>
        <v>15</v>
      </c>
      <c s="71" t="str">
        <f t="shared" si="240"/>
        <v>пятница</v>
      </c>
      <c s="71" t="str">
        <f>VLOOKUP(A7697,Подписчики!A:C,2,0)</f>
        <v>UTC+1</v>
      </c>
      <c s="71" t="str">
        <f t="shared" si="241"/>
        <v>Центральноевропейское время</v>
      </c>
      <c s="71"/>
    </row>
    <row r="7698" spans="1:10" ht="15">
      <c r="A7698">
        <v>19313</v>
      </c>
      <c>
        <v>417631</v>
      </c>
      <c s="2">
        <v>44433.77081877023</v>
      </c>
      <c>
        <v>432277</v>
      </c>
      <c s="71">
        <v>4</v>
      </c>
      <c>
        <v>18</v>
      </c>
      <c s="71" t="str">
        <f t="shared" si="240"/>
        <v>среда</v>
      </c>
      <c s="71" t="str">
        <f>VLOOKUP(A7698,Подписчики!A:C,2,0)</f>
        <v>UTC+1</v>
      </c>
      <c s="71" t="str">
        <f t="shared" si="241"/>
        <v>Центральноевропейское время</v>
      </c>
      <c s="71"/>
    </row>
    <row r="7699" spans="1:10" ht="15">
      <c r="A7699">
        <v>19313</v>
      </c>
      <c>
        <v>419550</v>
      </c>
      <c s="2">
        <v>44434.670495145634</v>
      </c>
      <c>
        <v>21760</v>
      </c>
      <c s="71">
        <v>5</v>
      </c>
      <c>
        <v>16</v>
      </c>
      <c s="71" t="str">
        <f t="shared" si="240"/>
        <v>четверг</v>
      </c>
      <c s="71" t="str">
        <f>VLOOKUP(A7699,Подписчики!A:C,2,0)</f>
        <v>UTC+1</v>
      </c>
      <c s="71" t="str">
        <f t="shared" si="241"/>
        <v>Центральноевропейское время</v>
      </c>
      <c s="71"/>
    </row>
    <row r="7700" spans="1:10" ht="15">
      <c r="A7700">
        <v>19313</v>
      </c>
      <c>
        <v>420494</v>
      </c>
      <c s="2">
        <v>44434.824216828478</v>
      </c>
      <c>
        <v>419184</v>
      </c>
      <c s="71">
        <v>5</v>
      </c>
      <c>
        <v>19</v>
      </c>
      <c s="71" t="str">
        <f t="shared" si="240"/>
        <v>четверг</v>
      </c>
      <c s="71" t="str">
        <f>VLOOKUP(A7700,Подписчики!A:C,2,0)</f>
        <v>UTC+1</v>
      </c>
      <c s="71" t="str">
        <f t="shared" si="241"/>
        <v>Центральноевропейское время</v>
      </c>
      <c s="71"/>
    </row>
    <row r="7701" spans="1:10" ht="15">
      <c r="A7701">
        <v>19323</v>
      </c>
      <c>
        <v>35646</v>
      </c>
      <c s="2">
        <v>44316.564912621361</v>
      </c>
      <c>
        <v>96471</v>
      </c>
      <c s="71">
        <v>6</v>
      </c>
      <c>
        <v>13</v>
      </c>
      <c s="71" t="str">
        <f t="shared" si="240"/>
        <v>пятница</v>
      </c>
      <c s="71" t="str">
        <f>VLOOKUP(A7701,Подписчики!A:C,2,0)</f>
        <v>UTC+0</v>
      </c>
      <c s="71" t="str">
        <f t="shared" si="241"/>
        <v>Запределами России</v>
      </c>
      <c s="71"/>
    </row>
    <row r="7702" spans="1:10" ht="15">
      <c r="A7702">
        <v>19323</v>
      </c>
      <c>
        <v>45517</v>
      </c>
      <c s="2">
        <v>44319.865883495142</v>
      </c>
      <c>
        <v>303258</v>
      </c>
      <c s="71">
        <v>2</v>
      </c>
      <c>
        <v>20</v>
      </c>
      <c s="71" t="str">
        <f t="shared" si="240"/>
        <v>понедельник</v>
      </c>
      <c s="71" t="str">
        <f>VLOOKUP(A7702,Подписчики!A:C,2,0)</f>
        <v>UTC+0</v>
      </c>
      <c s="71" t="str">
        <f t="shared" si="241"/>
        <v>Запределами России</v>
      </c>
      <c s="71"/>
    </row>
    <row r="7703" spans="1:10" ht="15">
      <c r="A7703">
        <v>19323</v>
      </c>
      <c>
        <v>55227</v>
      </c>
      <c s="2">
        <v>44324.592089602345</v>
      </c>
      <c>
        <v>102086</v>
      </c>
      <c s="71">
        <v>7</v>
      </c>
      <c>
        <v>14</v>
      </c>
      <c s="71" t="str">
        <f t="shared" si="240"/>
        <v>суббота</v>
      </c>
      <c s="71" t="str">
        <f>VLOOKUP(A7703,Подписчики!A:C,2,0)</f>
        <v>UTC+0</v>
      </c>
      <c s="71" t="str">
        <f t="shared" si="241"/>
        <v>Запределами России</v>
      </c>
      <c s="71"/>
    </row>
    <row r="7704" spans="1:10" ht="15">
      <c r="A7704">
        <v>19323</v>
      </c>
      <c>
        <v>66856</v>
      </c>
      <c s="2">
        <v>44329.014750809059</v>
      </c>
      <c>
        <v>341333</v>
      </c>
      <c s="71">
        <v>5</v>
      </c>
      <c>
        <v>0</v>
      </c>
      <c s="71" t="str">
        <f t="shared" si="240"/>
        <v>четверг</v>
      </c>
      <c s="71" t="str">
        <f>VLOOKUP(A7704,Подписчики!A:C,2,0)</f>
        <v>UTC+0</v>
      </c>
      <c s="71" t="str">
        <f t="shared" si="241"/>
        <v>Запределами России</v>
      </c>
      <c s="71"/>
    </row>
    <row r="7705" spans="1:10" ht="15">
      <c r="A7705">
        <v>19323</v>
      </c>
      <c>
        <v>75831</v>
      </c>
      <c s="2">
        <v>44331.945171521038</v>
      </c>
      <c>
        <v>250679</v>
      </c>
      <c s="71">
        <v>7</v>
      </c>
      <c>
        <v>22</v>
      </c>
      <c s="71" t="str">
        <f t="shared" si="240"/>
        <v>суббота</v>
      </c>
      <c s="71" t="str">
        <f>VLOOKUP(A7705,Подписчики!A:C,2,0)</f>
        <v>UTC+0</v>
      </c>
      <c s="71" t="str">
        <f t="shared" si="241"/>
        <v>Запределами России</v>
      </c>
      <c s="71"/>
    </row>
    <row r="7706" spans="1:10" ht="15">
      <c r="A7706">
        <v>19323</v>
      </c>
      <c>
        <v>86115</v>
      </c>
      <c s="2">
        <v>44336.103000000003</v>
      </c>
      <c>
        <v>158978</v>
      </c>
      <c s="71">
        <v>5</v>
      </c>
      <c>
        <v>2</v>
      </c>
      <c s="71" t="str">
        <f t="shared" si="240"/>
        <v>четверг</v>
      </c>
      <c s="71" t="str">
        <f>VLOOKUP(A7706,Подписчики!A:C,2,0)</f>
        <v>UTC+0</v>
      </c>
      <c s="71" t="str">
        <f t="shared" si="241"/>
        <v>Запределами России</v>
      </c>
      <c s="71"/>
    </row>
    <row r="7707" spans="1:10" ht="15">
      <c r="A7707">
        <v>19323</v>
      </c>
      <c>
        <v>99608</v>
      </c>
      <c s="2">
        <v>44339.818957928801</v>
      </c>
      <c>
        <v>389689</v>
      </c>
      <c s="71">
        <v>1</v>
      </c>
      <c>
        <v>19</v>
      </c>
      <c s="71" t="str">
        <f t="shared" si="240"/>
        <v>воскресенье</v>
      </c>
      <c s="71" t="str">
        <f>VLOOKUP(A7707,Подписчики!A:C,2,0)</f>
        <v>UTC+0</v>
      </c>
      <c s="71" t="str">
        <f t="shared" si="241"/>
        <v>Запределами России</v>
      </c>
      <c s="71"/>
    </row>
    <row r="7708" spans="1:10" ht="15">
      <c r="A7708">
        <v>19323</v>
      </c>
      <c>
        <v>113091</v>
      </c>
      <c s="2">
        <v>44344.699216828478</v>
      </c>
      <c>
        <v>347008</v>
      </c>
      <c s="71">
        <v>6</v>
      </c>
      <c>
        <v>16</v>
      </c>
      <c s="71" t="str">
        <f t="shared" si="240"/>
        <v>пятница</v>
      </c>
      <c s="71" t="str">
        <f>VLOOKUP(A7708,Подписчики!A:C,2,0)</f>
        <v>UTC+0</v>
      </c>
      <c s="71" t="str">
        <f t="shared" si="241"/>
        <v>Запределами России</v>
      </c>
      <c s="71"/>
    </row>
    <row r="7709" spans="1:10" ht="15">
      <c r="A7709">
        <v>19323</v>
      </c>
      <c>
        <v>130914</v>
      </c>
      <c s="2">
        <v>44349.089184466022</v>
      </c>
      <c>
        <v>88863</v>
      </c>
      <c s="71">
        <v>4</v>
      </c>
      <c>
        <v>2</v>
      </c>
      <c s="71" t="str">
        <f t="shared" si="240"/>
        <v>среда</v>
      </c>
      <c s="71" t="str">
        <f>VLOOKUP(A7709,Подписчики!A:C,2,0)</f>
        <v>UTC+0</v>
      </c>
      <c s="71" t="str">
        <f t="shared" si="241"/>
        <v>Запределами России</v>
      </c>
      <c s="71"/>
    </row>
    <row r="7710" spans="1:10" ht="15">
      <c r="A7710">
        <v>19323</v>
      </c>
      <c>
        <v>136320</v>
      </c>
      <c s="2">
        <v>44351.392</v>
      </c>
      <c>
        <v>208723</v>
      </c>
      <c s="71">
        <v>6</v>
      </c>
      <c>
        <v>9</v>
      </c>
      <c s="71" t="str">
        <f t="shared" si="240"/>
        <v>пятница</v>
      </c>
      <c s="71" t="str">
        <f>VLOOKUP(A7710,Подписчики!A:C,2,0)</f>
        <v>UTC+0</v>
      </c>
      <c s="71" t="str">
        <f t="shared" si="241"/>
        <v>Запределами России</v>
      </c>
      <c s="71"/>
    </row>
    <row r="7711" spans="1:10" ht="15">
      <c r="A7711">
        <v>19323</v>
      </c>
      <c>
        <v>144231</v>
      </c>
      <c s="2">
        <v>44353.083742790004</v>
      </c>
      <c>
        <v>36482</v>
      </c>
      <c s="71">
        <v>1</v>
      </c>
      <c>
        <v>2</v>
      </c>
      <c s="71" t="str">
        <f t="shared" si="240"/>
        <v>воскресенье</v>
      </c>
      <c s="71" t="str">
        <f>VLOOKUP(A7711,Подписчики!A:C,2,0)</f>
        <v>UTC+0</v>
      </c>
      <c s="71" t="str">
        <f t="shared" si="241"/>
        <v>Запределами России</v>
      </c>
      <c s="71"/>
    </row>
    <row r="7712" spans="1:10" ht="15">
      <c r="A7712">
        <v>19323</v>
      </c>
      <c>
        <v>164018</v>
      </c>
      <c s="2">
        <v>44359.267586291084</v>
      </c>
      <c>
        <v>118549</v>
      </c>
      <c s="71">
        <v>7</v>
      </c>
      <c>
        <v>6</v>
      </c>
      <c s="71" t="str">
        <f t="shared" si="240"/>
        <v>суббота</v>
      </c>
      <c s="71" t="str">
        <f>VLOOKUP(A7712,Подписчики!A:C,2,0)</f>
        <v>UTC+0</v>
      </c>
      <c s="71" t="str">
        <f t="shared" si="241"/>
        <v>Запределами России</v>
      </c>
      <c s="71"/>
    </row>
    <row r="7713" spans="1:10" ht="15">
      <c r="A7713">
        <v>19323</v>
      </c>
      <c>
        <v>222003</v>
      </c>
      <c s="2">
        <v>44374.852809228796</v>
      </c>
      <c>
        <v>351192</v>
      </c>
      <c s="71">
        <v>1</v>
      </c>
      <c>
        <v>20</v>
      </c>
      <c s="71" t="str">
        <f t="shared" si="240"/>
        <v>воскресенье</v>
      </c>
      <c s="71" t="str">
        <f>VLOOKUP(A7713,Подписчики!A:C,2,0)</f>
        <v>UTC+0</v>
      </c>
      <c s="71" t="str">
        <f t="shared" si="241"/>
        <v>Запределами России</v>
      </c>
      <c s="71"/>
    </row>
    <row r="7714" spans="1:10" ht="15">
      <c r="A7714">
        <v>19323</v>
      </c>
      <c>
        <v>251613</v>
      </c>
      <c s="2">
        <v>44383.864265372169</v>
      </c>
      <c>
        <v>401945</v>
      </c>
      <c s="71">
        <v>3</v>
      </c>
      <c>
        <v>20</v>
      </c>
      <c s="71" t="str">
        <f t="shared" si="240"/>
        <v>вторник</v>
      </c>
      <c s="71" t="str">
        <f>VLOOKUP(A7714,Подписчики!A:C,2,0)</f>
        <v>UTC+0</v>
      </c>
      <c s="71" t="str">
        <f t="shared" si="241"/>
        <v>Запределами России</v>
      </c>
      <c s="71"/>
    </row>
    <row r="7715" spans="1:10" ht="15">
      <c r="A7715">
        <v>19323</v>
      </c>
      <c>
        <v>268961</v>
      </c>
      <c s="2">
        <v>44388.836757281555</v>
      </c>
      <c>
        <v>196292</v>
      </c>
      <c s="71">
        <v>1</v>
      </c>
      <c>
        <v>20</v>
      </c>
      <c s="71" t="str">
        <f t="shared" si="240"/>
        <v>воскресенье</v>
      </c>
      <c s="71" t="str">
        <f>VLOOKUP(A7715,Подписчики!A:C,2,0)</f>
        <v>UTC+0</v>
      </c>
      <c s="71" t="str">
        <f t="shared" si="241"/>
        <v>Запределами России</v>
      </c>
      <c s="71"/>
    </row>
    <row r="7716" spans="1:10" ht="15">
      <c r="A7716">
        <v>19323</v>
      </c>
      <c>
        <v>278412</v>
      </c>
      <c s="2">
        <v>44391.914427184463</v>
      </c>
      <c>
        <v>125006</v>
      </c>
      <c s="71">
        <v>4</v>
      </c>
      <c>
        <v>21</v>
      </c>
      <c s="71" t="str">
        <f t="shared" si="240"/>
        <v>среда</v>
      </c>
      <c s="71" t="str">
        <f>VLOOKUP(A7716,Подписчики!A:C,2,0)</f>
        <v>UTC+0</v>
      </c>
      <c s="71" t="str">
        <f t="shared" si="241"/>
        <v>Запределами России</v>
      </c>
      <c s="71"/>
    </row>
    <row r="7717" spans="1:10" ht="15">
      <c r="A7717">
        <v>19323</v>
      </c>
      <c>
        <v>294385</v>
      </c>
      <c s="2">
        <v>44396.668472491911</v>
      </c>
      <c>
        <v>472712</v>
      </c>
      <c s="71">
        <v>2</v>
      </c>
      <c>
        <v>16</v>
      </c>
      <c s="71" t="str">
        <f t="shared" si="240"/>
        <v>понедельник</v>
      </c>
      <c s="71" t="str">
        <f>VLOOKUP(A7717,Подписчики!A:C,2,0)</f>
        <v>UTC+0</v>
      </c>
      <c s="71" t="str">
        <f t="shared" si="241"/>
        <v>Запределами России</v>
      </c>
      <c s="71"/>
    </row>
    <row r="7718" spans="1:10" ht="15">
      <c r="A7718">
        <v>19323</v>
      </c>
      <c>
        <v>329875</v>
      </c>
      <c s="2">
        <v>44407.613456310683</v>
      </c>
      <c>
        <v>369021</v>
      </c>
      <c s="71">
        <v>6</v>
      </c>
      <c>
        <v>14</v>
      </c>
      <c s="71" t="str">
        <f t="shared" si="240"/>
        <v>пятница</v>
      </c>
      <c s="71" t="str">
        <f>VLOOKUP(A7718,Подписчики!A:C,2,0)</f>
        <v>UTC+0</v>
      </c>
      <c s="71" t="str">
        <f t="shared" si="241"/>
        <v>Запределами России</v>
      </c>
      <c s="71"/>
    </row>
    <row r="7719" spans="1:10" ht="15">
      <c r="A7719">
        <v>19323</v>
      </c>
      <c>
        <v>373577</v>
      </c>
      <c s="2">
        <v>44419.771999999997</v>
      </c>
      <c>
        <v>467908</v>
      </c>
      <c s="71">
        <v>4</v>
      </c>
      <c>
        <v>18</v>
      </c>
      <c s="71" t="str">
        <f t="shared" si="240"/>
        <v>среда</v>
      </c>
      <c s="71" t="str">
        <f>VLOOKUP(A7719,Подписчики!A:C,2,0)</f>
        <v>UTC+0</v>
      </c>
      <c s="71" t="str">
        <f t="shared" si="241"/>
        <v>Запределами России</v>
      </c>
      <c s="71"/>
    </row>
    <row r="7720" spans="1:10" ht="15">
      <c r="A7720">
        <v>19323</v>
      </c>
      <c>
        <v>391430</v>
      </c>
      <c s="2">
        <v>44424.933844660198</v>
      </c>
      <c>
        <v>145101</v>
      </c>
      <c s="71">
        <v>2</v>
      </c>
      <c>
        <v>22</v>
      </c>
      <c s="71" t="str">
        <f t="shared" si="240"/>
        <v>понедельник</v>
      </c>
      <c s="71" t="str">
        <f>VLOOKUP(A7720,Подписчики!A:C,2,0)</f>
        <v>UTC+0</v>
      </c>
      <c s="71" t="str">
        <f t="shared" si="241"/>
        <v>Запределами России</v>
      </c>
      <c s="71"/>
    </row>
    <row r="7721" spans="1:10" ht="15">
      <c r="A7721">
        <v>19323</v>
      </c>
      <c>
        <v>393019</v>
      </c>
      <c s="2">
        <v>44425.767177993526</v>
      </c>
      <c>
        <v>447736</v>
      </c>
      <c s="71">
        <v>3</v>
      </c>
      <c>
        <v>18</v>
      </c>
      <c s="71" t="str">
        <f t="shared" si="240"/>
        <v>вторник</v>
      </c>
      <c s="71" t="str">
        <f>VLOOKUP(A7721,Подписчики!A:C,2,0)</f>
        <v>UTC+0</v>
      </c>
      <c s="71" t="str">
        <f t="shared" si="241"/>
        <v>Запределами России</v>
      </c>
      <c s="71"/>
    </row>
    <row r="7722" spans="1:10" ht="15">
      <c r="A7722">
        <v>19323</v>
      </c>
      <c>
        <v>408975</v>
      </c>
      <c s="2">
        <v>44430.621546925569</v>
      </c>
      <c>
        <v>106813</v>
      </c>
      <c s="71">
        <v>1</v>
      </c>
      <c>
        <v>14</v>
      </c>
      <c s="71" t="str">
        <f t="shared" si="240"/>
        <v>воскресенье</v>
      </c>
      <c s="71" t="str">
        <f>VLOOKUP(A7722,Подписчики!A:C,2,0)</f>
        <v>UTC+0</v>
      </c>
      <c s="71" t="str">
        <f t="shared" si="241"/>
        <v>Запределами России</v>
      </c>
      <c s="71"/>
    </row>
    <row r="7723" spans="1:10" ht="15">
      <c r="A7723">
        <v>19323</v>
      </c>
      <c>
        <v>410462</v>
      </c>
      <c s="2">
        <v>44430.814103559867</v>
      </c>
      <c>
        <v>226626</v>
      </c>
      <c s="71">
        <v>1</v>
      </c>
      <c>
        <v>19</v>
      </c>
      <c s="71" t="str">
        <f t="shared" si="240"/>
        <v>воскресенье</v>
      </c>
      <c s="71" t="str">
        <f>VLOOKUP(A7723,Подписчики!A:C,2,0)</f>
        <v>UTC+0</v>
      </c>
      <c s="71" t="str">
        <f t="shared" si="241"/>
        <v>Запределами России</v>
      </c>
      <c s="71"/>
    </row>
    <row r="7724" spans="1:10" ht="15">
      <c r="A7724">
        <v>19331</v>
      </c>
      <c>
        <v>218862</v>
      </c>
      <c s="2">
        <v>44374.210543689318</v>
      </c>
      <c>
        <v>191437</v>
      </c>
      <c s="71">
        <v>1</v>
      </c>
      <c>
        <v>5</v>
      </c>
      <c s="71" t="str">
        <f t="shared" si="240"/>
        <v>воскресенье</v>
      </c>
      <c s="71" t="str">
        <f>VLOOKUP(A7724,Подписчики!A:C,2,0)</f>
        <v>UTC+12</v>
      </c>
      <c s="71" t="str">
        <f t="shared" si="241"/>
        <v>Камчатское время</v>
      </c>
      <c s="71"/>
    </row>
    <row r="7725" spans="1:10" ht="15">
      <c r="A7725">
        <v>19331</v>
      </c>
      <c>
        <v>266458</v>
      </c>
      <c s="2">
        <v>44388.310403759882</v>
      </c>
      <c>
        <v>158978</v>
      </c>
      <c s="71">
        <v>1</v>
      </c>
      <c>
        <v>7</v>
      </c>
      <c s="71" t="str">
        <f t="shared" si="240"/>
        <v>воскресенье</v>
      </c>
      <c s="71" t="str">
        <f>VLOOKUP(A7725,Подписчики!A:C,2,0)</f>
        <v>UTC+12</v>
      </c>
      <c s="71" t="str">
        <f t="shared" si="241"/>
        <v>Камчатское время</v>
      </c>
      <c s="71"/>
    </row>
    <row r="7726" spans="1:10" ht="15">
      <c r="A7726">
        <v>19331</v>
      </c>
      <c>
        <v>276045</v>
      </c>
      <c s="2">
        <v>44391.315000000002</v>
      </c>
      <c>
        <v>46386</v>
      </c>
      <c s="71">
        <v>4</v>
      </c>
      <c>
        <v>7</v>
      </c>
      <c s="71" t="str">
        <f t="shared" si="240"/>
        <v>среда</v>
      </c>
      <c s="71" t="str">
        <f>VLOOKUP(A7726,Подписчики!A:C,2,0)</f>
        <v>UTC+12</v>
      </c>
      <c s="71" t="str">
        <f t="shared" si="241"/>
        <v>Камчатское время</v>
      </c>
      <c s="71"/>
    </row>
    <row r="7727" spans="1:10" ht="15">
      <c r="A7727">
        <v>19331</v>
      </c>
      <c>
        <v>285473</v>
      </c>
      <c s="2">
        <v>44394.055203883494</v>
      </c>
      <c>
        <v>198146</v>
      </c>
      <c s="71">
        <v>7</v>
      </c>
      <c>
        <v>1</v>
      </c>
      <c s="71" t="str">
        <f t="shared" si="240"/>
        <v>суббота</v>
      </c>
      <c s="71" t="str">
        <f>VLOOKUP(A7727,Подписчики!A:C,2,0)</f>
        <v>UTC+12</v>
      </c>
      <c s="71" t="str">
        <f t="shared" si="241"/>
        <v>Камчатское время</v>
      </c>
      <c s="71"/>
    </row>
    <row r="7728" spans="1:10" ht="15">
      <c r="A7728">
        <v>19331</v>
      </c>
      <c>
        <v>304921</v>
      </c>
      <c s="2">
        <v>44400.202453074431</v>
      </c>
      <c>
        <v>317627</v>
      </c>
      <c s="71">
        <v>6</v>
      </c>
      <c>
        <v>4</v>
      </c>
      <c s="71" t="str">
        <f t="shared" si="240"/>
        <v>пятница</v>
      </c>
      <c s="71" t="str">
        <f>VLOOKUP(A7728,Подписчики!A:C,2,0)</f>
        <v>UTC+12</v>
      </c>
      <c s="71" t="str">
        <f t="shared" si="241"/>
        <v>Камчатское время</v>
      </c>
      <c s="71"/>
    </row>
    <row r="7729" spans="1:10" ht="15">
      <c r="A7729">
        <v>19331</v>
      </c>
      <c>
        <v>381673</v>
      </c>
      <c s="2">
        <v>44422.310867313914</v>
      </c>
      <c>
        <v>250679</v>
      </c>
      <c s="71">
        <v>7</v>
      </c>
      <c>
        <v>7</v>
      </c>
      <c s="71" t="str">
        <f t="shared" si="240"/>
        <v>суббота</v>
      </c>
      <c s="71" t="str">
        <f>VLOOKUP(A7729,Подписчики!A:C,2,0)</f>
        <v>UTC+12</v>
      </c>
      <c s="71" t="str">
        <f t="shared" si="241"/>
        <v>Камчатское время</v>
      </c>
      <c s="71"/>
    </row>
    <row r="7730" spans="1:10" ht="15">
      <c r="A7730">
        <v>19331</v>
      </c>
      <c>
        <v>403757</v>
      </c>
      <c s="2">
        <v>44429.314065981016</v>
      </c>
      <c>
        <v>5151</v>
      </c>
      <c s="71">
        <v>7</v>
      </c>
      <c>
        <v>7</v>
      </c>
      <c s="71" t="str">
        <f t="shared" si="240"/>
        <v>суббота</v>
      </c>
      <c s="71" t="str">
        <f>VLOOKUP(A7730,Подписчики!A:C,2,0)</f>
        <v>UTC+12</v>
      </c>
      <c s="71" t="str">
        <f t="shared" si="241"/>
        <v>Камчатское время</v>
      </c>
      <c s="71"/>
    </row>
    <row r="7731" spans="1:10" ht="15">
      <c r="A7731">
        <v>19332</v>
      </c>
      <c>
        <v>24727</v>
      </c>
      <c s="2">
        <v>44310.790236245957</v>
      </c>
      <c>
        <v>300941</v>
      </c>
      <c s="71">
        <v>7</v>
      </c>
      <c>
        <v>18</v>
      </c>
      <c s="71" t="str">
        <f t="shared" si="240"/>
        <v>суббота</v>
      </c>
      <c s="71" t="str">
        <f>VLOOKUP(A7731,Подписчики!A:C,2,0)</f>
        <v>UTC+1</v>
      </c>
      <c s="71" t="str">
        <f t="shared" si="241"/>
        <v>Центральноевропейское время</v>
      </c>
      <c s="71"/>
    </row>
    <row r="7732" spans="1:10" ht="15">
      <c r="A7732">
        <v>19332</v>
      </c>
      <c>
        <v>40152</v>
      </c>
      <c s="2">
        <v>44317.75949190939</v>
      </c>
      <c>
        <v>388677</v>
      </c>
      <c s="71">
        <v>7</v>
      </c>
      <c>
        <v>18</v>
      </c>
      <c s="71" t="str">
        <f t="shared" si="240"/>
        <v>суббота</v>
      </c>
      <c s="71" t="str">
        <f>VLOOKUP(A7732,Подписчики!A:C,2,0)</f>
        <v>UTC+1</v>
      </c>
      <c s="71" t="str">
        <f t="shared" si="241"/>
        <v>Центральноевропейское время</v>
      </c>
      <c s="71"/>
    </row>
    <row r="7733" spans="1:10" ht="15">
      <c r="A7733">
        <v>19332</v>
      </c>
      <c>
        <v>59578</v>
      </c>
      <c s="2">
        <v>44325.829071197411</v>
      </c>
      <c>
        <v>304128</v>
      </c>
      <c s="71">
        <v>1</v>
      </c>
      <c>
        <v>19</v>
      </c>
      <c s="71" t="str">
        <f t="shared" si="240"/>
        <v>воскресенье</v>
      </c>
      <c s="71" t="str">
        <f>VLOOKUP(A7733,Подписчики!A:C,2,0)</f>
        <v>UTC+1</v>
      </c>
      <c s="71" t="str">
        <f t="shared" si="241"/>
        <v>Центральноевропейское время</v>
      </c>
      <c s="71"/>
    </row>
    <row r="7734" spans="1:10" ht="15">
      <c r="A7734">
        <v>19332</v>
      </c>
      <c>
        <v>88065</v>
      </c>
      <c s="2">
        <v>44336.961757281555</v>
      </c>
      <c>
        <v>343712</v>
      </c>
      <c s="71">
        <v>5</v>
      </c>
      <c>
        <v>23</v>
      </c>
      <c s="71" t="str">
        <f t="shared" si="240"/>
        <v>четверг</v>
      </c>
      <c s="71" t="str">
        <f>VLOOKUP(A7734,Подписчики!A:C,2,0)</f>
        <v>UTC+1</v>
      </c>
      <c s="71" t="str">
        <f t="shared" si="241"/>
        <v>Центральноевропейское время</v>
      </c>
      <c s="71"/>
    </row>
    <row r="7735" spans="1:10" ht="15">
      <c r="A7735">
        <v>19332</v>
      </c>
      <c>
        <v>161760</v>
      </c>
      <c s="2">
        <v>44358.761110032363</v>
      </c>
      <c>
        <v>119655</v>
      </c>
      <c s="71">
        <v>6</v>
      </c>
      <c>
        <v>18</v>
      </c>
      <c s="71" t="str">
        <f t="shared" si="240"/>
        <v>пятница</v>
      </c>
      <c s="71" t="str">
        <f>VLOOKUP(A7735,Подписчики!A:C,2,0)</f>
        <v>UTC+1</v>
      </c>
      <c s="71" t="str">
        <f t="shared" si="241"/>
        <v>Центральноевропейское время</v>
      </c>
      <c s="71"/>
    </row>
    <row r="7736" spans="1:10" ht="15">
      <c r="A7736">
        <v>19332</v>
      </c>
      <c>
        <v>164213</v>
      </c>
      <c s="2">
        <v>44359.316965239421</v>
      </c>
      <c>
        <v>182191</v>
      </c>
      <c s="71">
        <v>7</v>
      </c>
      <c>
        <v>7</v>
      </c>
      <c s="71" t="str">
        <f t="shared" si="240"/>
        <v>суббота</v>
      </c>
      <c s="71" t="str">
        <f>VLOOKUP(A7736,Подписчики!A:C,2,0)</f>
        <v>UTC+1</v>
      </c>
      <c s="71" t="str">
        <f t="shared" si="241"/>
        <v>Центральноевропейское время</v>
      </c>
      <c s="71"/>
    </row>
    <row r="7737" spans="1:10" ht="15">
      <c r="A7737">
        <v>19332</v>
      </c>
      <c>
        <v>199509</v>
      </c>
      <c s="2">
        <v>44368.837161812298</v>
      </c>
      <c>
        <v>217307</v>
      </c>
      <c s="71">
        <v>2</v>
      </c>
      <c>
        <v>20</v>
      </c>
      <c s="71" t="str">
        <f t="shared" si="240"/>
        <v>понедельник</v>
      </c>
      <c s="71" t="str">
        <f>VLOOKUP(A7737,Подписчики!A:C,2,0)</f>
        <v>UTC+1</v>
      </c>
      <c s="71" t="str">
        <f t="shared" si="241"/>
        <v>Центральноевропейское время</v>
      </c>
      <c s="71"/>
    </row>
    <row r="7738" spans="1:10" ht="15">
      <c r="A7738">
        <v>19332</v>
      </c>
      <c>
        <v>217312</v>
      </c>
      <c s="2">
        <v>44373.850795007173</v>
      </c>
      <c>
        <v>180017</v>
      </c>
      <c s="71">
        <v>7</v>
      </c>
      <c>
        <v>20</v>
      </c>
      <c s="71" t="str">
        <f t="shared" si="240"/>
        <v>суббота</v>
      </c>
      <c s="71" t="str">
        <f>VLOOKUP(A7738,Подписчики!A:C,2,0)</f>
        <v>UTC+1</v>
      </c>
      <c s="71" t="str">
        <f t="shared" si="241"/>
        <v>Центральноевропейское время</v>
      </c>
      <c s="71"/>
    </row>
    <row r="7739" spans="1:10" ht="15">
      <c r="A7739">
        <v>19332</v>
      </c>
      <c>
        <v>235417</v>
      </c>
      <c s="2">
        <v>44379.566935275085</v>
      </c>
      <c>
        <v>341333</v>
      </c>
      <c s="71">
        <v>6</v>
      </c>
      <c>
        <v>13</v>
      </c>
      <c s="71" t="str">
        <f t="shared" si="240"/>
        <v>пятница</v>
      </c>
      <c s="71" t="str">
        <f>VLOOKUP(A7739,Подписчики!A:C,2,0)</f>
        <v>UTC+1</v>
      </c>
      <c s="71" t="str">
        <f t="shared" si="241"/>
        <v>Центральноевропейское время</v>
      </c>
      <c s="71"/>
    </row>
    <row r="7740" spans="1:10" ht="15">
      <c r="A7740">
        <v>19332</v>
      </c>
      <c>
        <v>238575</v>
      </c>
      <c s="2">
        <v>44380.032349620044</v>
      </c>
      <c>
        <v>250679</v>
      </c>
      <c s="71">
        <v>7</v>
      </c>
      <c>
        <v>0</v>
      </c>
      <c s="71" t="str">
        <f t="shared" si="240"/>
        <v>суббота</v>
      </c>
      <c s="71" t="str">
        <f>VLOOKUP(A7740,Подписчики!A:C,2,0)</f>
        <v>UTC+1</v>
      </c>
      <c s="71" t="str">
        <f t="shared" si="241"/>
        <v>Центральноевропейское время</v>
      </c>
      <c s="71"/>
    </row>
    <row r="7741" spans="1:10" ht="15">
      <c r="A7741">
        <v>19332</v>
      </c>
      <c>
        <v>248221</v>
      </c>
      <c s="2">
        <v>44382.673731391587</v>
      </c>
      <c>
        <v>347393</v>
      </c>
      <c s="71">
        <v>2</v>
      </c>
      <c>
        <v>16</v>
      </c>
      <c s="71" t="str">
        <f t="shared" si="240"/>
        <v>понедельник</v>
      </c>
      <c s="71" t="str">
        <f>VLOOKUP(A7741,Подписчики!A:C,2,0)</f>
        <v>UTC+1</v>
      </c>
      <c s="71" t="str">
        <f t="shared" si="241"/>
        <v>Центральноевропейское время</v>
      </c>
      <c s="71"/>
    </row>
    <row r="7742" spans="1:10" ht="15">
      <c r="A7742">
        <v>19332</v>
      </c>
      <c>
        <v>250685</v>
      </c>
      <c s="2">
        <v>44383.651077669907</v>
      </c>
      <c>
        <v>258219</v>
      </c>
      <c s="71">
        <v>3</v>
      </c>
      <c>
        <v>15</v>
      </c>
      <c s="71" t="str">
        <f t="shared" si="240"/>
        <v>вторник</v>
      </c>
      <c s="71" t="str">
        <f>VLOOKUP(A7742,Подписчики!A:C,2,0)</f>
        <v>UTC+1</v>
      </c>
      <c s="71" t="str">
        <f t="shared" si="241"/>
        <v>Центральноевропейское время</v>
      </c>
      <c s="71"/>
    </row>
    <row r="7743" spans="1:10" ht="15">
      <c r="A7743">
        <v>19332</v>
      </c>
      <c>
        <v>259317</v>
      </c>
      <c s="2">
        <v>44386.76920064725</v>
      </c>
      <c>
        <v>104958</v>
      </c>
      <c s="71">
        <v>6</v>
      </c>
      <c>
        <v>18</v>
      </c>
      <c s="71" t="str">
        <f t="shared" si="240"/>
        <v>пятница</v>
      </c>
      <c s="71" t="str">
        <f>VLOOKUP(A7743,Подписчики!A:C,2,0)</f>
        <v>UTC+1</v>
      </c>
      <c s="71" t="str">
        <f t="shared" si="241"/>
        <v>Центральноевропейское время</v>
      </c>
      <c s="71"/>
    </row>
    <row r="7744" spans="1:10" ht="15">
      <c r="A7744">
        <v>19332</v>
      </c>
      <c>
        <v>301424</v>
      </c>
      <c s="2">
        <v>44398.89703236246</v>
      </c>
      <c>
        <v>273431</v>
      </c>
      <c s="71">
        <v>4</v>
      </c>
      <c>
        <v>21</v>
      </c>
      <c s="71" t="str">
        <f t="shared" si="240"/>
        <v>среда</v>
      </c>
      <c s="71" t="str">
        <f>VLOOKUP(A7744,Подписчики!A:C,2,0)</f>
        <v>UTC+1</v>
      </c>
      <c s="71" t="str">
        <f t="shared" si="241"/>
        <v>Центральноевропейское время</v>
      </c>
      <c s="71"/>
    </row>
    <row r="7745" spans="1:10" ht="15">
      <c r="A7745">
        <v>19332</v>
      </c>
      <c>
        <v>340211</v>
      </c>
      <c s="2">
        <v>44409.618366039002</v>
      </c>
      <c>
        <v>111368</v>
      </c>
      <c s="71">
        <v>1</v>
      </c>
      <c>
        <v>14</v>
      </c>
      <c s="71" t="str">
        <f t="shared" si="240"/>
        <v>воскресенье</v>
      </c>
      <c s="71" t="str">
        <f>VLOOKUP(A7745,Подписчики!A:C,2,0)</f>
        <v>UTC+1</v>
      </c>
      <c s="71" t="str">
        <f t="shared" si="241"/>
        <v>Центральноевропейское время</v>
      </c>
      <c s="71"/>
    </row>
    <row r="7746" spans="1:10" ht="15">
      <c r="A7746">
        <v>19332</v>
      </c>
      <c>
        <v>343413</v>
      </c>
      <c s="2">
        <v>44410.609006472492</v>
      </c>
      <c>
        <v>351192</v>
      </c>
      <c s="71">
        <v>2</v>
      </c>
      <c>
        <v>14</v>
      </c>
      <c s="71" t="str">
        <f t="shared" si="240"/>
        <v>понедельник</v>
      </c>
      <c s="71" t="str">
        <f>VLOOKUP(A7746,Подписчики!A:C,2,0)</f>
        <v>UTC+1</v>
      </c>
      <c s="71" t="str">
        <f t="shared" si="241"/>
        <v>Центральноевропейское время</v>
      </c>
      <c s="71"/>
    </row>
    <row r="7747" spans="1:10" ht="15">
      <c r="A7747">
        <v>19332</v>
      </c>
      <c>
        <v>382106</v>
      </c>
      <c s="2">
        <v>44422.453666666668</v>
      </c>
      <c>
        <v>443594</v>
      </c>
      <c s="71">
        <v>7</v>
      </c>
      <c>
        <v>10</v>
      </c>
      <c s="71" t="str">
        <f t="shared" si="242" ref="G7747:G7810">TEXT(C7747,"дддд")</f>
        <v>суббота</v>
      </c>
      <c s="71" t="str">
        <f>VLOOKUP(A7747,Подписчики!A:C,2,0)</f>
        <v>UTC+1</v>
      </c>
      <c s="71" t="str">
        <f t="shared" si="243" ref="I7747:I7810">IF(H7747="UTC+1","Центральноевропейское время",IF(H7747="UTC+2","Калиниградское время",IF(H7747="UTC+3","Московское время",IF(H7747="UTC+4","Самарское время",IF(H7747="UTC+5","Екатеринбургское время",IF(H7747="UTC+6","Омское время",IF(H7747="UTC+7","Красноярское время",IF(H7747="UTC+8","Иркутское время",IF(H7747="UTC+9","Якутское время",IF(H7747="UTC+10","Владивостокское время",IF(H7747="UTC+11","Магаданское время",IF(H7747="UTC+12","Камчатское время",IF(H7747="UTC+0","Запределами России",IF(H7747="UTC-1","Запределами России",IF(H7747="UTC-2","Запределами России",IF(H7747="UTC-3","Запределами России",IF(H7747="UTC-4","Запределами России",IF(H7747="UTC-5","Запределами России",IF(H7747="UTC-6","Запределами России",IF(H7747="UTC-7","Запределами России",IF(H7747="UTC-8","Запределами России",IF(H7747="UTC-9","Запределами России",0))))))))))))))))))))))</f>
        <v>Центральноевропейское время</v>
      </c>
      <c s="71"/>
    </row>
    <row r="7748" spans="1:10" ht="15">
      <c r="A7748">
        <v>19332</v>
      </c>
      <c>
        <v>383923</v>
      </c>
      <c s="2">
        <v>44422.77081877023</v>
      </c>
      <c>
        <v>313853</v>
      </c>
      <c s="71">
        <v>7</v>
      </c>
      <c>
        <v>18</v>
      </c>
      <c s="71" t="str">
        <f t="shared" si="242"/>
        <v>суббота</v>
      </c>
      <c s="71" t="str">
        <f>VLOOKUP(A7748,Подписчики!A:C,2,0)</f>
        <v>UTC+1</v>
      </c>
      <c s="71" t="str">
        <f t="shared" si="243"/>
        <v>Центральноевропейское время</v>
      </c>
      <c s="71"/>
    </row>
    <row r="7749" spans="1:10" ht="15">
      <c r="A7749">
        <v>19334</v>
      </c>
      <c>
        <v>62226</v>
      </c>
      <c s="2">
        <v>44326.958521035602</v>
      </c>
      <c>
        <v>347393</v>
      </c>
      <c s="71">
        <v>2</v>
      </c>
      <c>
        <v>23</v>
      </c>
      <c s="71" t="str">
        <f t="shared" si="242"/>
        <v>понедельник</v>
      </c>
      <c s="71" t="str">
        <f>VLOOKUP(A7749,Подписчики!A:C,2,0)</f>
        <v>UTC+1</v>
      </c>
      <c s="71" t="str">
        <f t="shared" si="243"/>
        <v>Центральноевропейское время</v>
      </c>
      <c s="71"/>
    </row>
    <row r="7750" spans="1:10" ht="15">
      <c r="A7750">
        <v>19334</v>
      </c>
      <c>
        <v>64089</v>
      </c>
      <c s="2">
        <v>44327.822598705505</v>
      </c>
      <c>
        <v>374295</v>
      </c>
      <c s="71">
        <v>3</v>
      </c>
      <c>
        <v>19</v>
      </c>
      <c s="71" t="str">
        <f t="shared" si="242"/>
        <v>вторник</v>
      </c>
      <c s="71" t="str">
        <f>VLOOKUP(A7750,Подписчики!A:C,2,0)</f>
        <v>UTC+1</v>
      </c>
      <c s="71" t="str">
        <f t="shared" si="243"/>
        <v>Центральноевропейское время</v>
      </c>
      <c s="71"/>
    </row>
    <row r="7751" spans="1:10" ht="15">
      <c r="A7751">
        <v>19334</v>
      </c>
      <c>
        <v>73557</v>
      </c>
      <c s="2">
        <v>44331.568553398058</v>
      </c>
      <c>
        <v>411922</v>
      </c>
      <c s="71">
        <v>7</v>
      </c>
      <c>
        <v>13</v>
      </c>
      <c s="71" t="str">
        <f t="shared" si="242"/>
        <v>суббота</v>
      </c>
      <c s="71" t="str">
        <f>VLOOKUP(A7751,Подписчики!A:C,2,0)</f>
        <v>UTC+1</v>
      </c>
      <c s="71" t="str">
        <f t="shared" si="243"/>
        <v>Центральноевропейское время</v>
      </c>
      <c s="71"/>
    </row>
    <row r="7752" spans="1:10" ht="15">
      <c r="A7752">
        <v>19334</v>
      </c>
      <c>
        <v>89777</v>
      </c>
      <c s="2">
        <v>44337.722275080909</v>
      </c>
      <c>
        <v>182191</v>
      </c>
      <c s="71">
        <v>6</v>
      </c>
      <c>
        <v>17</v>
      </c>
      <c s="71" t="str">
        <f t="shared" si="242"/>
        <v>пятница</v>
      </c>
      <c s="71" t="str">
        <f>VLOOKUP(A7752,Подписчики!A:C,2,0)</f>
        <v>UTC+1</v>
      </c>
      <c s="71" t="str">
        <f t="shared" si="243"/>
        <v>Центральноевропейское время</v>
      </c>
      <c s="71"/>
    </row>
    <row r="7753" spans="1:10" ht="15">
      <c r="A7753">
        <v>19334</v>
      </c>
      <c>
        <v>93216</v>
      </c>
      <c s="2">
        <v>44338.364669902912</v>
      </c>
      <c>
        <v>83136</v>
      </c>
      <c s="71">
        <v>7</v>
      </c>
      <c>
        <v>8</v>
      </c>
      <c s="71" t="str">
        <f t="shared" si="242"/>
        <v>суббота</v>
      </c>
      <c s="71" t="str">
        <f>VLOOKUP(A7753,Подписчики!A:C,2,0)</f>
        <v>UTC+1</v>
      </c>
      <c s="71" t="str">
        <f t="shared" si="243"/>
        <v>Центральноевропейское время</v>
      </c>
      <c s="71"/>
    </row>
    <row r="7754" spans="1:10" ht="15">
      <c r="A7754">
        <v>19334</v>
      </c>
      <c>
        <v>95803</v>
      </c>
      <c s="2">
        <v>44338.846870550165</v>
      </c>
      <c>
        <v>311670</v>
      </c>
      <c s="71">
        <v>7</v>
      </c>
      <c>
        <v>20</v>
      </c>
      <c s="71" t="str">
        <f t="shared" si="242"/>
        <v>суббота</v>
      </c>
      <c s="71" t="str">
        <f>VLOOKUP(A7754,Подписчики!A:C,2,0)</f>
        <v>UTC+1</v>
      </c>
      <c s="71" t="str">
        <f t="shared" si="243"/>
        <v>Центральноевропейское время</v>
      </c>
      <c s="71"/>
    </row>
    <row r="7755" spans="1:10" ht="15">
      <c r="A7755">
        <v>19334</v>
      </c>
      <c>
        <v>179972</v>
      </c>
      <c s="2">
        <v>44363.824216828478</v>
      </c>
      <c>
        <v>182984</v>
      </c>
      <c s="71">
        <v>4</v>
      </c>
      <c>
        <v>19</v>
      </c>
      <c s="71" t="str">
        <f t="shared" si="242"/>
        <v>среда</v>
      </c>
      <c s="71" t="str">
        <f>VLOOKUP(A7755,Подписчики!A:C,2,0)</f>
        <v>UTC+1</v>
      </c>
      <c s="71" t="str">
        <f t="shared" si="243"/>
        <v>Центральноевропейское время</v>
      </c>
      <c s="71"/>
    </row>
    <row r="7756" spans="1:10" ht="15">
      <c r="A7756">
        <v>19348</v>
      </c>
      <c>
        <v>157808</v>
      </c>
      <c s="2">
        <v>44357.729152103559</v>
      </c>
      <c>
        <v>250679</v>
      </c>
      <c s="71">
        <v>5</v>
      </c>
      <c>
        <v>17</v>
      </c>
      <c s="71" t="str">
        <f t="shared" si="242"/>
        <v>четверг</v>
      </c>
      <c s="71" t="str">
        <f>VLOOKUP(A7756,Подписчики!A:C,2,0)</f>
        <v>UTC+2</v>
      </c>
      <c s="71" t="str">
        <f t="shared" si="243"/>
        <v>Калиниградское время</v>
      </c>
      <c s="71"/>
    </row>
    <row r="7757" spans="1:10" ht="15">
      <c r="A7757">
        <v>19348</v>
      </c>
      <c>
        <v>188013</v>
      </c>
      <c s="2">
        <v>44365.954071197411</v>
      </c>
      <c>
        <v>21407</v>
      </c>
      <c s="71">
        <v>6</v>
      </c>
      <c>
        <v>22</v>
      </c>
      <c s="71" t="str">
        <f t="shared" si="242"/>
        <v>пятница</v>
      </c>
      <c s="71" t="str">
        <f>VLOOKUP(A7757,Подписчики!A:C,2,0)</f>
        <v>UTC+2</v>
      </c>
      <c s="71" t="str">
        <f t="shared" si="243"/>
        <v>Калиниградское время</v>
      </c>
      <c s="71"/>
    </row>
    <row r="7758" spans="1:10" ht="15">
      <c r="A7758">
        <v>19348</v>
      </c>
      <c>
        <v>196909</v>
      </c>
      <c s="2">
        <v>44367.920926541949</v>
      </c>
      <c>
        <v>304128</v>
      </c>
      <c s="71">
        <v>1</v>
      </c>
      <c>
        <v>22</v>
      </c>
      <c s="71" t="str">
        <f t="shared" si="242"/>
        <v>воскресенье</v>
      </c>
      <c s="71" t="str">
        <f>VLOOKUP(A7758,Подписчики!A:C,2,0)</f>
        <v>UTC+2</v>
      </c>
      <c s="71" t="str">
        <f t="shared" si="243"/>
        <v>Калиниградское время</v>
      </c>
      <c s="71"/>
    </row>
    <row r="7759" spans="1:10" ht="15">
      <c r="A7759">
        <v>19348</v>
      </c>
      <c>
        <v>215904</v>
      </c>
      <c s="2">
        <v>44373.65957281553</v>
      </c>
      <c>
        <v>191893</v>
      </c>
      <c s="71">
        <v>7</v>
      </c>
      <c>
        <v>15</v>
      </c>
      <c s="71" t="str">
        <f t="shared" si="242"/>
        <v>суббота</v>
      </c>
      <c s="71" t="str">
        <f>VLOOKUP(A7759,Подписчики!A:C,2,0)</f>
        <v>UTC+2</v>
      </c>
      <c s="71" t="str">
        <f t="shared" si="243"/>
        <v>Калиниградское время</v>
      </c>
      <c s="71"/>
    </row>
    <row r="7760" spans="1:10" ht="15">
      <c r="A7760">
        <v>19348</v>
      </c>
      <c>
        <v>230553</v>
      </c>
      <c s="2">
        <v>44377.708116504851</v>
      </c>
      <c>
        <v>459600</v>
      </c>
      <c s="71">
        <v>4</v>
      </c>
      <c>
        <v>16</v>
      </c>
      <c s="71" t="str">
        <f t="shared" si="242"/>
        <v>среда</v>
      </c>
      <c s="71" t="str">
        <f>VLOOKUP(A7760,Подписчики!A:C,2,0)</f>
        <v>UTC+2</v>
      </c>
      <c s="71" t="str">
        <f t="shared" si="243"/>
        <v>Калиниградское время</v>
      </c>
      <c s="71"/>
    </row>
    <row r="7761" spans="1:10" ht="15">
      <c r="A7761">
        <v>19348</v>
      </c>
      <c>
        <v>284997</v>
      </c>
      <c s="2">
        <v>44393.92818122977</v>
      </c>
      <c>
        <v>118549</v>
      </c>
      <c s="71">
        <v>6</v>
      </c>
      <c>
        <v>22</v>
      </c>
      <c s="71" t="str">
        <f t="shared" si="242"/>
        <v>пятница</v>
      </c>
      <c s="71" t="str">
        <f>VLOOKUP(A7761,Подписчики!A:C,2,0)</f>
        <v>UTC+2</v>
      </c>
      <c s="71" t="str">
        <f t="shared" si="243"/>
        <v>Калиниградское время</v>
      </c>
      <c s="71"/>
    </row>
    <row r="7762" spans="1:10" ht="15">
      <c r="A7762">
        <v>19348</v>
      </c>
      <c>
        <v>312246</v>
      </c>
      <c s="2">
        <v>44401.852129449835</v>
      </c>
      <c>
        <v>158978</v>
      </c>
      <c s="71">
        <v>7</v>
      </c>
      <c>
        <v>20</v>
      </c>
      <c s="71" t="str">
        <f t="shared" si="242"/>
        <v>суббота</v>
      </c>
      <c s="71" t="str">
        <f>VLOOKUP(A7762,Подписчики!A:C,2,0)</f>
        <v>UTC+2</v>
      </c>
      <c s="71" t="str">
        <f t="shared" si="243"/>
        <v>Калиниградское время</v>
      </c>
      <c s="71"/>
    </row>
    <row r="7763" spans="1:10" ht="15">
      <c r="A7763">
        <v>19348</v>
      </c>
      <c>
        <v>342831</v>
      </c>
      <c s="2">
        <v>44410.441126213591</v>
      </c>
      <c>
        <v>225748</v>
      </c>
      <c s="71">
        <v>2</v>
      </c>
      <c>
        <v>10</v>
      </c>
      <c s="71" t="str">
        <f t="shared" si="242"/>
        <v>понедельник</v>
      </c>
      <c s="71" t="str">
        <f>VLOOKUP(A7763,Подписчики!A:C,2,0)</f>
        <v>UTC+2</v>
      </c>
      <c s="71" t="str">
        <f t="shared" si="243"/>
        <v>Калиниградское время</v>
      </c>
      <c s="71"/>
    </row>
    <row r="7764" spans="1:10" ht="15">
      <c r="A7764">
        <v>19348</v>
      </c>
      <c>
        <v>354244</v>
      </c>
      <c s="2">
        <v>44414.497760517799</v>
      </c>
      <c>
        <v>411922</v>
      </c>
      <c s="71">
        <v>6</v>
      </c>
      <c>
        <v>11</v>
      </c>
      <c s="71" t="str">
        <f t="shared" si="242"/>
        <v>пятница</v>
      </c>
      <c s="71" t="str">
        <f>VLOOKUP(A7764,Подписчики!A:C,2,0)</f>
        <v>UTC+2</v>
      </c>
      <c s="71" t="str">
        <f t="shared" si="243"/>
        <v>Калиниградское время</v>
      </c>
      <c s="71"/>
    </row>
    <row r="7765" spans="1:10" ht="15">
      <c r="A7765">
        <v>19348</v>
      </c>
      <c>
        <v>365031</v>
      </c>
      <c s="2">
        <v>44416.717001861631</v>
      </c>
      <c>
        <v>324893</v>
      </c>
      <c s="71">
        <v>1</v>
      </c>
      <c>
        <v>17</v>
      </c>
      <c s="71" t="str">
        <f t="shared" si="242"/>
        <v>воскресенье</v>
      </c>
      <c s="71" t="str">
        <f>VLOOKUP(A7765,Подписчики!A:C,2,0)</f>
        <v>UTC+2</v>
      </c>
      <c s="71" t="str">
        <f t="shared" si="243"/>
        <v>Калиниградское время</v>
      </c>
      <c s="71"/>
    </row>
    <row r="7766" spans="1:10" ht="15">
      <c r="A7766">
        <v>19348</v>
      </c>
      <c>
        <v>378023</v>
      </c>
      <c s="2">
        <v>44421.54468608414</v>
      </c>
      <c>
        <v>301890</v>
      </c>
      <c s="71">
        <v>6</v>
      </c>
      <c>
        <v>13</v>
      </c>
      <c s="71" t="str">
        <f t="shared" si="242"/>
        <v>пятница</v>
      </c>
      <c s="71" t="str">
        <f>VLOOKUP(A7766,Подписчики!A:C,2,0)</f>
        <v>UTC+2</v>
      </c>
      <c s="71" t="str">
        <f t="shared" si="243"/>
        <v>Калиниградское время</v>
      </c>
      <c s="71"/>
    </row>
    <row r="7767" spans="1:10" ht="15">
      <c r="A7767">
        <v>19348</v>
      </c>
      <c>
        <v>382909</v>
      </c>
      <c s="2">
        <v>44422.620737864076</v>
      </c>
      <c>
        <v>182191</v>
      </c>
      <c s="71">
        <v>7</v>
      </c>
      <c>
        <v>14</v>
      </c>
      <c s="71" t="str">
        <f t="shared" si="242"/>
        <v>суббота</v>
      </c>
      <c s="71" t="str">
        <f>VLOOKUP(A7767,Подписчики!A:C,2,0)</f>
        <v>UTC+2</v>
      </c>
      <c s="71" t="str">
        <f t="shared" si="243"/>
        <v>Калиниградское время</v>
      </c>
      <c s="71"/>
    </row>
    <row r="7768" spans="1:10" ht="15">
      <c r="A7768">
        <v>19348</v>
      </c>
      <c>
        <v>396749</v>
      </c>
      <c s="2">
        <v>44427.468634304205</v>
      </c>
      <c>
        <v>318588</v>
      </c>
      <c s="71">
        <v>5</v>
      </c>
      <c>
        <v>11</v>
      </c>
      <c s="71" t="str">
        <f t="shared" si="242"/>
        <v>четверг</v>
      </c>
      <c s="71" t="str">
        <f>VLOOKUP(A7768,Подписчики!A:C,2,0)</f>
        <v>UTC+2</v>
      </c>
      <c s="71" t="str">
        <f t="shared" si="243"/>
        <v>Калиниградское время</v>
      </c>
      <c s="71"/>
    </row>
    <row r="7769" spans="1:10" ht="15">
      <c r="A7769">
        <v>19348</v>
      </c>
      <c>
        <v>410745</v>
      </c>
      <c s="2">
        <v>44430.869685964535</v>
      </c>
      <c>
        <v>258219</v>
      </c>
      <c s="71">
        <v>1</v>
      </c>
      <c>
        <v>20</v>
      </c>
      <c s="71" t="str">
        <f t="shared" si="242"/>
        <v>воскресенье</v>
      </c>
      <c s="71" t="str">
        <f>VLOOKUP(A7769,Подписчики!A:C,2,0)</f>
        <v>UTC+2</v>
      </c>
      <c s="71" t="str">
        <f t="shared" si="243"/>
        <v>Калиниградское время</v>
      </c>
      <c s="71"/>
    </row>
    <row r="7770" spans="1:10" ht="15">
      <c r="A7770">
        <v>19348</v>
      </c>
      <c>
        <v>420848</v>
      </c>
      <c s="2">
        <v>44434.924944983817</v>
      </c>
      <c>
        <v>394819</v>
      </c>
      <c s="71">
        <v>5</v>
      </c>
      <c>
        <v>22</v>
      </c>
      <c s="71" t="str">
        <f t="shared" si="242"/>
        <v>четверг</v>
      </c>
      <c s="71" t="str">
        <f>VLOOKUP(A7770,Подписчики!A:C,2,0)</f>
        <v>UTC+2</v>
      </c>
      <c s="71" t="str">
        <f t="shared" si="243"/>
        <v>Калиниградское время</v>
      </c>
      <c s="71"/>
    </row>
    <row r="7771" spans="1:10" ht="15">
      <c r="A7771">
        <v>19349</v>
      </c>
      <c>
        <v>121569</v>
      </c>
      <c s="2">
        <v>44346.275000000001</v>
      </c>
      <c>
        <v>301748</v>
      </c>
      <c s="71">
        <v>1</v>
      </c>
      <c>
        <v>6</v>
      </c>
      <c s="71" t="str">
        <f t="shared" si="242"/>
        <v>воскресенье</v>
      </c>
      <c s="71" t="str">
        <f>VLOOKUP(A7771,Подписчики!A:C,2,0)</f>
        <v>UTC+0</v>
      </c>
      <c s="71" t="str">
        <f t="shared" si="243"/>
        <v>Запределами России</v>
      </c>
      <c s="71"/>
    </row>
    <row r="7772" spans="1:10" ht="15">
      <c r="A7772">
        <v>19349</v>
      </c>
      <c>
        <v>127417</v>
      </c>
      <c s="2">
        <v>44347.762323624593</v>
      </c>
      <c>
        <v>469849</v>
      </c>
      <c s="71">
        <v>2</v>
      </c>
      <c>
        <v>18</v>
      </c>
      <c s="71" t="str">
        <f t="shared" si="242"/>
        <v>понедельник</v>
      </c>
      <c s="71" t="str">
        <f>VLOOKUP(A7772,Подписчики!A:C,2,0)</f>
        <v>UTC+0</v>
      </c>
      <c s="71" t="str">
        <f t="shared" si="243"/>
        <v>Запределами России</v>
      </c>
      <c s="71"/>
    </row>
    <row r="7773" spans="1:10" ht="15">
      <c r="A7773">
        <v>19349</v>
      </c>
      <c>
        <v>140845</v>
      </c>
      <c s="2">
        <v>44352.428632465591</v>
      </c>
      <c>
        <v>25014</v>
      </c>
      <c s="71">
        <v>7</v>
      </c>
      <c>
        <v>10</v>
      </c>
      <c s="71" t="str">
        <f t="shared" si="242"/>
        <v>суббота</v>
      </c>
      <c s="71" t="str">
        <f>VLOOKUP(A7773,Подписчики!A:C,2,0)</f>
        <v>UTC+0</v>
      </c>
      <c s="71" t="str">
        <f t="shared" si="243"/>
        <v>Запределами России</v>
      </c>
      <c s="71"/>
    </row>
    <row r="7774" spans="1:10" ht="15">
      <c r="A7774">
        <v>19349</v>
      </c>
      <c>
        <v>164918</v>
      </c>
      <c s="2">
        <v>44359.530014954071</v>
      </c>
      <c>
        <v>250679</v>
      </c>
      <c s="71">
        <v>7</v>
      </c>
      <c>
        <v>12</v>
      </c>
      <c s="71" t="str">
        <f t="shared" si="242"/>
        <v>суббота</v>
      </c>
      <c s="71" t="str">
        <f>VLOOKUP(A7774,Подписчики!A:C,2,0)</f>
        <v>UTC+0</v>
      </c>
      <c s="71" t="str">
        <f t="shared" si="243"/>
        <v>Запределами России</v>
      </c>
      <c s="71"/>
    </row>
    <row r="7775" spans="1:10" ht="15">
      <c r="A7775">
        <v>19349</v>
      </c>
      <c>
        <v>190116</v>
      </c>
      <c s="2">
        <v>44366.606402783291</v>
      </c>
      <c>
        <v>31749</v>
      </c>
      <c s="71">
        <v>7</v>
      </c>
      <c>
        <v>14</v>
      </c>
      <c s="71" t="str">
        <f t="shared" si="242"/>
        <v>суббота</v>
      </c>
      <c s="71" t="str">
        <f>VLOOKUP(A7775,Подписчики!A:C,2,0)</f>
        <v>UTC+0</v>
      </c>
      <c s="71" t="str">
        <f t="shared" si="243"/>
        <v>Запределами России</v>
      </c>
      <c s="71"/>
    </row>
    <row r="7776" spans="1:10" ht="15">
      <c r="A7776">
        <v>19349</v>
      </c>
      <c>
        <v>289249</v>
      </c>
      <c s="2">
        <v>44394.917783135468</v>
      </c>
      <c>
        <v>266075</v>
      </c>
      <c s="71">
        <v>7</v>
      </c>
      <c>
        <v>22</v>
      </c>
      <c s="71" t="str">
        <f t="shared" si="242"/>
        <v>суббота</v>
      </c>
      <c s="71" t="str">
        <f>VLOOKUP(A7776,Подписчики!A:C,2,0)</f>
        <v>UTC+0</v>
      </c>
      <c s="71" t="str">
        <f t="shared" si="243"/>
        <v>Запределами России</v>
      </c>
      <c s="71"/>
    </row>
    <row r="7777" spans="1:10" ht="15">
      <c r="A7777">
        <v>19349</v>
      </c>
      <c>
        <v>292410</v>
      </c>
      <c s="2">
        <v>44395.80601294498</v>
      </c>
      <c>
        <v>321129</v>
      </c>
      <c s="71">
        <v>1</v>
      </c>
      <c>
        <v>19</v>
      </c>
      <c s="71" t="str">
        <f t="shared" si="242"/>
        <v>воскресенье</v>
      </c>
      <c s="71" t="str">
        <f>VLOOKUP(A7777,Подписчики!A:C,2,0)</f>
        <v>UTC+0</v>
      </c>
      <c s="71" t="str">
        <f t="shared" si="243"/>
        <v>Запределами России</v>
      </c>
      <c s="71"/>
    </row>
    <row r="7778" spans="1:10" ht="15">
      <c r="A7778">
        <v>19349</v>
      </c>
      <c>
        <v>293951</v>
      </c>
      <c s="2">
        <v>44396.592420711975</v>
      </c>
      <c>
        <v>227775</v>
      </c>
      <c s="71">
        <v>2</v>
      </c>
      <c>
        <v>14</v>
      </c>
      <c s="71" t="str">
        <f t="shared" si="242"/>
        <v>понедельник</v>
      </c>
      <c s="71" t="str">
        <f>VLOOKUP(A7778,Подписчики!A:C,2,0)</f>
        <v>UTC+0</v>
      </c>
      <c s="71" t="str">
        <f t="shared" si="243"/>
        <v>Запределами России</v>
      </c>
      <c s="71"/>
    </row>
    <row r="7779" spans="1:10" ht="15">
      <c r="A7779">
        <v>19349</v>
      </c>
      <c>
        <v>309300</v>
      </c>
      <c s="2">
        <v>44401.314218573563</v>
      </c>
      <c>
        <v>158978</v>
      </c>
      <c s="71">
        <v>7</v>
      </c>
      <c>
        <v>7</v>
      </c>
      <c s="71" t="str">
        <f t="shared" si="242"/>
        <v>суббота</v>
      </c>
      <c s="71" t="str">
        <f>VLOOKUP(A7779,Подписчики!A:C,2,0)</f>
        <v>UTC+0</v>
      </c>
      <c s="71" t="str">
        <f t="shared" si="243"/>
        <v>Запределами России</v>
      </c>
      <c s="71"/>
    </row>
    <row r="7780" spans="1:10" ht="15">
      <c r="A7780">
        <v>19349</v>
      </c>
      <c>
        <v>325108</v>
      </c>
      <c s="2">
        <v>44405.755851132686</v>
      </c>
      <c>
        <v>271248</v>
      </c>
      <c s="71">
        <v>4</v>
      </c>
      <c>
        <v>18</v>
      </c>
      <c s="71" t="str">
        <f t="shared" si="242"/>
        <v>среда</v>
      </c>
      <c s="71" t="str">
        <f>VLOOKUP(A7780,Подписчики!A:C,2,0)</f>
        <v>UTC+0</v>
      </c>
      <c s="71" t="str">
        <f t="shared" si="243"/>
        <v>Запределами России</v>
      </c>
      <c s="71"/>
    </row>
    <row r="7781" spans="1:10" ht="15">
      <c r="A7781">
        <v>19349</v>
      </c>
      <c>
        <v>336786</v>
      </c>
      <c s="2">
        <v>44408.824243903931</v>
      </c>
      <c>
        <v>412293</v>
      </c>
      <c s="71">
        <v>7</v>
      </c>
      <c>
        <v>19</v>
      </c>
      <c s="71" t="str">
        <f t="shared" si="242"/>
        <v>суббота</v>
      </c>
      <c s="71" t="str">
        <f>VLOOKUP(A7781,Подписчики!A:C,2,0)</f>
        <v>UTC+0</v>
      </c>
      <c s="71" t="str">
        <f t="shared" si="243"/>
        <v>Запределами России</v>
      </c>
      <c s="71"/>
    </row>
    <row r="7782" spans="1:10" ht="15">
      <c r="A7782">
        <v>19349</v>
      </c>
      <c>
        <v>359580</v>
      </c>
      <c s="2">
        <v>44415.594531083101</v>
      </c>
      <c>
        <v>284325</v>
      </c>
      <c s="71">
        <v>7</v>
      </c>
      <c>
        <v>14</v>
      </c>
      <c s="71" t="str">
        <f t="shared" si="242"/>
        <v>суббота</v>
      </c>
      <c s="71" t="str">
        <f>VLOOKUP(A7782,Подписчики!A:C,2,0)</f>
        <v>UTC+0</v>
      </c>
      <c s="71" t="str">
        <f t="shared" si="243"/>
        <v>Запределами России</v>
      </c>
      <c s="71"/>
    </row>
    <row r="7783" spans="1:10" ht="15">
      <c r="A7783">
        <v>19349</v>
      </c>
      <c>
        <v>383019</v>
      </c>
      <c s="2">
        <v>44422.63472396008</v>
      </c>
      <c>
        <v>344668</v>
      </c>
      <c s="71">
        <v>7</v>
      </c>
      <c>
        <v>15</v>
      </c>
      <c s="71" t="str">
        <f t="shared" si="242"/>
        <v>суббота</v>
      </c>
      <c s="71" t="str">
        <f>VLOOKUP(A7783,Подписчики!A:C,2,0)</f>
        <v>UTC+0</v>
      </c>
      <c s="71" t="str">
        <f t="shared" si="243"/>
        <v>Запределами России</v>
      </c>
      <c s="71"/>
    </row>
    <row r="7784" spans="1:10" ht="15">
      <c r="A7784">
        <v>19349</v>
      </c>
      <c>
        <v>383783</v>
      </c>
      <c s="2">
        <v>44422.750996763752</v>
      </c>
      <c>
        <v>118549</v>
      </c>
      <c s="71">
        <v>7</v>
      </c>
      <c>
        <v>18</v>
      </c>
      <c s="71" t="str">
        <f t="shared" si="242"/>
        <v>суббота</v>
      </c>
      <c s="71" t="str">
        <f>VLOOKUP(A7784,Подписчики!A:C,2,0)</f>
        <v>UTC+0</v>
      </c>
      <c s="71" t="str">
        <f t="shared" si="243"/>
        <v>Запределами России</v>
      </c>
      <c s="71"/>
    </row>
    <row r="7785" spans="1:10" ht="15">
      <c r="A7785">
        <v>19349</v>
      </c>
      <c>
        <v>414909</v>
      </c>
      <c s="2">
        <v>44432.679799352751</v>
      </c>
      <c>
        <v>180863</v>
      </c>
      <c s="71">
        <v>3</v>
      </c>
      <c>
        <v>16</v>
      </c>
      <c s="71" t="str">
        <f t="shared" si="242"/>
        <v>вторник</v>
      </c>
      <c s="71" t="str">
        <f>VLOOKUP(A7785,Подписчики!A:C,2,0)</f>
        <v>UTC+0</v>
      </c>
      <c s="71" t="str">
        <f t="shared" si="243"/>
        <v>Запределами России</v>
      </c>
      <c s="71"/>
    </row>
    <row r="7786" spans="1:10" ht="15">
      <c r="A7786">
        <v>19349</v>
      </c>
      <c>
        <v>415206</v>
      </c>
      <c s="2">
        <v>44432.825430420715</v>
      </c>
      <c>
        <v>325852</v>
      </c>
      <c s="71">
        <v>3</v>
      </c>
      <c>
        <v>19</v>
      </c>
      <c s="71" t="str">
        <f t="shared" si="242"/>
        <v>вторник</v>
      </c>
      <c s="71" t="str">
        <f>VLOOKUP(A7786,Подписчики!A:C,2,0)</f>
        <v>UTC+0</v>
      </c>
      <c s="71" t="str">
        <f t="shared" si="243"/>
        <v>Запределами России</v>
      </c>
      <c s="71"/>
    </row>
    <row r="7787" spans="1:10" ht="15">
      <c r="A7787">
        <v>19394</v>
      </c>
      <c>
        <v>12801</v>
      </c>
      <c s="2">
        <v>44303.540999999997</v>
      </c>
      <c>
        <v>153893</v>
      </c>
      <c s="71">
        <v>7</v>
      </c>
      <c>
        <v>12</v>
      </c>
      <c s="71" t="str">
        <f t="shared" si="242"/>
        <v>суббота</v>
      </c>
      <c s="71" t="str">
        <f>VLOOKUP(A7787,Подписчики!A:C,2,0)</f>
        <v>UTC+3</v>
      </c>
      <c s="71" t="str">
        <f t="shared" si="243"/>
        <v>Московское время</v>
      </c>
      <c s="71"/>
    </row>
    <row r="7788" spans="1:10" ht="15">
      <c r="A7788">
        <v>19394</v>
      </c>
      <c>
        <v>23874</v>
      </c>
      <c s="2">
        <v>44310.64865048544</v>
      </c>
      <c>
        <v>347008</v>
      </c>
      <c s="71">
        <v>7</v>
      </c>
      <c>
        <v>15</v>
      </c>
      <c s="71" t="str">
        <f t="shared" si="242"/>
        <v>суббота</v>
      </c>
      <c s="71" t="str">
        <f>VLOOKUP(A7788,Подписчики!A:C,2,0)</f>
        <v>UTC+3</v>
      </c>
      <c s="71" t="str">
        <f t="shared" si="243"/>
        <v>Московское время</v>
      </c>
      <c s="71"/>
    </row>
    <row r="7789" spans="1:10" ht="15">
      <c r="A7789">
        <v>19394</v>
      </c>
      <c>
        <v>31662</v>
      </c>
      <c s="2">
        <v>44314.685867313914</v>
      </c>
      <c>
        <v>250679</v>
      </c>
      <c s="71">
        <v>4</v>
      </c>
      <c>
        <v>16</v>
      </c>
      <c s="71" t="str">
        <f t="shared" si="242"/>
        <v>среда</v>
      </c>
      <c s="71" t="str">
        <f>VLOOKUP(A7789,Подписчики!A:C,2,0)</f>
        <v>UTC+3</v>
      </c>
      <c s="71" t="str">
        <f t="shared" si="243"/>
        <v>Московское время</v>
      </c>
      <c s="71"/>
    </row>
    <row r="7790" spans="1:10" ht="15">
      <c r="A7790">
        <v>19394</v>
      </c>
      <c>
        <v>109761</v>
      </c>
      <c s="2">
        <v>44343.768391585763</v>
      </c>
      <c>
        <v>127233</v>
      </c>
      <c s="71">
        <v>5</v>
      </c>
      <c>
        <v>18</v>
      </c>
      <c s="71" t="str">
        <f t="shared" si="242"/>
        <v>четверг</v>
      </c>
      <c s="71" t="str">
        <f>VLOOKUP(A7790,Подписчики!A:C,2,0)</f>
        <v>UTC+3</v>
      </c>
      <c s="71" t="str">
        <f t="shared" si="243"/>
        <v>Московское время</v>
      </c>
      <c s="71"/>
    </row>
    <row r="7791" spans="1:10" ht="15">
      <c r="A7791">
        <v>19394</v>
      </c>
      <c>
        <v>116701</v>
      </c>
      <c s="2">
        <v>44345.428540910063</v>
      </c>
      <c>
        <v>65383</v>
      </c>
      <c s="71">
        <v>7</v>
      </c>
      <c>
        <v>10</v>
      </c>
      <c s="71" t="str">
        <f t="shared" si="242"/>
        <v>суббота</v>
      </c>
      <c s="71" t="str">
        <f>VLOOKUP(A7791,Подписчики!A:C,2,0)</f>
        <v>UTC+3</v>
      </c>
      <c s="71" t="str">
        <f t="shared" si="243"/>
        <v>Московское время</v>
      </c>
      <c s="71"/>
    </row>
    <row r="7792" spans="1:10" ht="15">
      <c r="A7792">
        <v>19394</v>
      </c>
      <c>
        <v>146085</v>
      </c>
      <c s="2">
        <v>44353.684249190941</v>
      </c>
      <c>
        <v>182191</v>
      </c>
      <c s="71">
        <v>1</v>
      </c>
      <c>
        <v>16</v>
      </c>
      <c s="71" t="str">
        <f t="shared" si="242"/>
        <v>воскресенье</v>
      </c>
      <c s="71" t="str">
        <f>VLOOKUP(A7792,Подписчики!A:C,2,0)</f>
        <v>UTC+3</v>
      </c>
      <c s="71" t="str">
        <f t="shared" si="243"/>
        <v>Московское время</v>
      </c>
      <c s="71"/>
    </row>
    <row r="7793" spans="1:10" ht="15">
      <c r="A7793">
        <v>19394</v>
      </c>
      <c>
        <v>178363</v>
      </c>
      <c s="2">
        <v>44363.428</v>
      </c>
      <c>
        <v>294042</v>
      </c>
      <c s="71">
        <v>4</v>
      </c>
      <c>
        <v>10</v>
      </c>
      <c s="71" t="str">
        <f t="shared" si="242"/>
        <v>среда</v>
      </c>
      <c s="71" t="str">
        <f>VLOOKUP(A7793,Подписчики!A:C,2,0)</f>
        <v>UTC+3</v>
      </c>
      <c s="71" t="str">
        <f t="shared" si="243"/>
        <v>Московское время</v>
      </c>
      <c s="71"/>
    </row>
    <row r="7794" spans="1:10" ht="15">
      <c r="A7794">
        <v>19394</v>
      </c>
      <c>
        <v>189475</v>
      </c>
      <c s="2">
        <v>44366.478747572815</v>
      </c>
      <c>
        <v>313585</v>
      </c>
      <c s="71">
        <v>7</v>
      </c>
      <c>
        <v>11</v>
      </c>
      <c s="71" t="str">
        <f t="shared" si="242"/>
        <v>суббота</v>
      </c>
      <c s="71" t="str">
        <f>VLOOKUP(A7794,Подписчики!A:C,2,0)</f>
        <v>UTC+3</v>
      </c>
      <c s="71" t="str">
        <f t="shared" si="243"/>
        <v>Московское время</v>
      </c>
      <c s="71"/>
    </row>
    <row r="7795" spans="1:10" ht="15">
      <c r="A7795">
        <v>19394</v>
      </c>
      <c>
        <v>193640</v>
      </c>
      <c s="2">
        <v>44367.302713095494</v>
      </c>
      <c>
        <v>226824</v>
      </c>
      <c s="71">
        <v>1</v>
      </c>
      <c>
        <v>7</v>
      </c>
      <c s="71" t="str">
        <f t="shared" si="242"/>
        <v>воскресенье</v>
      </c>
      <c s="71" t="str">
        <f>VLOOKUP(A7795,Подписчики!A:C,2,0)</f>
        <v>UTC+3</v>
      </c>
      <c s="71" t="str">
        <f t="shared" si="243"/>
        <v>Московское время</v>
      </c>
      <c s="71"/>
    </row>
    <row r="7796" spans="1:10" ht="15">
      <c r="A7796">
        <v>19394</v>
      </c>
      <c>
        <v>197296</v>
      </c>
      <c s="2">
        <v>44368.125</v>
      </c>
      <c>
        <v>351192</v>
      </c>
      <c s="71">
        <v>2</v>
      </c>
      <c>
        <v>3</v>
      </c>
      <c s="71" t="str">
        <f t="shared" si="242"/>
        <v>понедельник</v>
      </c>
      <c s="71" t="str">
        <f>VLOOKUP(A7796,Подписчики!A:C,2,0)</f>
        <v>UTC+3</v>
      </c>
      <c s="71" t="str">
        <f t="shared" si="243"/>
        <v>Московское время</v>
      </c>
      <c s="71"/>
    </row>
    <row r="7797" spans="1:10" ht="15">
      <c r="A7797">
        <v>19397</v>
      </c>
      <c>
        <v>112879</v>
      </c>
      <c s="2">
        <v>44344.676563106797</v>
      </c>
      <c>
        <v>351192</v>
      </c>
      <c s="71">
        <v>6</v>
      </c>
      <c>
        <v>16</v>
      </c>
      <c s="71" t="str">
        <f t="shared" si="242"/>
        <v>пятница</v>
      </c>
      <c s="71" t="str">
        <f>VLOOKUP(A7797,Подписчики!A:C,2,0)</f>
        <v>UTC+0</v>
      </c>
      <c s="71" t="str">
        <f t="shared" si="243"/>
        <v>Запределами России</v>
      </c>
      <c s="71"/>
    </row>
    <row r="7798" spans="1:10" ht="15">
      <c r="A7798">
        <v>19397</v>
      </c>
      <c>
        <v>152315</v>
      </c>
      <c s="2">
        <v>44355.776886731393</v>
      </c>
      <c>
        <v>347393</v>
      </c>
      <c s="71">
        <v>3</v>
      </c>
      <c>
        <v>18</v>
      </c>
      <c s="71" t="str">
        <f t="shared" si="242"/>
        <v>вторник</v>
      </c>
      <c s="71" t="str">
        <f>VLOOKUP(A7798,Подписчики!A:C,2,0)</f>
        <v>UTC+0</v>
      </c>
      <c s="71" t="str">
        <f t="shared" si="243"/>
        <v>Запределами России</v>
      </c>
      <c s="71"/>
    </row>
    <row r="7799" spans="1:10" ht="15">
      <c r="A7799">
        <v>19397</v>
      </c>
      <c>
        <v>169742</v>
      </c>
      <c s="2">
        <v>44360.474532303844</v>
      </c>
      <c>
        <v>105352</v>
      </c>
      <c s="71">
        <v>1</v>
      </c>
      <c>
        <v>11</v>
      </c>
      <c s="71" t="str">
        <f t="shared" si="242"/>
        <v>воскресенье</v>
      </c>
      <c s="71" t="str">
        <f>VLOOKUP(A7799,Подписчики!A:C,2,0)</f>
        <v>UTC+0</v>
      </c>
      <c s="71" t="str">
        <f t="shared" si="243"/>
        <v>Запределами России</v>
      </c>
      <c s="71"/>
    </row>
    <row r="7800" spans="1:10" ht="15">
      <c r="A7800">
        <v>19397</v>
      </c>
      <c>
        <v>174137</v>
      </c>
      <c s="2">
        <v>44361.704071197411</v>
      </c>
      <c>
        <v>403089</v>
      </c>
      <c s="71">
        <v>2</v>
      </c>
      <c>
        <v>16</v>
      </c>
      <c s="71" t="str">
        <f t="shared" si="242"/>
        <v>понедельник</v>
      </c>
      <c s="71" t="str">
        <f>VLOOKUP(A7800,Подписчики!A:C,2,0)</f>
        <v>UTC+0</v>
      </c>
      <c s="71" t="str">
        <f t="shared" si="243"/>
        <v>Запределами России</v>
      </c>
      <c s="71"/>
    </row>
    <row r="7801" spans="1:10" ht="15">
      <c r="A7801">
        <v>19397</v>
      </c>
      <c>
        <v>185422</v>
      </c>
      <c s="2">
        <v>44365.64581877023</v>
      </c>
      <c>
        <v>250679</v>
      </c>
      <c s="71">
        <v>6</v>
      </c>
      <c>
        <v>15</v>
      </c>
      <c s="71" t="str">
        <f t="shared" si="242"/>
        <v>пятница</v>
      </c>
      <c s="71" t="str">
        <f>VLOOKUP(A7801,Подписчики!A:C,2,0)</f>
        <v>UTC+0</v>
      </c>
      <c s="71" t="str">
        <f t="shared" si="243"/>
        <v>Запределами России</v>
      </c>
      <c s="71"/>
    </row>
    <row r="7802" spans="1:10" ht="15">
      <c r="A7802">
        <v>19397</v>
      </c>
      <c>
        <v>199789</v>
      </c>
      <c s="2">
        <v>44368.878828478963</v>
      </c>
      <c>
        <v>369523</v>
      </c>
      <c s="71">
        <v>2</v>
      </c>
      <c>
        <v>21</v>
      </c>
      <c s="71" t="str">
        <f t="shared" si="242"/>
        <v>понедельник</v>
      </c>
      <c s="71" t="str">
        <f>VLOOKUP(A7802,Подписчики!A:C,2,0)</f>
        <v>UTC+0</v>
      </c>
      <c s="71" t="str">
        <f t="shared" si="243"/>
        <v>Запределами России</v>
      </c>
      <c s="71"/>
    </row>
    <row r="7803" spans="1:10" ht="15">
      <c r="A7803">
        <v>19397</v>
      </c>
      <c>
        <v>217029</v>
      </c>
      <c s="2">
        <v>44373.784386730549</v>
      </c>
      <c>
        <v>190929</v>
      </c>
      <c s="71">
        <v>7</v>
      </c>
      <c>
        <v>18</v>
      </c>
      <c s="71" t="str">
        <f t="shared" si="242"/>
        <v>суббота</v>
      </c>
      <c s="71" t="str">
        <f>VLOOKUP(A7803,Подписчики!A:C,2,0)</f>
        <v>UTC+0</v>
      </c>
      <c s="71" t="str">
        <f t="shared" si="243"/>
        <v>Запределами России</v>
      </c>
      <c s="71"/>
    </row>
    <row r="7804" spans="1:10" ht="15">
      <c r="A7804">
        <v>19397</v>
      </c>
      <c>
        <v>246064</v>
      </c>
      <c s="2">
        <v>44381.789831715214</v>
      </c>
      <c>
        <v>172207</v>
      </c>
      <c s="71">
        <v>1</v>
      </c>
      <c>
        <v>18</v>
      </c>
      <c s="71" t="str">
        <f t="shared" si="242"/>
        <v>воскресенье</v>
      </c>
      <c s="71" t="str">
        <f>VLOOKUP(A7804,Подписчики!A:C,2,0)</f>
        <v>UTC+0</v>
      </c>
      <c s="71" t="str">
        <f t="shared" si="243"/>
        <v>Запределами России</v>
      </c>
      <c s="71"/>
    </row>
    <row r="7805" spans="1:10" ht="15">
      <c r="A7805">
        <v>19397</v>
      </c>
      <c>
        <v>271892</v>
      </c>
      <c s="2">
        <v>44389.7833592233</v>
      </c>
      <c>
        <v>88863</v>
      </c>
      <c s="71">
        <v>2</v>
      </c>
      <c>
        <v>18</v>
      </c>
      <c s="71" t="str">
        <f t="shared" si="242"/>
        <v>понедельник</v>
      </c>
      <c s="71" t="str">
        <f>VLOOKUP(A7805,Подписчики!A:C,2,0)</f>
        <v>UTC+0</v>
      </c>
      <c s="71" t="str">
        <f t="shared" si="243"/>
        <v>Запределами России</v>
      </c>
      <c s="71"/>
    </row>
    <row r="7806" spans="1:10" ht="15">
      <c r="A7806">
        <v>19397</v>
      </c>
      <c>
        <v>352379</v>
      </c>
      <c s="2">
        <v>44413.78497734628</v>
      </c>
      <c>
        <v>183290</v>
      </c>
      <c s="71">
        <v>5</v>
      </c>
      <c>
        <v>18</v>
      </c>
      <c s="71" t="str">
        <f t="shared" si="242"/>
        <v>четверг</v>
      </c>
      <c s="71" t="str">
        <f>VLOOKUP(A7806,Подписчики!A:C,2,0)</f>
        <v>UTC+0</v>
      </c>
      <c s="71" t="str">
        <f t="shared" si="243"/>
        <v>Запределами России</v>
      </c>
      <c s="71"/>
    </row>
    <row r="7807" spans="1:10" ht="15">
      <c r="A7807">
        <v>19397</v>
      </c>
      <c>
        <v>358081</v>
      </c>
      <c s="2">
        <v>44415.206427198093</v>
      </c>
      <c>
        <v>301518</v>
      </c>
      <c s="71">
        <v>7</v>
      </c>
      <c>
        <v>4</v>
      </c>
      <c s="71" t="str">
        <f t="shared" si="242"/>
        <v>суббота</v>
      </c>
      <c s="71" t="str">
        <f>VLOOKUP(A7807,Подписчики!A:C,2,0)</f>
        <v>UTC+0</v>
      </c>
      <c s="71" t="str">
        <f t="shared" si="243"/>
        <v>Запределами России</v>
      </c>
      <c s="71"/>
    </row>
    <row r="7808" spans="1:10" ht="15">
      <c r="A7808">
        <v>19397</v>
      </c>
      <c>
        <v>400382</v>
      </c>
      <c s="2">
        <v>44428.647436893203</v>
      </c>
      <c>
        <v>129610</v>
      </c>
      <c s="71">
        <v>6</v>
      </c>
      <c>
        <v>15</v>
      </c>
      <c s="71" t="str">
        <f t="shared" si="242"/>
        <v>пятница</v>
      </c>
      <c s="71" t="str">
        <f>VLOOKUP(A7808,Подписчики!A:C,2,0)</f>
        <v>UTC+0</v>
      </c>
      <c s="71" t="str">
        <f t="shared" si="243"/>
        <v>Запределами России</v>
      </c>
      <c s="71"/>
    </row>
    <row r="7809" spans="1:10" ht="15">
      <c r="A7809">
        <v>19439</v>
      </c>
      <c>
        <v>32467</v>
      </c>
      <c s="2">
        <v>44314.861433656959</v>
      </c>
      <c>
        <v>122902</v>
      </c>
      <c s="71">
        <v>4</v>
      </c>
      <c>
        <v>20</v>
      </c>
      <c s="71" t="str">
        <f t="shared" si="242"/>
        <v>среда</v>
      </c>
      <c s="71" t="str">
        <f>VLOOKUP(A7809,Подписчики!A:C,2,0)</f>
        <v>UTC+1</v>
      </c>
      <c s="71" t="str">
        <f t="shared" si="243"/>
        <v>Центральноевропейское время</v>
      </c>
      <c s="71"/>
    </row>
    <row r="7810" spans="1:10" ht="15">
      <c r="A7810">
        <v>19439</v>
      </c>
      <c>
        <v>36820</v>
      </c>
      <c s="2">
        <v>44316.741692556636</v>
      </c>
      <c>
        <v>250679</v>
      </c>
      <c s="71">
        <v>6</v>
      </c>
      <c>
        <v>17</v>
      </c>
      <c s="71" t="str">
        <f t="shared" si="242"/>
        <v>пятница</v>
      </c>
      <c s="71" t="str">
        <f>VLOOKUP(A7810,Подписчики!A:C,2,0)</f>
        <v>UTC+1</v>
      </c>
      <c s="71" t="str">
        <f t="shared" si="243"/>
        <v>Центральноевропейское время</v>
      </c>
      <c s="71"/>
    </row>
    <row r="7811" spans="1:10" ht="15">
      <c r="A7811">
        <v>19439</v>
      </c>
      <c>
        <v>38273</v>
      </c>
      <c s="2">
        <v>44317.081789605392</v>
      </c>
      <c>
        <v>328259</v>
      </c>
      <c s="71">
        <v>7</v>
      </c>
      <c>
        <v>1</v>
      </c>
      <c s="71" t="str">
        <f t="shared" si="244" ref="G7811:G7874">TEXT(C7811,"дддд")</f>
        <v>суббота</v>
      </c>
      <c s="71" t="str">
        <f>VLOOKUP(A7811,Подписчики!A:C,2,0)</f>
        <v>UTC+1</v>
      </c>
      <c s="71" t="str">
        <f t="shared" si="245" ref="I7811:I7874">IF(H7811="UTC+1","Центральноевропейское время",IF(H7811="UTC+2","Калиниградское время",IF(H7811="UTC+3","Московское время",IF(H7811="UTC+4","Самарское время",IF(H7811="UTC+5","Екатеринбургское время",IF(H7811="UTC+6","Омское время",IF(H7811="UTC+7","Красноярское время",IF(H7811="UTC+8","Иркутское время",IF(H7811="UTC+9","Якутское время",IF(H7811="UTC+10","Владивостокское время",IF(H7811="UTC+11","Магаданское время",IF(H7811="UTC+12","Камчатское время",IF(H7811="UTC+0","Запределами России",IF(H7811="UTC-1","Запределами России",IF(H7811="UTC-2","Запределами России",IF(H7811="UTC-3","Запределами России",IF(H7811="UTC-4","Запределами России",IF(H7811="UTC-5","Запределами России",IF(H7811="UTC-6","Запределами России",IF(H7811="UTC-7","Запределами России",IF(H7811="UTC-8","Запределами России",IF(H7811="UTC-9","Запределами России",0))))))))))))))))))))))</f>
        <v>Центральноевропейское время</v>
      </c>
      <c s="71"/>
    </row>
    <row r="7812" spans="1:10" ht="15">
      <c r="A7812">
        <v>19439</v>
      </c>
      <c>
        <v>42427</v>
      </c>
      <c s="2">
        <v>44318.691530744341</v>
      </c>
      <c>
        <v>439981</v>
      </c>
      <c s="71">
        <v>1</v>
      </c>
      <c>
        <v>16</v>
      </c>
      <c s="71" t="str">
        <f t="shared" si="244"/>
        <v>воскресенье</v>
      </c>
      <c s="71" t="str">
        <f>VLOOKUP(A7812,Подписчики!A:C,2,0)</f>
        <v>UTC+1</v>
      </c>
      <c s="71" t="str">
        <f t="shared" si="245"/>
        <v>Центральноевропейское время</v>
      </c>
      <c s="71"/>
    </row>
    <row r="7813" spans="1:10" ht="15">
      <c r="A7813">
        <v>19439</v>
      </c>
      <c>
        <v>46760</v>
      </c>
      <c s="2">
        <v>44320.685058252428</v>
      </c>
      <c>
        <v>158978</v>
      </c>
      <c s="71">
        <v>3</v>
      </c>
      <c>
        <v>16</v>
      </c>
      <c s="71" t="str">
        <f t="shared" si="244"/>
        <v>вторник</v>
      </c>
      <c s="71" t="str">
        <f>VLOOKUP(A7813,Подписчики!A:C,2,0)</f>
        <v>UTC+1</v>
      </c>
      <c s="71" t="str">
        <f t="shared" si="245"/>
        <v>Центральноевропейское время</v>
      </c>
      <c s="71"/>
    </row>
    <row r="7814" spans="1:10" ht="15">
      <c r="A7814">
        <v>19439</v>
      </c>
      <c>
        <v>50334</v>
      </c>
      <c s="2">
        <v>44322.628423948219</v>
      </c>
      <c>
        <v>4199</v>
      </c>
      <c s="71">
        <v>5</v>
      </c>
      <c>
        <v>15</v>
      </c>
      <c s="71" t="str">
        <f t="shared" si="244"/>
        <v>четверг</v>
      </c>
      <c s="71" t="str">
        <f>VLOOKUP(A7814,Подписчики!A:C,2,0)</f>
        <v>UTC+1</v>
      </c>
      <c s="71" t="str">
        <f t="shared" si="245"/>
        <v>Центральноевропейское время</v>
      </c>
      <c s="71"/>
    </row>
    <row r="7815" spans="1:10" ht="15">
      <c r="A7815">
        <v>19439</v>
      </c>
      <c>
        <v>70879</v>
      </c>
      <c s="2">
        <v>44330.738456310683</v>
      </c>
      <c>
        <v>316541</v>
      </c>
      <c s="71">
        <v>6</v>
      </c>
      <c>
        <v>17</v>
      </c>
      <c s="71" t="str">
        <f t="shared" si="244"/>
        <v>пятница</v>
      </c>
      <c s="71" t="str">
        <f>VLOOKUP(A7815,Подписчики!A:C,2,0)</f>
        <v>UTC+1</v>
      </c>
      <c s="71" t="str">
        <f t="shared" si="245"/>
        <v>Центральноевропейское время</v>
      </c>
      <c s="71"/>
    </row>
    <row r="7816" spans="1:10" ht="15">
      <c r="A7816">
        <v>19446</v>
      </c>
      <c>
        <v>224895</v>
      </c>
      <c s="2">
        <v>44375.806417475731</v>
      </c>
      <c>
        <v>250679</v>
      </c>
      <c s="71">
        <v>2</v>
      </c>
      <c>
        <v>19</v>
      </c>
      <c s="71" t="str">
        <f t="shared" si="244"/>
        <v>понедельник</v>
      </c>
      <c s="71" t="str">
        <f>VLOOKUP(A7816,Подписчики!A:C,2,0)</f>
        <v>UTC+1</v>
      </c>
      <c s="71" t="str">
        <f t="shared" si="245"/>
        <v>Центральноевропейское время</v>
      </c>
      <c s="71"/>
    </row>
    <row r="7817" spans="1:10" ht="15">
      <c r="A7817">
        <v>19446</v>
      </c>
      <c>
        <v>293960</v>
      </c>
      <c s="2">
        <v>44396.594443365699</v>
      </c>
      <c>
        <v>274664</v>
      </c>
      <c s="71">
        <v>2</v>
      </c>
      <c>
        <v>14</v>
      </c>
      <c s="71" t="str">
        <f t="shared" si="244"/>
        <v>понедельник</v>
      </c>
      <c s="71" t="str">
        <f>VLOOKUP(A7817,Подписчики!A:C,2,0)</f>
        <v>UTC+1</v>
      </c>
      <c s="71" t="str">
        <f t="shared" si="245"/>
        <v>Центральноевропейское время</v>
      </c>
      <c s="71"/>
    </row>
    <row r="7818" spans="1:10" ht="15">
      <c r="A7818">
        <v>19446</v>
      </c>
      <c>
        <v>324429</v>
      </c>
      <c s="2">
        <v>44405.660333333333</v>
      </c>
      <c>
        <v>154256</v>
      </c>
      <c s="71">
        <v>4</v>
      </c>
      <c>
        <v>15</v>
      </c>
      <c s="71" t="str">
        <f t="shared" si="244"/>
        <v>среда</v>
      </c>
      <c s="71" t="str">
        <f>VLOOKUP(A7818,Подписчики!A:C,2,0)</f>
        <v>UTC+1</v>
      </c>
      <c s="71" t="str">
        <f t="shared" si="245"/>
        <v>Центральноевропейское время</v>
      </c>
      <c s="71"/>
    </row>
    <row r="7819" spans="1:10" ht="15">
      <c r="A7819">
        <v>19446</v>
      </c>
      <c>
        <v>326758</v>
      </c>
      <c s="2">
        <v>44406.516773462783</v>
      </c>
      <c>
        <v>68023</v>
      </c>
      <c s="71">
        <v>5</v>
      </c>
      <c>
        <v>12</v>
      </c>
      <c s="71" t="str">
        <f t="shared" si="244"/>
        <v>четверг</v>
      </c>
      <c s="71" t="str">
        <f>VLOOKUP(A7819,Подписчики!A:C,2,0)</f>
        <v>UTC+1</v>
      </c>
      <c s="71" t="str">
        <f t="shared" si="245"/>
        <v>Центральноевропейское время</v>
      </c>
      <c s="71"/>
    </row>
    <row r="7820" spans="1:10" ht="15">
      <c r="A7820">
        <v>19446</v>
      </c>
      <c>
        <v>353369</v>
      </c>
      <c s="2">
        <v>44413.913213592234</v>
      </c>
      <c>
        <v>231092</v>
      </c>
      <c s="71">
        <v>5</v>
      </c>
      <c>
        <v>21</v>
      </c>
      <c s="71" t="str">
        <f t="shared" si="244"/>
        <v>четверг</v>
      </c>
      <c s="71" t="str">
        <f>VLOOKUP(A7820,Подписчики!A:C,2,0)</f>
        <v>UTC+1</v>
      </c>
      <c s="71" t="str">
        <f t="shared" si="245"/>
        <v>Центральноевропейское время</v>
      </c>
      <c s="71"/>
    </row>
    <row r="7821" spans="1:10" ht="15">
      <c r="A7821">
        <v>19446</v>
      </c>
      <c>
        <v>356133</v>
      </c>
      <c s="2">
        <v>44414.806417475731</v>
      </c>
      <c>
        <v>63666</v>
      </c>
      <c s="71">
        <v>6</v>
      </c>
      <c>
        <v>19</v>
      </c>
      <c s="71" t="str">
        <f t="shared" si="244"/>
        <v>пятница</v>
      </c>
      <c s="71" t="str">
        <f>VLOOKUP(A7821,Подписчики!A:C,2,0)</f>
        <v>UTC+1</v>
      </c>
      <c s="71" t="str">
        <f t="shared" si="245"/>
        <v>Центральноевропейское время</v>
      </c>
      <c s="71"/>
    </row>
    <row r="7822" spans="1:10" ht="15">
      <c r="A7822">
        <v>19446</v>
      </c>
      <c>
        <v>383689</v>
      </c>
      <c s="2">
        <v>44422.738456310683</v>
      </c>
      <c>
        <v>328888</v>
      </c>
      <c s="71">
        <v>7</v>
      </c>
      <c>
        <v>17</v>
      </c>
      <c s="71" t="str">
        <f t="shared" si="244"/>
        <v>суббота</v>
      </c>
      <c s="71" t="str">
        <f>VLOOKUP(A7822,Подписчики!A:C,2,0)</f>
        <v>UTC+1</v>
      </c>
      <c s="71" t="str">
        <f t="shared" si="245"/>
        <v>Центральноевропейское время</v>
      </c>
      <c s="71"/>
    </row>
    <row r="7823" spans="1:10" ht="15">
      <c r="A7823">
        <v>19446</v>
      </c>
      <c>
        <v>395308</v>
      </c>
      <c s="2">
        <v>44426.693148867314</v>
      </c>
      <c>
        <v>264100</v>
      </c>
      <c s="71">
        <v>4</v>
      </c>
      <c>
        <v>16</v>
      </c>
      <c s="71" t="str">
        <f t="shared" si="244"/>
        <v>среда</v>
      </c>
      <c s="71" t="str">
        <f>VLOOKUP(A7823,Подписчики!A:C,2,0)</f>
        <v>UTC+1</v>
      </c>
      <c s="71" t="str">
        <f t="shared" si="245"/>
        <v>Центральноевропейское время</v>
      </c>
      <c s="71"/>
    </row>
    <row r="7824" spans="1:10" ht="15">
      <c r="A7824">
        <v>19446</v>
      </c>
      <c>
        <v>404800</v>
      </c>
      <c s="2">
        <v>44429.600915857605</v>
      </c>
      <c>
        <v>473323</v>
      </c>
      <c s="71">
        <v>7</v>
      </c>
      <c>
        <v>14</v>
      </c>
      <c s="71" t="str">
        <f t="shared" si="244"/>
        <v>суббота</v>
      </c>
      <c s="71" t="str">
        <f>VLOOKUP(A7824,Подписчики!A:C,2,0)</f>
        <v>UTC+1</v>
      </c>
      <c s="71" t="str">
        <f t="shared" si="245"/>
        <v>Центральноевропейское время</v>
      </c>
      <c s="71"/>
    </row>
    <row r="7825" spans="1:10" ht="15">
      <c r="A7825">
        <v>19446</v>
      </c>
      <c>
        <v>406182</v>
      </c>
      <c s="2">
        <v>44429.813745536667</v>
      </c>
      <c>
        <v>189009</v>
      </c>
      <c s="71">
        <v>7</v>
      </c>
      <c>
        <v>19</v>
      </c>
      <c s="71" t="str">
        <f t="shared" si="244"/>
        <v>суббота</v>
      </c>
      <c s="71" t="str">
        <f>VLOOKUP(A7825,Подписчики!A:C,2,0)</f>
        <v>UTC+1</v>
      </c>
      <c s="71" t="str">
        <f t="shared" si="245"/>
        <v>Центральноевропейское время</v>
      </c>
      <c s="71"/>
    </row>
    <row r="7826" spans="1:10" ht="15">
      <c r="A7826">
        <v>19473</v>
      </c>
      <c>
        <v>22196</v>
      </c>
      <c s="2">
        <v>44309.907145631063</v>
      </c>
      <c>
        <v>411922</v>
      </c>
      <c s="71">
        <v>6</v>
      </c>
      <c>
        <v>21</v>
      </c>
      <c s="71" t="str">
        <f t="shared" si="244"/>
        <v>пятница</v>
      </c>
      <c s="71" t="str">
        <f>VLOOKUP(A7826,Подписчики!A:C,2,0)</f>
        <v>UTC+2</v>
      </c>
      <c s="71" t="str">
        <f t="shared" si="245"/>
        <v>Калиниградское время</v>
      </c>
      <c s="71"/>
    </row>
    <row r="7827" spans="1:10" ht="15">
      <c r="A7827">
        <v>19473</v>
      </c>
      <c>
        <v>47885</v>
      </c>
      <c s="2">
        <v>44320.989666666661</v>
      </c>
      <c>
        <v>355267</v>
      </c>
      <c s="71">
        <v>3</v>
      </c>
      <c>
        <v>23</v>
      </c>
      <c s="71" t="str">
        <f t="shared" si="244"/>
        <v>вторник</v>
      </c>
      <c s="71" t="str">
        <f>VLOOKUP(A7827,Подписчики!A:C,2,0)</f>
        <v>UTC+2</v>
      </c>
      <c s="71" t="str">
        <f t="shared" si="245"/>
        <v>Калиниградское время</v>
      </c>
      <c s="71"/>
    </row>
    <row r="7828" spans="1:10" ht="15">
      <c r="A7828">
        <v>19473</v>
      </c>
      <c>
        <v>52358</v>
      </c>
      <c s="2">
        <v>44323.669281553397</v>
      </c>
      <c>
        <v>4316</v>
      </c>
      <c s="71">
        <v>6</v>
      </c>
      <c>
        <v>16</v>
      </c>
      <c s="71" t="str">
        <f t="shared" si="244"/>
        <v>пятница</v>
      </c>
      <c s="71" t="str">
        <f>VLOOKUP(A7828,Подписчики!A:C,2,0)</f>
        <v>UTC+2</v>
      </c>
      <c s="71" t="str">
        <f t="shared" si="245"/>
        <v>Калиниградское время</v>
      </c>
      <c s="71"/>
    </row>
    <row r="7829" spans="1:10" ht="15">
      <c r="A7829">
        <v>19473</v>
      </c>
      <c>
        <v>74587</v>
      </c>
      <c s="2">
        <v>44331.721061488672</v>
      </c>
      <c>
        <v>104355</v>
      </c>
      <c s="71">
        <v>7</v>
      </c>
      <c>
        <v>17</v>
      </c>
      <c s="71" t="str">
        <f t="shared" si="244"/>
        <v>суббота</v>
      </c>
      <c s="71" t="str">
        <f>VLOOKUP(A7829,Подписчики!A:C,2,0)</f>
        <v>UTC+2</v>
      </c>
      <c s="71" t="str">
        <f t="shared" si="245"/>
        <v>Калиниградское время</v>
      </c>
      <c s="71"/>
    </row>
    <row r="7830" spans="1:10" ht="15">
      <c r="A7830">
        <v>19473</v>
      </c>
      <c>
        <v>91283</v>
      </c>
      <c s="2">
        <v>44337.866692556629</v>
      </c>
      <c>
        <v>158978</v>
      </c>
      <c s="71">
        <v>6</v>
      </c>
      <c>
        <v>20</v>
      </c>
      <c s="71" t="str">
        <f t="shared" si="244"/>
        <v>пятница</v>
      </c>
      <c s="71" t="str">
        <f>VLOOKUP(A7830,Подписчики!A:C,2,0)</f>
        <v>UTC+2</v>
      </c>
      <c s="71" t="str">
        <f t="shared" si="245"/>
        <v>Калиниградское время</v>
      </c>
      <c s="71"/>
    </row>
    <row r="7831" spans="1:10" ht="15">
      <c r="A7831">
        <v>19473</v>
      </c>
      <c>
        <v>150059</v>
      </c>
      <c s="2">
        <v>44354.889346278316</v>
      </c>
      <c>
        <v>137309</v>
      </c>
      <c s="71">
        <v>2</v>
      </c>
      <c>
        <v>21</v>
      </c>
      <c s="71" t="str">
        <f t="shared" si="244"/>
        <v>понедельник</v>
      </c>
      <c s="71" t="str">
        <f>VLOOKUP(A7831,Подписчики!A:C,2,0)</f>
        <v>UTC+2</v>
      </c>
      <c s="71" t="str">
        <f t="shared" si="245"/>
        <v>Калиниградское время</v>
      </c>
      <c s="71"/>
    </row>
    <row r="7832" spans="1:10" ht="15">
      <c r="A7832">
        <v>19473</v>
      </c>
      <c>
        <v>181823</v>
      </c>
      <c s="2">
        <v>44364.654718446596</v>
      </c>
      <c>
        <v>233626</v>
      </c>
      <c s="71">
        <v>5</v>
      </c>
      <c>
        <v>15</v>
      </c>
      <c s="71" t="str">
        <f t="shared" si="244"/>
        <v>четверг</v>
      </c>
      <c s="71" t="str">
        <f>VLOOKUP(A7832,Подписчики!A:C,2,0)</f>
        <v>UTC+2</v>
      </c>
      <c s="71" t="str">
        <f t="shared" si="245"/>
        <v>Калиниградское время</v>
      </c>
      <c s="71"/>
    </row>
    <row r="7833" spans="1:10" ht="15">
      <c r="A7833">
        <v>19473</v>
      </c>
      <c>
        <v>199058</v>
      </c>
      <c s="2">
        <v>44368.752666666667</v>
      </c>
      <c>
        <v>217307</v>
      </c>
      <c s="71">
        <v>2</v>
      </c>
      <c>
        <v>18</v>
      </c>
      <c s="71" t="str">
        <f t="shared" si="244"/>
        <v>понедельник</v>
      </c>
      <c s="71" t="str">
        <f>VLOOKUP(A7833,Подписчики!A:C,2,0)</f>
        <v>UTC+2</v>
      </c>
      <c s="71" t="str">
        <f t="shared" si="245"/>
        <v>Калиниградское время</v>
      </c>
      <c s="71"/>
    </row>
    <row r="7834" spans="1:10" ht="15">
      <c r="A7834">
        <v>19473</v>
      </c>
      <c>
        <v>199864</v>
      </c>
      <c s="2">
        <v>44368.895818770223</v>
      </c>
      <c>
        <v>411922</v>
      </c>
      <c s="71">
        <v>2</v>
      </c>
      <c>
        <v>21</v>
      </c>
      <c s="71" t="str">
        <f t="shared" si="244"/>
        <v>понедельник</v>
      </c>
      <c s="71" t="str">
        <f>VLOOKUP(A7834,Подписчики!A:C,2,0)</f>
        <v>UTC+2</v>
      </c>
      <c s="71" t="str">
        <f t="shared" si="245"/>
        <v>Калиниградское время</v>
      </c>
      <c s="71"/>
    </row>
    <row r="7835" spans="1:10" ht="15">
      <c r="A7835">
        <v>19473</v>
      </c>
      <c>
        <v>214856</v>
      </c>
      <c s="2">
        <v>44373.509087378639</v>
      </c>
      <c>
        <v>141135</v>
      </c>
      <c s="71">
        <v>7</v>
      </c>
      <c>
        <v>12</v>
      </c>
      <c s="71" t="str">
        <f t="shared" si="244"/>
        <v>суббота</v>
      </c>
      <c s="71" t="str">
        <f>VLOOKUP(A7835,Подписчики!A:C,2,0)</f>
        <v>UTC+2</v>
      </c>
      <c s="71" t="str">
        <f t="shared" si="245"/>
        <v>Калиниградское время</v>
      </c>
      <c s="71"/>
    </row>
    <row r="7836" spans="1:10" ht="15">
      <c r="A7836">
        <v>19473</v>
      </c>
      <c>
        <v>256639</v>
      </c>
      <c s="2">
        <v>44385.923326860837</v>
      </c>
      <c>
        <v>363126</v>
      </c>
      <c s="71">
        <v>5</v>
      </c>
      <c>
        <v>22</v>
      </c>
      <c s="71" t="str">
        <f t="shared" si="244"/>
        <v>четверг</v>
      </c>
      <c s="71" t="str">
        <f>VLOOKUP(A7836,Подписчики!A:C,2,0)</f>
        <v>UTC+2</v>
      </c>
      <c s="71" t="str">
        <f t="shared" si="245"/>
        <v>Калиниградское время</v>
      </c>
      <c s="71"/>
    </row>
    <row r="7837" spans="1:10" ht="15">
      <c r="A7837">
        <v>19473</v>
      </c>
      <c>
        <v>277601</v>
      </c>
      <c s="2">
        <v>44391.767987055013</v>
      </c>
      <c>
        <v>250679</v>
      </c>
      <c s="71">
        <v>4</v>
      </c>
      <c>
        <v>18</v>
      </c>
      <c s="71" t="str">
        <f t="shared" si="244"/>
        <v>среда</v>
      </c>
      <c s="71" t="str">
        <f>VLOOKUP(A7837,Подписчики!A:C,2,0)</f>
        <v>UTC+2</v>
      </c>
      <c s="71" t="str">
        <f t="shared" si="245"/>
        <v>Калиниградское время</v>
      </c>
      <c s="71"/>
    </row>
    <row r="7838" spans="1:10" ht="15">
      <c r="A7838">
        <v>19473</v>
      </c>
      <c>
        <v>281238</v>
      </c>
      <c s="2">
        <v>44392.960666666666</v>
      </c>
      <c>
        <v>100414</v>
      </c>
      <c s="71">
        <v>5</v>
      </c>
      <c>
        <v>23</v>
      </c>
      <c s="71" t="str">
        <f t="shared" si="244"/>
        <v>четверг</v>
      </c>
      <c s="71" t="str">
        <f>VLOOKUP(A7838,Подписчики!A:C,2,0)</f>
        <v>UTC+2</v>
      </c>
      <c s="71" t="str">
        <f t="shared" si="245"/>
        <v>Калиниградское время</v>
      </c>
      <c s="71"/>
    </row>
    <row r="7839" spans="1:10" ht="15">
      <c r="A7839">
        <v>19473</v>
      </c>
      <c>
        <v>282958</v>
      </c>
      <c s="2">
        <v>44393.635300970869</v>
      </c>
      <c>
        <v>387595</v>
      </c>
      <c s="71">
        <v>6</v>
      </c>
      <c>
        <v>15</v>
      </c>
      <c s="71" t="str">
        <f t="shared" si="244"/>
        <v>пятница</v>
      </c>
      <c s="71" t="str">
        <f>VLOOKUP(A7839,Подписчики!A:C,2,0)</f>
        <v>UTC+2</v>
      </c>
      <c s="71" t="str">
        <f t="shared" si="245"/>
        <v>Калиниградское время</v>
      </c>
      <c s="71"/>
    </row>
    <row r="7840" spans="1:10" ht="15">
      <c r="A7840">
        <v>19473</v>
      </c>
      <c>
        <v>298559</v>
      </c>
      <c s="2">
        <v>44397.936666666661</v>
      </c>
      <c>
        <v>156268</v>
      </c>
      <c s="71">
        <v>3</v>
      </c>
      <c>
        <v>22</v>
      </c>
      <c s="71" t="str">
        <f t="shared" si="244"/>
        <v>вторник</v>
      </c>
      <c s="71" t="str">
        <f>VLOOKUP(A7840,Подписчики!A:C,2,0)</f>
        <v>UTC+2</v>
      </c>
      <c s="71" t="str">
        <f t="shared" si="245"/>
        <v>Калиниградское время</v>
      </c>
      <c s="71"/>
    </row>
    <row r="7841" spans="1:10" ht="15">
      <c r="A7841">
        <v>19473</v>
      </c>
      <c>
        <v>394309</v>
      </c>
      <c s="2">
        <v>44426.444362459544</v>
      </c>
      <c>
        <v>301748</v>
      </c>
      <c s="71">
        <v>4</v>
      </c>
      <c>
        <v>10</v>
      </c>
      <c s="71" t="str">
        <f t="shared" si="244"/>
        <v>среда</v>
      </c>
      <c s="71" t="str">
        <f>VLOOKUP(A7841,Подписчики!A:C,2,0)</f>
        <v>UTC+2</v>
      </c>
      <c s="71" t="str">
        <f t="shared" si="245"/>
        <v>Калиниградское время</v>
      </c>
      <c s="71"/>
    </row>
    <row r="7842" spans="1:10" ht="15">
      <c r="A7842">
        <v>19473</v>
      </c>
      <c>
        <v>401991</v>
      </c>
      <c s="2">
        <v>44428.795495145627</v>
      </c>
      <c>
        <v>305248</v>
      </c>
      <c s="71">
        <v>6</v>
      </c>
      <c>
        <v>19</v>
      </c>
      <c s="71" t="str">
        <f t="shared" si="244"/>
        <v>пятница</v>
      </c>
      <c s="71" t="str">
        <f>VLOOKUP(A7842,Подписчики!A:C,2,0)</f>
        <v>UTC+2</v>
      </c>
      <c s="71" t="str">
        <f t="shared" si="245"/>
        <v>Калиниградское время</v>
      </c>
      <c s="71"/>
    </row>
    <row r="7843" spans="1:10" ht="15">
      <c r="A7843">
        <v>19473</v>
      </c>
      <c>
        <v>408650</v>
      </c>
      <c s="2">
        <v>44430.54468608414</v>
      </c>
      <c>
        <v>311565</v>
      </c>
      <c s="71">
        <v>1</v>
      </c>
      <c>
        <v>13</v>
      </c>
      <c s="71" t="str">
        <f t="shared" si="244"/>
        <v>воскресенье</v>
      </c>
      <c s="71" t="str">
        <f>VLOOKUP(A7843,Подписчики!A:C,2,0)</f>
        <v>UTC+2</v>
      </c>
      <c s="71" t="str">
        <f t="shared" si="245"/>
        <v>Калиниградское время</v>
      </c>
      <c s="71"/>
    </row>
    <row r="7844" spans="1:10" ht="15">
      <c r="A7844">
        <v>19482</v>
      </c>
      <c>
        <v>31717</v>
      </c>
      <c s="2">
        <v>44314.701644012945</v>
      </c>
      <c>
        <v>158978</v>
      </c>
      <c s="71">
        <v>4</v>
      </c>
      <c>
        <v>16</v>
      </c>
      <c s="71" t="str">
        <f t="shared" si="244"/>
        <v>среда</v>
      </c>
      <c s="71" t="str">
        <f>VLOOKUP(A7844,Подписчики!A:C,2,0)</f>
        <v>UTC+2</v>
      </c>
      <c s="71" t="str">
        <f t="shared" si="245"/>
        <v>Калиниградское время</v>
      </c>
      <c s="71"/>
    </row>
    <row r="7845" spans="1:10" ht="15">
      <c r="A7845">
        <v>19482</v>
      </c>
      <c>
        <v>41511</v>
      </c>
      <c s="2">
        <v>44318.436666666661</v>
      </c>
      <c>
        <v>308537</v>
      </c>
      <c s="71">
        <v>1</v>
      </c>
      <c>
        <v>10</v>
      </c>
      <c s="71" t="str">
        <f t="shared" si="244"/>
        <v>воскресенье</v>
      </c>
      <c s="71" t="str">
        <f>VLOOKUP(A7845,Подписчики!A:C,2,0)</f>
        <v>UTC+2</v>
      </c>
      <c s="71" t="str">
        <f t="shared" si="245"/>
        <v>Калиниградское время</v>
      </c>
      <c s="71"/>
    </row>
    <row r="7846" spans="1:10" ht="15">
      <c r="A7846">
        <v>19482</v>
      </c>
      <c>
        <v>48689</v>
      </c>
      <c s="2">
        <v>44321.637666666662</v>
      </c>
      <c>
        <v>347393</v>
      </c>
      <c s="71">
        <v>4</v>
      </c>
      <c>
        <v>15</v>
      </c>
      <c s="71" t="str">
        <f t="shared" si="244"/>
        <v>среда</v>
      </c>
      <c s="71" t="str">
        <f>VLOOKUP(A7846,Подписчики!A:C,2,0)</f>
        <v>UTC+2</v>
      </c>
      <c s="71" t="str">
        <f t="shared" si="245"/>
        <v>Калиниградское время</v>
      </c>
      <c s="71"/>
    </row>
    <row r="7847" spans="1:10" ht="15">
      <c r="A7847">
        <v>19482</v>
      </c>
      <c>
        <v>62329</v>
      </c>
      <c s="2">
        <v>44327.015559870546</v>
      </c>
      <c>
        <v>411922</v>
      </c>
      <c s="71">
        <v>3</v>
      </c>
      <c>
        <v>0</v>
      </c>
      <c s="71" t="str">
        <f t="shared" si="244"/>
        <v>вторник</v>
      </c>
      <c s="71" t="str">
        <f>VLOOKUP(A7847,Подписчики!A:C,2,0)</f>
        <v>UTC+2</v>
      </c>
      <c s="71" t="str">
        <f t="shared" si="245"/>
        <v>Калиниградское время</v>
      </c>
      <c s="71"/>
    </row>
    <row r="7848" spans="1:10" ht="15">
      <c r="A7848">
        <v>19482</v>
      </c>
      <c>
        <v>92128</v>
      </c>
      <c s="2">
        <v>44337.981579288025</v>
      </c>
      <c>
        <v>274147</v>
      </c>
      <c s="71">
        <v>6</v>
      </c>
      <c>
        <v>23</v>
      </c>
      <c s="71" t="str">
        <f t="shared" si="244"/>
        <v>пятница</v>
      </c>
      <c s="71" t="str">
        <f>VLOOKUP(A7848,Подписчики!A:C,2,0)</f>
        <v>UTC+2</v>
      </c>
      <c s="71" t="str">
        <f t="shared" si="245"/>
        <v>Калиниградское время</v>
      </c>
      <c s="71"/>
    </row>
    <row r="7849" spans="1:10" ht="15">
      <c r="A7849">
        <v>19482</v>
      </c>
      <c>
        <v>151361</v>
      </c>
      <c s="2">
        <v>44355.611029126208</v>
      </c>
      <c>
        <v>397390</v>
      </c>
      <c s="71">
        <v>3</v>
      </c>
      <c>
        <v>14</v>
      </c>
      <c s="71" t="str">
        <f t="shared" si="244"/>
        <v>вторник</v>
      </c>
      <c s="71" t="str">
        <f>VLOOKUP(A7849,Подписчики!A:C,2,0)</f>
        <v>UTC+2</v>
      </c>
      <c s="71" t="str">
        <f t="shared" si="245"/>
        <v>Калиниградское время</v>
      </c>
      <c s="71"/>
    </row>
    <row r="7850" spans="1:10" ht="15">
      <c r="A7850">
        <v>19482</v>
      </c>
      <c>
        <v>199499</v>
      </c>
      <c s="2">
        <v>44368.835948220061</v>
      </c>
      <c>
        <v>436459</v>
      </c>
      <c s="71">
        <v>2</v>
      </c>
      <c>
        <v>20</v>
      </c>
      <c s="71" t="str">
        <f t="shared" si="244"/>
        <v>понедельник</v>
      </c>
      <c s="71" t="str">
        <f>VLOOKUP(A7850,Подписчики!A:C,2,0)</f>
        <v>UTC+2</v>
      </c>
      <c s="71" t="str">
        <f t="shared" si="245"/>
        <v>Калиниградское время</v>
      </c>
      <c s="71"/>
    </row>
    <row r="7851" spans="1:10" ht="15">
      <c r="A7851">
        <v>19498</v>
      </c>
      <c>
        <v>28077</v>
      </c>
      <c s="2">
        <v>44312.393391585756</v>
      </c>
      <c>
        <v>411922</v>
      </c>
      <c s="71">
        <v>2</v>
      </c>
      <c>
        <v>9</v>
      </c>
      <c s="71" t="str">
        <f t="shared" si="244"/>
        <v>понедельник</v>
      </c>
      <c s="71" t="str">
        <f>VLOOKUP(A7851,Подписчики!A:C,2,0)</f>
        <v>UTC+8</v>
      </c>
      <c s="71" t="str">
        <f t="shared" si="245"/>
        <v>Иркутское время</v>
      </c>
      <c s="71"/>
    </row>
    <row r="7852" spans="1:10" ht="15">
      <c r="A7852">
        <v>19498</v>
      </c>
      <c>
        <v>51901</v>
      </c>
      <c s="2">
        <v>44323.459734627831</v>
      </c>
      <c>
        <v>472712</v>
      </c>
      <c s="71">
        <v>6</v>
      </c>
      <c>
        <v>11</v>
      </c>
      <c s="71" t="str">
        <f t="shared" si="244"/>
        <v>пятница</v>
      </c>
      <c s="71" t="str">
        <f>VLOOKUP(A7852,Подписчики!A:C,2,0)</f>
        <v>UTC+8</v>
      </c>
      <c s="71" t="str">
        <f t="shared" si="245"/>
        <v>Иркутское время</v>
      </c>
      <c s="71"/>
    </row>
    <row r="7853" spans="1:10" ht="15">
      <c r="A7853">
        <v>19498</v>
      </c>
      <c>
        <v>67482</v>
      </c>
      <c s="2">
        <v>44329.581093851128</v>
      </c>
      <c>
        <v>182191</v>
      </c>
      <c s="71">
        <v>5</v>
      </c>
      <c>
        <v>13</v>
      </c>
      <c s="71" t="str">
        <f t="shared" si="244"/>
        <v>четверг</v>
      </c>
      <c s="71" t="str">
        <f>VLOOKUP(A7853,Подписчики!A:C,2,0)</f>
        <v>UTC+8</v>
      </c>
      <c s="71" t="str">
        <f t="shared" si="245"/>
        <v>Иркутское время</v>
      </c>
      <c s="71"/>
    </row>
    <row r="7854" spans="1:10" ht="15">
      <c r="A7854">
        <v>19498</v>
      </c>
      <c>
        <v>76563</v>
      </c>
      <c s="2">
        <v>44332.25910214545</v>
      </c>
      <c>
        <v>401945</v>
      </c>
      <c s="71">
        <v>1</v>
      </c>
      <c>
        <v>6</v>
      </c>
      <c s="71" t="str">
        <f t="shared" si="244"/>
        <v>воскресенье</v>
      </c>
      <c s="71" t="str">
        <f>VLOOKUP(A7854,Подписчики!A:C,2,0)</f>
        <v>UTC+8</v>
      </c>
      <c s="71" t="str">
        <f t="shared" si="245"/>
        <v>Иркутское время</v>
      </c>
      <c s="71"/>
    </row>
    <row r="7855" spans="1:10" ht="15">
      <c r="A7855">
        <v>19498</v>
      </c>
      <c>
        <v>86286</v>
      </c>
      <c s="2">
        <v>44336.403100323623</v>
      </c>
      <c>
        <v>439981</v>
      </c>
      <c s="71">
        <v>5</v>
      </c>
      <c>
        <v>9</v>
      </c>
      <c s="71" t="str">
        <f t="shared" si="244"/>
        <v>четверг</v>
      </c>
      <c s="71" t="str">
        <f>VLOOKUP(A7855,Подписчики!A:C,2,0)</f>
        <v>UTC+8</v>
      </c>
      <c s="71" t="str">
        <f t="shared" si="245"/>
        <v>Иркутское время</v>
      </c>
      <c s="71"/>
    </row>
    <row r="7856" spans="1:10" ht="15">
      <c r="A7856">
        <v>19507</v>
      </c>
      <c>
        <v>117606</v>
      </c>
      <c s="2">
        <v>44345.585985900449</v>
      </c>
      <c>
        <v>411922</v>
      </c>
      <c s="71">
        <v>7</v>
      </c>
      <c>
        <v>14</v>
      </c>
      <c s="71" t="str">
        <f t="shared" si="244"/>
        <v>суббота</v>
      </c>
      <c s="71" t="str">
        <f>VLOOKUP(A7856,Подписчики!A:C,2,0)</f>
        <v>UTC+2</v>
      </c>
      <c s="71" t="str">
        <f t="shared" si="245"/>
        <v>Калиниградское время</v>
      </c>
      <c s="71"/>
    </row>
    <row r="7857" spans="1:10" ht="15">
      <c r="A7857">
        <v>19507</v>
      </c>
      <c>
        <v>147026</v>
      </c>
      <c s="2">
        <v>44353.829475728155</v>
      </c>
      <c>
        <v>339039</v>
      </c>
      <c s="71">
        <v>1</v>
      </c>
      <c>
        <v>19</v>
      </c>
      <c s="71" t="str">
        <f t="shared" si="244"/>
        <v>воскресенье</v>
      </c>
      <c s="71" t="str">
        <f>VLOOKUP(A7857,Подписчики!A:C,2,0)</f>
        <v>UTC+2</v>
      </c>
      <c s="71" t="str">
        <f t="shared" si="245"/>
        <v>Калиниградское время</v>
      </c>
      <c s="71"/>
    </row>
    <row r="7858" spans="1:10" ht="15">
      <c r="A7858">
        <v>19507</v>
      </c>
      <c>
        <v>154582</v>
      </c>
      <c s="2">
        <v>44356.675754045304</v>
      </c>
      <c>
        <v>84382</v>
      </c>
      <c s="71">
        <v>4</v>
      </c>
      <c>
        <v>16</v>
      </c>
      <c s="71" t="str">
        <f t="shared" si="244"/>
        <v>среда</v>
      </c>
      <c s="71" t="str">
        <f>VLOOKUP(A7858,Подписчики!A:C,2,0)</f>
        <v>UTC+2</v>
      </c>
      <c s="71" t="str">
        <f t="shared" si="245"/>
        <v>Калиниградское время</v>
      </c>
      <c s="71"/>
    </row>
    <row r="7859" spans="1:10" ht="15">
      <c r="A7859">
        <v>19507</v>
      </c>
      <c>
        <v>205880</v>
      </c>
      <c s="2">
        <v>44370.861838187702</v>
      </c>
      <c>
        <v>173184</v>
      </c>
      <c s="71">
        <v>4</v>
      </c>
      <c>
        <v>20</v>
      </c>
      <c s="71" t="str">
        <f t="shared" si="244"/>
        <v>среда</v>
      </c>
      <c s="71" t="str">
        <f>VLOOKUP(A7859,Подписчики!A:C,2,0)</f>
        <v>UTC+2</v>
      </c>
      <c s="71" t="str">
        <f t="shared" si="245"/>
        <v>Калиниградское время</v>
      </c>
      <c s="71"/>
    </row>
    <row r="7860" spans="1:10" ht="15">
      <c r="A7860">
        <v>19507</v>
      </c>
      <c>
        <v>212365</v>
      </c>
      <c s="2">
        <v>44372.764750809059</v>
      </c>
      <c>
        <v>158978</v>
      </c>
      <c s="71">
        <v>6</v>
      </c>
      <c>
        <v>18</v>
      </c>
      <c s="71" t="str">
        <f t="shared" si="244"/>
        <v>пятница</v>
      </c>
      <c s="71" t="str">
        <f>VLOOKUP(A7860,Подписчики!A:C,2,0)</f>
        <v>UTC+2</v>
      </c>
      <c s="71" t="str">
        <f t="shared" si="245"/>
        <v>Калиниградское время</v>
      </c>
      <c s="71"/>
    </row>
    <row r="7861" spans="1:10" ht="15">
      <c r="A7861">
        <v>19507</v>
      </c>
      <c>
        <v>273645</v>
      </c>
      <c s="2">
        <v>44390.594847896435</v>
      </c>
      <c>
        <v>129410</v>
      </c>
      <c s="71">
        <v>3</v>
      </c>
      <c>
        <v>14</v>
      </c>
      <c s="71" t="str">
        <f t="shared" si="244"/>
        <v>вторник</v>
      </c>
      <c s="71" t="str">
        <f>VLOOKUP(A7861,Подписчики!A:C,2,0)</f>
        <v>UTC+2</v>
      </c>
      <c s="71" t="str">
        <f t="shared" si="245"/>
        <v>Калиниградское время</v>
      </c>
      <c s="71"/>
    </row>
    <row r="7862" spans="1:10" ht="15">
      <c r="A7862">
        <v>19507</v>
      </c>
      <c>
        <v>280625</v>
      </c>
      <c s="2">
        <v>44392.758278317153</v>
      </c>
      <c>
        <v>428166</v>
      </c>
      <c s="71">
        <v>5</v>
      </c>
      <c>
        <v>18</v>
      </c>
      <c s="71" t="str">
        <f t="shared" si="244"/>
        <v>четверг</v>
      </c>
      <c s="71" t="str">
        <f>VLOOKUP(A7862,Подписчики!A:C,2,0)</f>
        <v>UTC+2</v>
      </c>
      <c s="71" t="str">
        <f t="shared" si="245"/>
        <v>Калиниградское время</v>
      </c>
      <c s="71"/>
    </row>
    <row r="7863" spans="1:10" ht="15">
      <c r="A7863">
        <v>19507</v>
      </c>
      <c>
        <v>374585</v>
      </c>
      <c s="2">
        <v>44419.950834951451</v>
      </c>
      <c>
        <v>394819</v>
      </c>
      <c s="71">
        <v>4</v>
      </c>
      <c>
        <v>22</v>
      </c>
      <c s="71" t="str">
        <f t="shared" si="244"/>
        <v>среда</v>
      </c>
      <c s="71" t="str">
        <f>VLOOKUP(A7863,Подписчики!A:C,2,0)</f>
        <v>UTC+2</v>
      </c>
      <c s="71" t="str">
        <f t="shared" si="245"/>
        <v>Калиниградское время</v>
      </c>
      <c s="71"/>
    </row>
    <row r="7864" spans="1:10" ht="15">
      <c r="A7864">
        <v>19507</v>
      </c>
      <c>
        <v>388450</v>
      </c>
      <c s="2">
        <v>44423.827666666664</v>
      </c>
      <c>
        <v>347393</v>
      </c>
      <c s="71">
        <v>1</v>
      </c>
      <c>
        <v>19</v>
      </c>
      <c s="71" t="str">
        <f t="shared" si="244"/>
        <v>воскресенье</v>
      </c>
      <c s="71" t="str">
        <f>VLOOKUP(A7864,Подписчики!A:C,2,0)</f>
        <v>UTC+2</v>
      </c>
      <c s="71" t="str">
        <f t="shared" si="245"/>
        <v>Калиниградское время</v>
      </c>
      <c s="71"/>
    </row>
    <row r="7865" spans="1:10" ht="15">
      <c r="A7865">
        <v>19507</v>
      </c>
      <c>
        <v>411177</v>
      </c>
      <c s="2">
        <v>44430.945980582524</v>
      </c>
      <c>
        <v>230507</v>
      </c>
      <c s="71">
        <v>1</v>
      </c>
      <c>
        <v>22</v>
      </c>
      <c s="71" t="str">
        <f t="shared" si="244"/>
        <v>воскресенье</v>
      </c>
      <c s="71" t="str">
        <f>VLOOKUP(A7865,Подписчики!A:C,2,0)</f>
        <v>UTC+2</v>
      </c>
      <c s="71" t="str">
        <f t="shared" si="245"/>
        <v>Калиниградское время</v>
      </c>
      <c s="71"/>
    </row>
    <row r="7866" spans="1:10" ht="15">
      <c r="A7866">
        <v>19528</v>
      </c>
      <c>
        <v>11807</v>
      </c>
      <c s="2">
        <v>44302.781741100327</v>
      </c>
      <c>
        <v>347008</v>
      </c>
      <c s="71">
        <v>6</v>
      </c>
      <c>
        <v>18</v>
      </c>
      <c s="71" t="str">
        <f t="shared" si="244"/>
        <v>пятница</v>
      </c>
      <c s="71" t="str">
        <f>VLOOKUP(A7866,Подписчики!A:C,2,0)</f>
        <v>UTC+0</v>
      </c>
      <c s="71" t="str">
        <f t="shared" si="245"/>
        <v>Запределами России</v>
      </c>
      <c s="71"/>
    </row>
    <row r="7867" spans="1:10" ht="15">
      <c r="A7867">
        <v>19528</v>
      </c>
      <c>
        <v>13522</v>
      </c>
      <c s="2">
        <v>44303.768796116507</v>
      </c>
      <c>
        <v>230507</v>
      </c>
      <c s="71">
        <v>7</v>
      </c>
      <c>
        <v>18</v>
      </c>
      <c s="71" t="str">
        <f t="shared" si="244"/>
        <v>суббота</v>
      </c>
      <c s="71" t="str">
        <f>VLOOKUP(A7867,Подписчики!A:C,2,0)</f>
        <v>UTC+0</v>
      </c>
      <c s="71" t="str">
        <f t="shared" si="245"/>
        <v>Запределами России</v>
      </c>
      <c s="71"/>
    </row>
    <row r="7868" spans="1:10" ht="15">
      <c r="A7868">
        <v>19528</v>
      </c>
      <c>
        <v>16329</v>
      </c>
      <c s="2">
        <v>44305.720252427185</v>
      </c>
      <c>
        <v>258219</v>
      </c>
      <c s="71">
        <v>2</v>
      </c>
      <c>
        <v>17</v>
      </c>
      <c s="71" t="str">
        <f t="shared" si="244"/>
        <v>понедельник</v>
      </c>
      <c s="71" t="str">
        <f>VLOOKUP(A7868,Подписчики!A:C,2,0)</f>
        <v>UTC+0</v>
      </c>
      <c s="71" t="str">
        <f t="shared" si="245"/>
        <v>Запределами России</v>
      </c>
      <c s="71"/>
    </row>
    <row r="7869" spans="1:10" ht="15">
      <c r="A7869">
        <v>19528</v>
      </c>
      <c>
        <v>58912</v>
      </c>
      <c s="2">
        <v>44325.715398058252</v>
      </c>
      <c>
        <v>104958</v>
      </c>
      <c s="71">
        <v>1</v>
      </c>
      <c>
        <v>17</v>
      </c>
      <c s="71" t="str">
        <f t="shared" si="244"/>
        <v>воскресенье</v>
      </c>
      <c s="71" t="str">
        <f>VLOOKUP(A7869,Подписчики!A:C,2,0)</f>
        <v>UTC+0</v>
      </c>
      <c s="71" t="str">
        <f t="shared" si="245"/>
        <v>Запределами России</v>
      </c>
      <c s="71"/>
    </row>
    <row r="7870" spans="1:10" ht="15">
      <c r="A7870">
        <v>19528</v>
      </c>
      <c>
        <v>89606</v>
      </c>
      <c s="2">
        <v>44337.692744336571</v>
      </c>
      <c>
        <v>21136</v>
      </c>
      <c s="71">
        <v>6</v>
      </c>
      <c>
        <v>16</v>
      </c>
      <c s="71" t="str">
        <f t="shared" si="244"/>
        <v>пятница</v>
      </c>
      <c s="71" t="str">
        <f>VLOOKUP(A7870,Подписчики!A:C,2,0)</f>
        <v>UTC+0</v>
      </c>
      <c s="71" t="str">
        <f t="shared" si="245"/>
        <v>Запределами России</v>
      </c>
      <c s="71"/>
    </row>
    <row r="7871" spans="1:10" ht="15">
      <c r="A7871">
        <v>19528</v>
      </c>
      <c>
        <v>91824</v>
      </c>
      <c s="2">
        <v>44337.933844660198</v>
      </c>
      <c>
        <v>411922</v>
      </c>
      <c s="71">
        <v>6</v>
      </c>
      <c>
        <v>22</v>
      </c>
      <c s="71" t="str">
        <f t="shared" si="244"/>
        <v>пятница</v>
      </c>
      <c s="71" t="str">
        <f>VLOOKUP(A7871,Подписчики!A:C,2,0)</f>
        <v>UTC+0</v>
      </c>
      <c s="71" t="str">
        <f t="shared" si="245"/>
        <v>Запределами России</v>
      </c>
      <c s="71"/>
    </row>
    <row r="7872" spans="1:10" ht="15">
      <c r="A7872">
        <v>19528</v>
      </c>
      <c>
        <v>205683</v>
      </c>
      <c s="2">
        <v>44370.823812297735</v>
      </c>
      <c>
        <v>334039</v>
      </c>
      <c s="71">
        <v>4</v>
      </c>
      <c>
        <v>19</v>
      </c>
      <c s="71" t="str">
        <f t="shared" si="244"/>
        <v>среда</v>
      </c>
      <c s="71" t="str">
        <f>VLOOKUP(A7872,Подписчики!A:C,2,0)</f>
        <v>UTC+0</v>
      </c>
      <c s="71" t="str">
        <f t="shared" si="245"/>
        <v>Запределами России</v>
      </c>
      <c s="71"/>
    </row>
    <row r="7873" spans="1:10" ht="15">
      <c r="A7873">
        <v>19528</v>
      </c>
      <c>
        <v>209045</v>
      </c>
      <c s="2">
        <v>44371.873974110029</v>
      </c>
      <c>
        <v>290149</v>
      </c>
      <c s="71">
        <v>5</v>
      </c>
      <c>
        <v>20</v>
      </c>
      <c s="71" t="str">
        <f t="shared" si="244"/>
        <v>четверг</v>
      </c>
      <c s="71" t="str">
        <f>VLOOKUP(A7873,Подписчики!A:C,2,0)</f>
        <v>UTC+0</v>
      </c>
      <c s="71" t="str">
        <f t="shared" si="245"/>
        <v>Запределами России</v>
      </c>
      <c s="71"/>
    </row>
    <row r="7874" spans="1:10" ht="15">
      <c r="A7874">
        <v>19528</v>
      </c>
      <c>
        <v>229418</v>
      </c>
      <c s="2">
        <v>44377.222000000002</v>
      </c>
      <c>
        <v>88863</v>
      </c>
      <c s="71">
        <v>4</v>
      </c>
      <c>
        <v>5</v>
      </c>
      <c s="71" t="str">
        <f t="shared" si="244"/>
        <v>среда</v>
      </c>
      <c s="71" t="str">
        <f>VLOOKUP(A7874,Подписчики!A:C,2,0)</f>
        <v>UTC+0</v>
      </c>
      <c s="71" t="str">
        <f t="shared" si="245"/>
        <v>Запределами России</v>
      </c>
      <c s="71"/>
    </row>
    <row r="7875" spans="1:10" ht="15">
      <c r="A7875">
        <v>19528</v>
      </c>
      <c>
        <v>269847</v>
      </c>
      <c s="2">
        <v>44389.051967637541</v>
      </c>
      <c>
        <v>285680</v>
      </c>
      <c s="71">
        <v>2</v>
      </c>
      <c>
        <v>1</v>
      </c>
      <c s="71" t="str">
        <f t="shared" si="246" ref="G7875:G7938">TEXT(C7875,"дддд")</f>
        <v>понедельник</v>
      </c>
      <c s="71" t="str">
        <f>VLOOKUP(A7875,Подписчики!A:C,2,0)</f>
        <v>UTC+0</v>
      </c>
      <c s="71" t="str">
        <f t="shared" si="247" ref="I7875:I7938">IF(H7875="UTC+1","Центральноевропейское время",IF(H7875="UTC+2","Калиниградское время",IF(H7875="UTC+3","Московское время",IF(H7875="UTC+4","Самарское время",IF(H7875="UTC+5","Екатеринбургское время",IF(H7875="UTC+6","Омское время",IF(H7875="UTC+7","Красноярское время",IF(H7875="UTC+8","Иркутское время",IF(H7875="UTC+9","Якутское время",IF(H7875="UTC+10","Владивостокское время",IF(H7875="UTC+11","Магаданское время",IF(H7875="UTC+12","Камчатское время",IF(H7875="UTC+0","Запределами России",IF(H7875="UTC-1","Запределами России",IF(H7875="UTC-2","Запределами России",IF(H7875="UTC-3","Запределами России",IF(H7875="UTC-4","Запределами России",IF(H7875="UTC-5","Запределами России",IF(H7875="UTC-6","Запределами России",IF(H7875="UTC-7","Запределами России",IF(H7875="UTC-8","Запределами России",IF(H7875="UTC-9","Запределами России",0))))))))))))))))))))))</f>
        <v>Запределами России</v>
      </c>
      <c s="71"/>
    </row>
    <row r="7876" spans="1:10" ht="15">
      <c r="A7876">
        <v>19528</v>
      </c>
      <c>
        <v>286282</v>
      </c>
      <c s="2">
        <v>44394.356852931305</v>
      </c>
      <c>
        <v>244574</v>
      </c>
      <c s="71">
        <v>7</v>
      </c>
      <c>
        <v>8</v>
      </c>
      <c s="71" t="str">
        <f t="shared" si="246"/>
        <v>суббота</v>
      </c>
      <c s="71" t="str">
        <f>VLOOKUP(A7876,Подписчики!A:C,2,0)</f>
        <v>UTC+0</v>
      </c>
      <c s="71" t="str">
        <f t="shared" si="247"/>
        <v>Запределами России</v>
      </c>
      <c s="71"/>
    </row>
    <row r="7877" spans="1:10" ht="15">
      <c r="A7877">
        <v>19528</v>
      </c>
      <c>
        <v>301695</v>
      </c>
      <c s="2">
        <v>44398.956498381878</v>
      </c>
      <c>
        <v>328843</v>
      </c>
      <c s="71">
        <v>4</v>
      </c>
      <c>
        <v>22</v>
      </c>
      <c s="71" t="str">
        <f t="shared" si="246"/>
        <v>среда</v>
      </c>
      <c s="71" t="str">
        <f>VLOOKUP(A7877,Подписчики!A:C,2,0)</f>
        <v>UTC+0</v>
      </c>
      <c s="71" t="str">
        <f t="shared" si="247"/>
        <v>Запределами России</v>
      </c>
      <c s="71"/>
    </row>
    <row r="7878" spans="1:10" ht="15">
      <c r="A7878">
        <v>19528</v>
      </c>
      <c>
        <v>316401</v>
      </c>
      <c s="2">
        <v>44402.823812297735</v>
      </c>
      <c>
        <v>227775</v>
      </c>
      <c s="71">
        <v>1</v>
      </c>
      <c>
        <v>19</v>
      </c>
      <c s="71" t="str">
        <f t="shared" si="246"/>
        <v>воскресенье</v>
      </c>
      <c s="71" t="str">
        <f>VLOOKUP(A7878,Подписчики!A:C,2,0)</f>
        <v>UTC+0</v>
      </c>
      <c s="71" t="str">
        <f t="shared" si="247"/>
        <v>Запределами России</v>
      </c>
      <c s="71"/>
    </row>
    <row r="7879" spans="1:10" ht="15">
      <c r="A7879">
        <v>19528</v>
      </c>
      <c>
        <v>342225</v>
      </c>
      <c s="2">
        <v>44409.946000000004</v>
      </c>
      <c>
        <v>217497</v>
      </c>
      <c s="71">
        <v>1</v>
      </c>
      <c>
        <v>22</v>
      </c>
      <c s="71" t="str">
        <f t="shared" si="246"/>
        <v>воскресенье</v>
      </c>
      <c s="71" t="str">
        <f>VLOOKUP(A7879,Подписчики!A:C,2,0)</f>
        <v>UTC+0</v>
      </c>
      <c s="71" t="str">
        <f t="shared" si="247"/>
        <v>Запределами России</v>
      </c>
      <c s="71"/>
    </row>
    <row r="7880" spans="1:10" ht="15">
      <c r="A7880">
        <v>19550</v>
      </c>
      <c>
        <v>107562</v>
      </c>
      <c s="2">
        <v>44342.802372168284</v>
      </c>
      <c>
        <v>378738</v>
      </c>
      <c s="71">
        <v>4</v>
      </c>
      <c>
        <v>19</v>
      </c>
      <c s="71" t="str">
        <f t="shared" si="246"/>
        <v>среда</v>
      </c>
      <c s="71" t="str">
        <f>VLOOKUP(A7880,Подписчики!A:C,2,0)</f>
        <v>UTC+3</v>
      </c>
      <c s="71" t="str">
        <f t="shared" si="247"/>
        <v>Московское время</v>
      </c>
      <c s="71"/>
    </row>
    <row r="7881" spans="1:10" ht="15">
      <c r="A7881">
        <v>19550</v>
      </c>
      <c>
        <v>118446</v>
      </c>
      <c s="2">
        <v>44345.684249190941</v>
      </c>
      <c>
        <v>351192</v>
      </c>
      <c s="71">
        <v>7</v>
      </c>
      <c>
        <v>16</v>
      </c>
      <c s="71" t="str">
        <f t="shared" si="246"/>
        <v>суббота</v>
      </c>
      <c s="71" t="str">
        <f>VLOOKUP(A7881,Подписчики!A:C,2,0)</f>
        <v>UTC+3</v>
      </c>
      <c s="71" t="str">
        <f t="shared" si="247"/>
        <v>Московское время</v>
      </c>
      <c s="71"/>
    </row>
    <row r="7882" spans="1:10" ht="15">
      <c r="A7882">
        <v>19550</v>
      </c>
      <c>
        <v>133637</v>
      </c>
      <c s="2">
        <v>44350.543472491911</v>
      </c>
      <c>
        <v>439981</v>
      </c>
      <c s="71">
        <v>5</v>
      </c>
      <c>
        <v>13</v>
      </c>
      <c s="71" t="str">
        <f t="shared" si="246"/>
        <v>четверг</v>
      </c>
      <c s="71" t="str">
        <f>VLOOKUP(A7882,Подписчики!A:C,2,0)</f>
        <v>UTC+3</v>
      </c>
      <c s="71" t="str">
        <f t="shared" si="247"/>
        <v>Московское время</v>
      </c>
      <c s="71"/>
    </row>
    <row r="7883" spans="1:10" ht="15">
      <c r="A7883">
        <v>19550</v>
      </c>
      <c>
        <v>143575</v>
      </c>
      <c s="2">
        <v>44352.90431391586</v>
      </c>
      <c>
        <v>184941</v>
      </c>
      <c s="71">
        <v>7</v>
      </c>
      <c>
        <v>21</v>
      </c>
      <c s="71" t="str">
        <f t="shared" si="246"/>
        <v>суббота</v>
      </c>
      <c s="71" t="str">
        <f>VLOOKUP(A7883,Подписчики!A:C,2,0)</f>
        <v>UTC+3</v>
      </c>
      <c s="71" t="str">
        <f t="shared" si="247"/>
        <v>Московское время</v>
      </c>
      <c s="71"/>
    </row>
    <row r="7884" spans="1:10" ht="15">
      <c r="A7884">
        <v>19550</v>
      </c>
      <c>
        <v>156535</v>
      </c>
      <c s="2">
        <v>44357.392987055013</v>
      </c>
      <c>
        <v>143750</v>
      </c>
      <c s="71">
        <v>5</v>
      </c>
      <c>
        <v>9</v>
      </c>
      <c s="71" t="str">
        <f t="shared" si="246"/>
        <v>четверг</v>
      </c>
      <c s="71" t="str">
        <f>VLOOKUP(A7884,Подписчики!A:C,2,0)</f>
        <v>UTC+3</v>
      </c>
      <c s="71" t="str">
        <f t="shared" si="247"/>
        <v>Московское время</v>
      </c>
      <c s="71"/>
    </row>
    <row r="7885" spans="1:10" ht="15">
      <c r="A7885">
        <v>19550</v>
      </c>
      <c>
        <v>158375</v>
      </c>
      <c s="2">
        <v>44357.820171521038</v>
      </c>
      <c>
        <v>230507</v>
      </c>
      <c s="71">
        <v>5</v>
      </c>
      <c>
        <v>19</v>
      </c>
      <c s="71" t="str">
        <f t="shared" si="246"/>
        <v>четверг</v>
      </c>
      <c s="71" t="str">
        <f>VLOOKUP(A7885,Подписчики!A:C,2,0)</f>
        <v>UTC+3</v>
      </c>
      <c s="71" t="str">
        <f t="shared" si="247"/>
        <v>Московское время</v>
      </c>
      <c s="71"/>
    </row>
    <row r="7886" spans="1:10" ht="15">
      <c r="A7886">
        <v>19550</v>
      </c>
      <c>
        <v>171688</v>
      </c>
      <c s="2">
        <v>44360.76353721683</v>
      </c>
      <c>
        <v>410635</v>
      </c>
      <c s="71">
        <v>1</v>
      </c>
      <c>
        <v>18</v>
      </c>
      <c s="71" t="str">
        <f t="shared" si="246"/>
        <v>воскресенье</v>
      </c>
      <c s="71" t="str">
        <f>VLOOKUP(A7886,Подписчики!A:C,2,0)</f>
        <v>UTC+3</v>
      </c>
      <c s="71" t="str">
        <f t="shared" si="247"/>
        <v>Московское время</v>
      </c>
      <c s="71"/>
    </row>
    <row r="7887" spans="1:10" ht="15">
      <c r="A7887">
        <v>19550</v>
      </c>
      <c>
        <v>203814</v>
      </c>
      <c s="2">
        <v>44370.451239482201</v>
      </c>
      <c>
        <v>425360</v>
      </c>
      <c s="71">
        <v>4</v>
      </c>
      <c>
        <v>10</v>
      </c>
      <c s="71" t="str">
        <f t="shared" si="246"/>
        <v>среда</v>
      </c>
      <c s="71" t="str">
        <f>VLOOKUP(A7887,Подписчики!A:C,2,0)</f>
        <v>UTC+3</v>
      </c>
      <c s="71" t="str">
        <f t="shared" si="247"/>
        <v>Московское время</v>
      </c>
      <c s="71"/>
    </row>
    <row r="7888" spans="1:10" ht="15">
      <c r="A7888">
        <v>19550</v>
      </c>
      <c>
        <v>205073</v>
      </c>
      <c s="2">
        <v>44370.736029126216</v>
      </c>
      <c>
        <v>246093</v>
      </c>
      <c s="71">
        <v>4</v>
      </c>
      <c>
        <v>17</v>
      </c>
      <c s="71" t="str">
        <f t="shared" si="246"/>
        <v>среда</v>
      </c>
      <c s="71" t="str">
        <f>VLOOKUP(A7888,Подписчики!A:C,2,0)</f>
        <v>UTC+3</v>
      </c>
      <c s="71" t="str">
        <f t="shared" si="247"/>
        <v>Московское время</v>
      </c>
      <c s="71"/>
    </row>
    <row r="7889" spans="1:10" ht="15">
      <c r="A7889">
        <v>19564</v>
      </c>
      <c>
        <v>125471</v>
      </c>
      <c s="2">
        <v>44347.055203883494</v>
      </c>
      <c>
        <v>411922</v>
      </c>
      <c s="71">
        <v>2</v>
      </c>
      <c>
        <v>1</v>
      </c>
      <c s="71" t="str">
        <f t="shared" si="246"/>
        <v>понедельник</v>
      </c>
      <c s="71" t="str">
        <f>VLOOKUP(A7889,Подписчики!A:C,2,0)</f>
        <v>UTC-8</v>
      </c>
      <c s="71" t="str">
        <f t="shared" si="247"/>
        <v>Запределами России</v>
      </c>
      <c s="71"/>
    </row>
    <row r="7890" spans="1:10" ht="15">
      <c r="A7890">
        <v>19564</v>
      </c>
      <c>
        <v>139269</v>
      </c>
      <c s="2">
        <v>44351.87721035599</v>
      </c>
      <c>
        <v>394819</v>
      </c>
      <c s="71">
        <v>6</v>
      </c>
      <c>
        <v>21</v>
      </c>
      <c s="71" t="str">
        <f t="shared" si="246"/>
        <v>пятница</v>
      </c>
      <c s="71" t="str">
        <f>VLOOKUP(A7890,Подписчики!A:C,2,0)</f>
        <v>UTC-8</v>
      </c>
      <c s="71" t="str">
        <f t="shared" si="247"/>
        <v>Запределами России</v>
      </c>
      <c s="71"/>
    </row>
    <row r="7891" spans="1:10" ht="15">
      <c r="A7891">
        <v>19564</v>
      </c>
      <c>
        <v>163826</v>
      </c>
      <c s="2">
        <v>44359.192744336571</v>
      </c>
      <c>
        <v>250679</v>
      </c>
      <c s="71">
        <v>7</v>
      </c>
      <c>
        <v>4</v>
      </c>
      <c s="71" t="str">
        <f t="shared" si="246"/>
        <v>суббота</v>
      </c>
      <c s="71" t="str">
        <f>VLOOKUP(A7891,Подписчики!A:C,2,0)</f>
        <v>UTC-8</v>
      </c>
      <c s="71" t="str">
        <f t="shared" si="247"/>
        <v>Запределами России</v>
      </c>
      <c s="71"/>
    </row>
    <row r="7892" spans="1:10" ht="15">
      <c r="A7892">
        <v>19564</v>
      </c>
      <c>
        <v>168197</v>
      </c>
      <c s="2">
        <v>44360.02769579288</v>
      </c>
      <c>
        <v>105352</v>
      </c>
      <c s="71">
        <v>1</v>
      </c>
      <c>
        <v>0</v>
      </c>
      <c s="71" t="str">
        <f t="shared" si="246"/>
        <v>воскресенье</v>
      </c>
      <c s="71" t="str">
        <f>VLOOKUP(A7892,Подписчики!A:C,2,0)</f>
        <v>UTC-8</v>
      </c>
      <c s="71" t="str">
        <f t="shared" si="247"/>
        <v>Запределами России</v>
      </c>
      <c s="71"/>
    </row>
    <row r="7893" spans="1:10" ht="15">
      <c r="A7893">
        <v>19564</v>
      </c>
      <c>
        <v>180796</v>
      </c>
      <c s="2">
        <v>44364.100511326862</v>
      </c>
      <c>
        <v>118549</v>
      </c>
      <c s="71">
        <v>5</v>
      </c>
      <c>
        <v>2</v>
      </c>
      <c s="71" t="str">
        <f t="shared" si="246"/>
        <v>четверг</v>
      </c>
      <c s="71" t="str">
        <f>VLOOKUP(A7893,Подписчики!A:C,2,0)</f>
        <v>UTC-8</v>
      </c>
      <c s="71" t="str">
        <f t="shared" si="247"/>
        <v>Запределами России</v>
      </c>
      <c s="71"/>
    </row>
    <row r="7894" spans="1:10" ht="15">
      <c r="A7894">
        <v>19570</v>
      </c>
      <c>
        <v>312112</v>
      </c>
      <c s="2">
        <v>44401.836352750812</v>
      </c>
      <c>
        <v>470762</v>
      </c>
      <c s="71">
        <v>7</v>
      </c>
      <c>
        <v>20</v>
      </c>
      <c s="71" t="str">
        <f t="shared" si="246"/>
        <v>суббота</v>
      </c>
      <c s="71" t="str">
        <f>VLOOKUP(A7894,Подписчики!A:C,2,0)</f>
        <v>UTC+3</v>
      </c>
      <c s="71" t="str">
        <f t="shared" si="247"/>
        <v>Московское время</v>
      </c>
      <c s="71"/>
    </row>
    <row r="7895" spans="1:10" ht="15">
      <c r="A7895">
        <v>19570</v>
      </c>
      <c>
        <v>324990</v>
      </c>
      <c s="2">
        <v>44405.740883495142</v>
      </c>
      <c>
        <v>425453</v>
      </c>
      <c s="71">
        <v>4</v>
      </c>
      <c>
        <v>17</v>
      </c>
      <c s="71" t="str">
        <f t="shared" si="246"/>
        <v>среда</v>
      </c>
      <c s="71" t="str">
        <f>VLOOKUP(A7895,Подписчики!A:C,2,0)</f>
        <v>UTC+3</v>
      </c>
      <c s="71" t="str">
        <f t="shared" si="247"/>
        <v>Московское время</v>
      </c>
      <c s="71"/>
    </row>
    <row r="7896" spans="1:10" ht="15">
      <c r="A7896">
        <v>19570</v>
      </c>
      <c>
        <v>391901</v>
      </c>
      <c s="2">
        <v>44425.467420711975</v>
      </c>
      <c>
        <v>411922</v>
      </c>
      <c s="71">
        <v>3</v>
      </c>
      <c>
        <v>11</v>
      </c>
      <c s="71" t="str">
        <f t="shared" si="246"/>
        <v>вторник</v>
      </c>
      <c s="71" t="str">
        <f>VLOOKUP(A7896,Подписчики!A:C,2,0)</f>
        <v>UTC+3</v>
      </c>
      <c s="71" t="str">
        <f t="shared" si="247"/>
        <v>Московское время</v>
      </c>
      <c s="71"/>
    </row>
    <row r="7897" spans="1:10" ht="15">
      <c r="A7897">
        <v>19570</v>
      </c>
      <c>
        <v>411496</v>
      </c>
      <c s="2">
        <v>44431.101999999999</v>
      </c>
      <c>
        <v>394819</v>
      </c>
      <c s="71">
        <v>2</v>
      </c>
      <c>
        <v>2</v>
      </c>
      <c s="71" t="str">
        <f t="shared" si="246"/>
        <v>понедельник</v>
      </c>
      <c s="71" t="str">
        <f>VLOOKUP(A7897,Подписчики!A:C,2,0)</f>
        <v>UTC+3</v>
      </c>
      <c s="71" t="str">
        <f t="shared" si="247"/>
        <v>Московское время</v>
      </c>
      <c s="71"/>
    </row>
    <row r="7898" spans="1:10" ht="15">
      <c r="A7898">
        <v>19574</v>
      </c>
      <c>
        <v>148372</v>
      </c>
      <c s="2">
        <v>44354.567333333332</v>
      </c>
      <c>
        <v>343712</v>
      </c>
      <c s="71">
        <v>2</v>
      </c>
      <c>
        <v>13</v>
      </c>
      <c s="71" t="str">
        <f t="shared" si="246"/>
        <v>понедельник</v>
      </c>
      <c s="71" t="str">
        <f>VLOOKUP(A7898,Подписчики!A:C,2,0)</f>
        <v>UTC+7</v>
      </c>
      <c s="71" t="str">
        <f t="shared" si="247"/>
        <v>Красноярское время</v>
      </c>
      <c s="71"/>
    </row>
    <row r="7899" spans="1:10" ht="15">
      <c r="A7899">
        <v>19574</v>
      </c>
      <c>
        <v>281958</v>
      </c>
      <c s="2">
        <v>44393.435058252428</v>
      </c>
      <c>
        <v>21407</v>
      </c>
      <c s="71">
        <v>6</v>
      </c>
      <c>
        <v>10</v>
      </c>
      <c s="71" t="str">
        <f t="shared" si="246"/>
        <v>пятница</v>
      </c>
      <c s="71" t="str">
        <f>VLOOKUP(A7899,Подписчики!A:C,2,0)</f>
        <v>UTC+7</v>
      </c>
      <c s="71" t="str">
        <f t="shared" si="247"/>
        <v>Красноярское время</v>
      </c>
      <c s="71"/>
    </row>
    <row r="7900" spans="1:10" ht="15">
      <c r="A7900">
        <v>19574</v>
      </c>
      <c>
        <v>303405</v>
      </c>
      <c s="2">
        <v>44399.710139158582</v>
      </c>
      <c>
        <v>86587</v>
      </c>
      <c s="71">
        <v>5</v>
      </c>
      <c>
        <v>17</v>
      </c>
      <c s="71" t="str">
        <f t="shared" si="246"/>
        <v>четверг</v>
      </c>
      <c s="71" t="str">
        <f>VLOOKUP(A7900,Подписчики!A:C,2,0)</f>
        <v>UTC+7</v>
      </c>
      <c s="71" t="str">
        <f t="shared" si="247"/>
        <v>Красноярское время</v>
      </c>
      <c s="71"/>
    </row>
    <row r="7901" spans="1:10" ht="15">
      <c r="A7901">
        <v>19574</v>
      </c>
      <c>
        <v>314094</v>
      </c>
      <c s="2">
        <v>44402.405932038841</v>
      </c>
      <c>
        <v>182984</v>
      </c>
      <c s="71">
        <v>1</v>
      </c>
      <c>
        <v>9</v>
      </c>
      <c s="71" t="str">
        <f t="shared" si="246"/>
        <v>воскресенье</v>
      </c>
      <c s="71" t="str">
        <f>VLOOKUP(A7901,Подписчики!A:C,2,0)</f>
        <v>UTC+7</v>
      </c>
      <c s="71" t="str">
        <f t="shared" si="247"/>
        <v>Красноярское время</v>
      </c>
      <c s="71"/>
    </row>
    <row r="7902" spans="1:10" ht="15">
      <c r="A7902">
        <v>19574</v>
      </c>
      <c>
        <v>318234</v>
      </c>
      <c s="2">
        <v>44403.564508090618</v>
      </c>
      <c>
        <v>118549</v>
      </c>
      <c s="71">
        <v>2</v>
      </c>
      <c>
        <v>13</v>
      </c>
      <c s="71" t="str">
        <f t="shared" si="246"/>
        <v>понедельник</v>
      </c>
      <c s="71" t="str">
        <f>VLOOKUP(A7902,Подписчики!A:C,2,0)</f>
        <v>UTC+7</v>
      </c>
      <c s="71" t="str">
        <f t="shared" si="247"/>
        <v>Красноярское время</v>
      </c>
      <c s="71"/>
    </row>
    <row r="7903" spans="1:10" ht="15">
      <c r="A7903">
        <v>19575</v>
      </c>
      <c>
        <v>194972</v>
      </c>
      <c s="2">
        <v>44367.642177993526</v>
      </c>
      <c>
        <v>429494</v>
      </c>
      <c s="71">
        <v>1</v>
      </c>
      <c>
        <v>15</v>
      </c>
      <c s="71" t="str">
        <f t="shared" si="246"/>
        <v>воскресенье</v>
      </c>
      <c s="71" t="str">
        <f>VLOOKUP(A7903,Подписчики!A:C,2,0)</f>
        <v>UTC+3</v>
      </c>
      <c s="71" t="str">
        <f t="shared" si="247"/>
        <v>Московское время</v>
      </c>
      <c s="71"/>
    </row>
    <row r="7904" spans="1:10" ht="15">
      <c r="A7904">
        <v>19602</v>
      </c>
      <c>
        <v>116333</v>
      </c>
      <c s="2">
        <v>44345.306741538741</v>
      </c>
      <c>
        <v>470762</v>
      </c>
      <c s="71">
        <v>7</v>
      </c>
      <c>
        <v>7</v>
      </c>
      <c s="71" t="str">
        <f t="shared" si="246"/>
        <v>суббота</v>
      </c>
      <c s="71" t="str">
        <f>VLOOKUP(A7904,Подписчики!A:C,2,0)</f>
        <v>UTC+2</v>
      </c>
      <c s="71" t="str">
        <f t="shared" si="247"/>
        <v>Калиниградское время</v>
      </c>
      <c s="71"/>
    </row>
    <row r="7905" spans="1:10" ht="15">
      <c r="A7905">
        <v>19602</v>
      </c>
      <c>
        <v>202908</v>
      </c>
      <c s="2">
        <v>44369.876401294496</v>
      </c>
      <c>
        <v>349014</v>
      </c>
      <c s="71">
        <v>3</v>
      </c>
      <c>
        <v>21</v>
      </c>
      <c s="71" t="str">
        <f t="shared" si="246"/>
        <v>вторник</v>
      </c>
      <c s="71" t="str">
        <f>VLOOKUP(A7905,Подписчики!A:C,2,0)</f>
        <v>UTC+2</v>
      </c>
      <c s="71" t="str">
        <f t="shared" si="247"/>
        <v>Калиниградское время</v>
      </c>
      <c s="71"/>
    </row>
    <row r="7906" spans="1:10" ht="15">
      <c r="A7906">
        <v>19602</v>
      </c>
      <c>
        <v>274546</v>
      </c>
      <c s="2">
        <v>44390.735624595465</v>
      </c>
      <c>
        <v>323760</v>
      </c>
      <c s="71">
        <v>3</v>
      </c>
      <c>
        <v>17</v>
      </c>
      <c s="71" t="str">
        <f t="shared" si="246"/>
        <v>вторник</v>
      </c>
      <c s="71" t="str">
        <f>VLOOKUP(A7906,Подписчики!A:C,2,0)</f>
        <v>UTC+2</v>
      </c>
      <c s="71" t="str">
        <f t="shared" si="247"/>
        <v>Калиниградское время</v>
      </c>
      <c s="71"/>
    </row>
    <row r="7907" spans="1:10" ht="15">
      <c r="A7907">
        <v>19602</v>
      </c>
      <c>
        <v>286423</v>
      </c>
      <c s="2">
        <v>44394.406903286843</v>
      </c>
      <c>
        <v>153893</v>
      </c>
      <c s="71">
        <v>7</v>
      </c>
      <c>
        <v>9</v>
      </c>
      <c s="71" t="str">
        <f t="shared" si="246"/>
        <v>суббота</v>
      </c>
      <c s="71" t="str">
        <f>VLOOKUP(A7907,Подписчики!A:C,2,0)</f>
        <v>UTC+2</v>
      </c>
      <c s="71" t="str">
        <f t="shared" si="247"/>
        <v>Калиниградское время</v>
      </c>
      <c s="71"/>
    </row>
    <row r="7908" spans="1:10" ht="15">
      <c r="A7908">
        <v>19618</v>
      </c>
      <c>
        <v>230143</v>
      </c>
      <c s="2">
        <v>44377.650666666661</v>
      </c>
      <c>
        <v>18748</v>
      </c>
      <c s="71">
        <v>4</v>
      </c>
      <c>
        <v>15</v>
      </c>
      <c s="71" t="str">
        <f t="shared" si="246"/>
        <v>среда</v>
      </c>
      <c s="71" t="str">
        <f>VLOOKUP(A7908,Подписчики!A:C,2,0)</f>
        <v>UTC+2</v>
      </c>
      <c s="71" t="str">
        <f t="shared" si="247"/>
        <v>Калиниградское время</v>
      </c>
      <c s="71"/>
    </row>
    <row r="7909" spans="1:10" ht="15">
      <c r="A7909">
        <v>19618</v>
      </c>
      <c>
        <v>242684</v>
      </c>
      <c s="2">
        <v>44380.895818770223</v>
      </c>
      <c>
        <v>62570</v>
      </c>
      <c s="71">
        <v>7</v>
      </c>
      <c>
        <v>21</v>
      </c>
      <c s="71" t="str">
        <f t="shared" si="246"/>
        <v>суббота</v>
      </c>
      <c s="71" t="str">
        <f>VLOOKUP(A7909,Подписчики!A:C,2,0)</f>
        <v>UTC+2</v>
      </c>
      <c s="71" t="str">
        <f t="shared" si="247"/>
        <v>Калиниградское время</v>
      </c>
      <c s="71"/>
    </row>
    <row r="7910" spans="1:10" ht="15">
      <c r="A7910">
        <v>19618</v>
      </c>
      <c>
        <v>244670</v>
      </c>
      <c s="2">
        <v>44381.599702265368</v>
      </c>
      <c>
        <v>230507</v>
      </c>
      <c s="71">
        <v>1</v>
      </c>
      <c>
        <v>14</v>
      </c>
      <c s="71" t="str">
        <f t="shared" si="246"/>
        <v>воскресенье</v>
      </c>
      <c s="71" t="str">
        <f>VLOOKUP(A7910,Подписчики!A:C,2,0)</f>
        <v>UTC+2</v>
      </c>
      <c s="71" t="str">
        <f t="shared" si="247"/>
        <v>Калиниградское время</v>
      </c>
      <c s="71"/>
    </row>
    <row r="7911" spans="1:10" ht="15">
      <c r="A7911">
        <v>19618</v>
      </c>
      <c>
        <v>262863</v>
      </c>
      <c s="2">
        <v>44387.609411003235</v>
      </c>
      <c>
        <v>411922</v>
      </c>
      <c s="71">
        <v>7</v>
      </c>
      <c>
        <v>14</v>
      </c>
      <c s="71" t="str">
        <f t="shared" si="246"/>
        <v>суббота</v>
      </c>
      <c s="71" t="str">
        <f>VLOOKUP(A7911,Подписчики!A:C,2,0)</f>
        <v>UTC+2</v>
      </c>
      <c s="71" t="str">
        <f t="shared" si="247"/>
        <v>Калиниградское время</v>
      </c>
      <c s="71"/>
    </row>
    <row r="7912" spans="1:10" ht="15">
      <c r="A7912">
        <v>19618</v>
      </c>
      <c>
        <v>325432</v>
      </c>
      <c s="2">
        <v>44405.806822006467</v>
      </c>
      <c>
        <v>473323</v>
      </c>
      <c s="71">
        <v>4</v>
      </c>
      <c>
        <v>19</v>
      </c>
      <c s="71" t="str">
        <f t="shared" si="246"/>
        <v>среда</v>
      </c>
      <c s="71" t="str">
        <f>VLOOKUP(A7912,Подписчики!A:C,2,0)</f>
        <v>UTC+2</v>
      </c>
      <c s="71" t="str">
        <f t="shared" si="247"/>
        <v>Калиниградское время</v>
      </c>
      <c s="71"/>
    </row>
    <row r="7913" spans="1:10" ht="15">
      <c r="A7913">
        <v>19618</v>
      </c>
      <c>
        <v>329056</v>
      </c>
      <c s="2">
        <v>44407.403666666665</v>
      </c>
      <c>
        <v>450285</v>
      </c>
      <c s="71">
        <v>6</v>
      </c>
      <c>
        <v>9</v>
      </c>
      <c s="71" t="str">
        <f t="shared" si="246"/>
        <v>пятница</v>
      </c>
      <c s="71" t="str">
        <f>VLOOKUP(A7913,Подписчики!A:C,2,0)</f>
        <v>UTC+2</v>
      </c>
      <c s="71" t="str">
        <f t="shared" si="247"/>
        <v>Калиниградское время</v>
      </c>
      <c s="71"/>
    </row>
    <row r="7914" spans="1:10" ht="15">
      <c r="A7914">
        <v>19618</v>
      </c>
      <c>
        <v>330485</v>
      </c>
      <c s="2">
        <v>44407.698407766991</v>
      </c>
      <c>
        <v>43842</v>
      </c>
      <c s="71">
        <v>6</v>
      </c>
      <c>
        <v>16</v>
      </c>
      <c s="71" t="str">
        <f t="shared" si="246"/>
        <v>пятница</v>
      </c>
      <c s="71" t="str">
        <f>VLOOKUP(A7914,Подписчики!A:C,2,0)</f>
        <v>UTC+2</v>
      </c>
      <c s="71" t="str">
        <f t="shared" si="247"/>
        <v>Калиниградское время</v>
      </c>
      <c s="71"/>
    </row>
    <row r="7915" spans="1:10" ht="15">
      <c r="A7915">
        <v>19618</v>
      </c>
      <c>
        <v>341002</v>
      </c>
      <c s="2">
        <v>44409.732388349512</v>
      </c>
      <c>
        <v>97699</v>
      </c>
      <c s="71">
        <v>1</v>
      </c>
      <c>
        <v>17</v>
      </c>
      <c s="71" t="str">
        <f t="shared" si="246"/>
        <v>воскресенье</v>
      </c>
      <c s="71" t="str">
        <f>VLOOKUP(A7915,Подписчики!A:C,2,0)</f>
        <v>UTC+2</v>
      </c>
      <c s="71" t="str">
        <f t="shared" si="247"/>
        <v>Калиниградское время</v>
      </c>
      <c s="71"/>
    </row>
    <row r="7916" spans="1:10" ht="15">
      <c r="A7916">
        <v>19618</v>
      </c>
      <c>
        <v>376006</v>
      </c>
      <c s="2">
        <v>44420.737242718445</v>
      </c>
      <c>
        <v>184941</v>
      </c>
      <c s="71">
        <v>5</v>
      </c>
      <c>
        <v>17</v>
      </c>
      <c s="71" t="str">
        <f t="shared" si="246"/>
        <v>четверг</v>
      </c>
      <c s="71" t="str">
        <f>VLOOKUP(A7916,Подписчики!A:C,2,0)</f>
        <v>UTC+2</v>
      </c>
      <c s="71" t="str">
        <f t="shared" si="247"/>
        <v>Калиниградское время</v>
      </c>
      <c s="71"/>
    </row>
    <row r="7917" spans="1:10" ht="15">
      <c r="A7917">
        <v>19618</v>
      </c>
      <c>
        <v>400827</v>
      </c>
      <c s="2">
        <v>44428.682226537218</v>
      </c>
      <c>
        <v>179296</v>
      </c>
      <c s="71">
        <v>6</v>
      </c>
      <c>
        <v>16</v>
      </c>
      <c s="71" t="str">
        <f t="shared" si="246"/>
        <v>пятница</v>
      </c>
      <c s="71" t="str">
        <f>VLOOKUP(A7917,Подписчики!A:C,2,0)</f>
        <v>UTC+2</v>
      </c>
      <c s="71" t="str">
        <f t="shared" si="247"/>
        <v>Калиниградское время</v>
      </c>
      <c s="71"/>
    </row>
    <row r="7918" spans="1:10" ht="15">
      <c r="A7918">
        <v>19618</v>
      </c>
      <c>
        <v>412244</v>
      </c>
      <c s="2">
        <v>44431.654718446596</v>
      </c>
      <c>
        <v>63666</v>
      </c>
      <c s="71">
        <v>2</v>
      </c>
      <c>
        <v>15</v>
      </c>
      <c s="71" t="str">
        <f t="shared" si="246"/>
        <v>понедельник</v>
      </c>
      <c s="71" t="str">
        <f>VLOOKUP(A7918,Подписчики!A:C,2,0)</f>
        <v>UTC+2</v>
      </c>
      <c s="71" t="str">
        <f t="shared" si="247"/>
        <v>Калиниградское время</v>
      </c>
      <c s="71"/>
    </row>
    <row r="7919" spans="1:10" ht="15">
      <c r="A7919">
        <v>19625</v>
      </c>
      <c>
        <v>28573</v>
      </c>
      <c s="2">
        <v>44312.64136893204</v>
      </c>
      <c>
        <v>381300</v>
      </c>
      <c s="71">
        <v>2</v>
      </c>
      <c>
        <v>15</v>
      </c>
      <c s="71" t="str">
        <f t="shared" si="246"/>
        <v>понедельник</v>
      </c>
      <c s="71" t="str">
        <f>VLOOKUP(A7919,Подписчики!A:C,2,0)</f>
        <v>UTC+1</v>
      </c>
      <c s="71" t="str">
        <f t="shared" si="247"/>
        <v>Центральноевропейское время</v>
      </c>
      <c s="71"/>
    </row>
    <row r="7920" spans="1:10" ht="15">
      <c r="A7920">
        <v>19625</v>
      </c>
      <c>
        <v>55483</v>
      </c>
      <c s="2">
        <v>44324.644605177993</v>
      </c>
      <c>
        <v>258219</v>
      </c>
      <c s="71">
        <v>7</v>
      </c>
      <c>
        <v>15</v>
      </c>
      <c s="71" t="str">
        <f t="shared" si="246"/>
        <v>суббота</v>
      </c>
      <c s="71" t="str">
        <f>VLOOKUP(A7920,Подписчики!A:C,2,0)</f>
        <v>UTC+1</v>
      </c>
      <c s="71" t="str">
        <f t="shared" si="247"/>
        <v>Центральноевропейское время</v>
      </c>
      <c s="71"/>
    </row>
    <row r="7921" spans="1:10" ht="15">
      <c r="A7921">
        <v>19625</v>
      </c>
      <c>
        <v>58353</v>
      </c>
      <c s="2">
        <v>44325.604152103566</v>
      </c>
      <c>
        <v>243531</v>
      </c>
      <c s="71">
        <v>1</v>
      </c>
      <c>
        <v>14</v>
      </c>
      <c s="71" t="str">
        <f t="shared" si="246"/>
        <v>воскресенье</v>
      </c>
      <c s="71" t="str">
        <f>VLOOKUP(A7921,Подписчики!A:C,2,0)</f>
        <v>UTC+1</v>
      </c>
      <c s="71" t="str">
        <f t="shared" si="247"/>
        <v>Центральноевропейское время</v>
      </c>
      <c s="71"/>
    </row>
    <row r="7922" spans="1:10" ht="15">
      <c r="A7922">
        <v>19625</v>
      </c>
      <c>
        <v>66019</v>
      </c>
      <c s="2">
        <v>44328.765964401297</v>
      </c>
      <c>
        <v>230507</v>
      </c>
      <c s="71">
        <v>4</v>
      </c>
      <c>
        <v>18</v>
      </c>
      <c s="71" t="str">
        <f t="shared" si="246"/>
        <v>среда</v>
      </c>
      <c s="71" t="str">
        <f>VLOOKUP(A7922,Подписчики!A:C,2,0)</f>
        <v>UTC+1</v>
      </c>
      <c s="71" t="str">
        <f t="shared" si="247"/>
        <v>Центральноевропейское время</v>
      </c>
      <c s="71"/>
    </row>
    <row r="7923" spans="1:10" ht="15">
      <c r="A7923">
        <v>19625</v>
      </c>
      <c>
        <v>71718</v>
      </c>
      <c s="2">
        <v>44330.869524271846</v>
      </c>
      <c>
        <v>230201</v>
      </c>
      <c s="71">
        <v>6</v>
      </c>
      <c>
        <v>20</v>
      </c>
      <c s="71" t="str">
        <f t="shared" si="246"/>
        <v>пятница</v>
      </c>
      <c s="71" t="str">
        <f>VLOOKUP(A7923,Подписчики!A:C,2,0)</f>
        <v>UTC+1</v>
      </c>
      <c s="71" t="str">
        <f t="shared" si="247"/>
        <v>Центральноевропейское время</v>
      </c>
      <c s="71"/>
    </row>
    <row r="7924" spans="1:10" ht="15">
      <c r="A7924">
        <v>19625</v>
      </c>
      <c>
        <v>90627</v>
      </c>
      <c s="2">
        <v>44337.806333333334</v>
      </c>
      <c>
        <v>266896</v>
      </c>
      <c s="71">
        <v>6</v>
      </c>
      <c>
        <v>19</v>
      </c>
      <c s="71" t="str">
        <f t="shared" si="246"/>
        <v>пятница</v>
      </c>
      <c s="71" t="str">
        <f>VLOOKUP(A7924,Подписчики!A:C,2,0)</f>
        <v>UTC+1</v>
      </c>
      <c s="71" t="str">
        <f t="shared" si="247"/>
        <v>Центральноевропейское время</v>
      </c>
      <c s="71"/>
    </row>
    <row r="7925" spans="1:10" ht="15">
      <c r="A7925">
        <v>19625</v>
      </c>
      <c>
        <v>130208</v>
      </c>
      <c s="2">
        <v>44348.843634304212</v>
      </c>
      <c>
        <v>128523</v>
      </c>
      <c s="71">
        <v>3</v>
      </c>
      <c>
        <v>20</v>
      </c>
      <c s="71" t="str">
        <f t="shared" si="246"/>
        <v>вторник</v>
      </c>
      <c s="71" t="str">
        <f>VLOOKUP(A7925,Подписчики!A:C,2,0)</f>
        <v>UTC+1</v>
      </c>
      <c s="71" t="str">
        <f t="shared" si="247"/>
        <v>Центральноевропейское время</v>
      </c>
      <c s="71"/>
    </row>
    <row r="7926" spans="1:10" ht="15">
      <c r="A7926">
        <v>19625</v>
      </c>
      <c>
        <v>135492</v>
      </c>
      <c s="2">
        <v>44350.8873236246</v>
      </c>
      <c>
        <v>153893</v>
      </c>
      <c s="71">
        <v>5</v>
      </c>
      <c>
        <v>21</v>
      </c>
      <c s="71" t="str">
        <f t="shared" si="246"/>
        <v>четверг</v>
      </c>
      <c s="71" t="str">
        <f>VLOOKUP(A7926,Подписчики!A:C,2,0)</f>
        <v>UTC+1</v>
      </c>
      <c s="71" t="str">
        <f t="shared" si="247"/>
        <v>Центральноевропейское время</v>
      </c>
      <c s="71"/>
    </row>
    <row r="7927" spans="1:10" ht="15">
      <c r="A7927">
        <v>19625</v>
      </c>
      <c>
        <v>170851</v>
      </c>
      <c s="2">
        <v>44360.644428846092</v>
      </c>
      <c>
        <v>347393</v>
      </c>
      <c s="71">
        <v>1</v>
      </c>
      <c>
        <v>15</v>
      </c>
      <c s="71" t="str">
        <f t="shared" si="246"/>
        <v>воскресенье</v>
      </c>
      <c s="71" t="str">
        <f>VLOOKUP(A7927,Подписчики!A:C,2,0)</f>
        <v>UTC+1</v>
      </c>
      <c s="71" t="str">
        <f t="shared" si="247"/>
        <v>Центральноевропейское время</v>
      </c>
      <c s="71"/>
    </row>
    <row r="7928" spans="1:10" ht="15">
      <c r="A7928">
        <v>19625</v>
      </c>
      <c>
        <v>221023</v>
      </c>
      <c s="2">
        <v>44374.709330097088</v>
      </c>
      <c>
        <v>158978</v>
      </c>
      <c s="71">
        <v>1</v>
      </c>
      <c>
        <v>17</v>
      </c>
      <c s="71" t="str">
        <f t="shared" si="246"/>
        <v>воскресенье</v>
      </c>
      <c s="71" t="str">
        <f>VLOOKUP(A7928,Подписчики!A:C,2,0)</f>
        <v>UTC+1</v>
      </c>
      <c s="71" t="str">
        <f t="shared" si="247"/>
        <v>Центральноевропейское время</v>
      </c>
      <c s="71"/>
    </row>
    <row r="7929" spans="1:10" ht="15">
      <c r="A7929">
        <v>19625</v>
      </c>
      <c>
        <v>222385</v>
      </c>
      <c s="2">
        <v>44374.911595469261</v>
      </c>
      <c>
        <v>328843</v>
      </c>
      <c s="71">
        <v>1</v>
      </c>
      <c>
        <v>21</v>
      </c>
      <c s="71" t="str">
        <f t="shared" si="246"/>
        <v>воскресенье</v>
      </c>
      <c s="71" t="str">
        <f>VLOOKUP(A7929,Подписчики!A:C,2,0)</f>
        <v>UTC+1</v>
      </c>
      <c s="71" t="str">
        <f t="shared" si="247"/>
        <v>Центральноевропейское время</v>
      </c>
      <c s="71"/>
    </row>
    <row r="7930" spans="1:10" ht="15">
      <c r="A7930">
        <v>19625</v>
      </c>
      <c>
        <v>270744</v>
      </c>
      <c s="2">
        <v>44389.589588996765</v>
      </c>
      <c>
        <v>95024</v>
      </c>
      <c s="71">
        <v>2</v>
      </c>
      <c>
        <v>14</v>
      </c>
      <c s="71" t="str">
        <f t="shared" si="246"/>
        <v>понедельник</v>
      </c>
      <c s="71" t="str">
        <f>VLOOKUP(A7930,Подписчики!A:C,2,0)</f>
        <v>UTC+1</v>
      </c>
      <c s="71" t="str">
        <f t="shared" si="247"/>
        <v>Центральноевропейское время</v>
      </c>
      <c s="71"/>
    </row>
    <row r="7931" spans="1:10" ht="15">
      <c r="A7931">
        <v>19625</v>
      </c>
      <c>
        <v>342765</v>
      </c>
      <c s="2">
        <v>44410.377333333337</v>
      </c>
      <c>
        <v>409488</v>
      </c>
      <c s="71">
        <v>2</v>
      </c>
      <c>
        <v>9</v>
      </c>
      <c s="71" t="str">
        <f t="shared" si="246"/>
        <v>понедельник</v>
      </c>
      <c s="71" t="str">
        <f>VLOOKUP(A7931,Подписчики!A:C,2,0)</f>
        <v>UTC+1</v>
      </c>
      <c s="71" t="str">
        <f t="shared" si="247"/>
        <v>Центральноевропейское время</v>
      </c>
      <c s="71"/>
    </row>
    <row r="7932" spans="1:10" ht="15">
      <c r="A7932">
        <v>19625</v>
      </c>
      <c>
        <v>346200</v>
      </c>
      <c s="2">
        <v>44411.655932038841</v>
      </c>
      <c>
        <v>27486</v>
      </c>
      <c s="71">
        <v>3</v>
      </c>
      <c>
        <v>15</v>
      </c>
      <c s="71" t="str">
        <f t="shared" si="246"/>
        <v>вторник</v>
      </c>
      <c s="71" t="str">
        <f>VLOOKUP(A7932,Подписчики!A:C,2,0)</f>
        <v>UTC+1</v>
      </c>
      <c s="71" t="str">
        <f t="shared" si="247"/>
        <v>Центральноевропейское время</v>
      </c>
      <c s="71"/>
    </row>
    <row r="7933" spans="1:10" ht="15">
      <c r="A7933">
        <v>19625</v>
      </c>
      <c>
        <v>355166</v>
      </c>
      <c s="2">
        <v>44414.680203883494</v>
      </c>
      <c>
        <v>459455</v>
      </c>
      <c s="71">
        <v>6</v>
      </c>
      <c>
        <v>16</v>
      </c>
      <c s="71" t="str">
        <f t="shared" si="246"/>
        <v>пятница</v>
      </c>
      <c s="71" t="str">
        <f>VLOOKUP(A7933,Подписчики!A:C,2,0)</f>
        <v>UTC+1</v>
      </c>
      <c s="71" t="str">
        <f t="shared" si="247"/>
        <v>Центральноевропейское время</v>
      </c>
      <c s="71"/>
    </row>
    <row r="7934" spans="1:10" ht="15">
      <c r="A7934">
        <v>19625</v>
      </c>
      <c>
        <v>366193</v>
      </c>
      <c s="2">
        <v>44416.89865048544</v>
      </c>
      <c>
        <v>354126</v>
      </c>
      <c s="71">
        <v>1</v>
      </c>
      <c>
        <v>21</v>
      </c>
      <c s="71" t="str">
        <f t="shared" si="246"/>
        <v>воскресенье</v>
      </c>
      <c s="71" t="str">
        <f>VLOOKUP(A7934,Подписчики!A:C,2,0)</f>
        <v>UTC+1</v>
      </c>
      <c s="71" t="str">
        <f t="shared" si="247"/>
        <v>Центральноевропейское время</v>
      </c>
      <c s="71"/>
    </row>
    <row r="7935" spans="1:10" ht="15">
      <c r="A7935">
        <v>19626</v>
      </c>
      <c>
        <v>119961</v>
      </c>
      <c s="2">
        <v>44345.846466019415</v>
      </c>
      <c>
        <v>347008</v>
      </c>
      <c s="71">
        <v>7</v>
      </c>
      <c>
        <v>20</v>
      </c>
      <c s="71" t="str">
        <f t="shared" si="246"/>
        <v>суббота</v>
      </c>
      <c s="71" t="str">
        <f>VLOOKUP(A7935,Подписчики!A:C,2,0)</f>
        <v>UTC+0</v>
      </c>
      <c s="71" t="str">
        <f t="shared" si="247"/>
        <v>Запределами России</v>
      </c>
      <c s="71"/>
    </row>
    <row r="7936" spans="1:10" ht="15">
      <c r="A7936">
        <v>19626</v>
      </c>
      <c>
        <v>141883</v>
      </c>
      <c s="2">
        <v>44352.652291262137</v>
      </c>
      <c>
        <v>230507</v>
      </c>
      <c s="71">
        <v>7</v>
      </c>
      <c>
        <v>15</v>
      </c>
      <c s="71" t="str">
        <f t="shared" si="246"/>
        <v>суббота</v>
      </c>
      <c s="71" t="str">
        <f>VLOOKUP(A7936,Подписчики!A:C,2,0)</f>
        <v>UTC+0</v>
      </c>
      <c s="71" t="str">
        <f t="shared" si="247"/>
        <v>Запределами России</v>
      </c>
      <c s="71"/>
    </row>
    <row r="7937" spans="1:10" ht="15">
      <c r="A7937">
        <v>19626</v>
      </c>
      <c>
        <v>146483</v>
      </c>
      <c s="2">
        <v>44353.742906148866</v>
      </c>
      <c>
        <v>330333</v>
      </c>
      <c s="71">
        <v>1</v>
      </c>
      <c>
        <v>17</v>
      </c>
      <c s="71" t="str">
        <f t="shared" si="246"/>
        <v>воскресенье</v>
      </c>
      <c s="71" t="str">
        <f>VLOOKUP(A7937,Подписчики!A:C,2,0)</f>
        <v>UTC+0</v>
      </c>
      <c s="71" t="str">
        <f t="shared" si="247"/>
        <v>Запределами России</v>
      </c>
      <c s="71"/>
    </row>
    <row r="7938" spans="1:10" ht="15">
      <c r="A7938">
        <v>19626</v>
      </c>
      <c>
        <v>149409</v>
      </c>
      <c s="2">
        <v>44354.759087378639</v>
      </c>
      <c>
        <v>449373</v>
      </c>
      <c s="71">
        <v>2</v>
      </c>
      <c>
        <v>18</v>
      </c>
      <c s="71" t="str">
        <f t="shared" si="246"/>
        <v>понедельник</v>
      </c>
      <c s="71" t="str">
        <f>VLOOKUP(A7938,Подписчики!A:C,2,0)</f>
        <v>UTC+0</v>
      </c>
      <c s="71" t="str">
        <f t="shared" si="247"/>
        <v>Запределами России</v>
      </c>
      <c s="71"/>
    </row>
    <row r="7939" spans="1:10" ht="15">
      <c r="A7939">
        <v>19642</v>
      </c>
      <c>
        <v>220171</v>
      </c>
      <c s="2">
        <v>44374.600915857605</v>
      </c>
      <c>
        <v>139011</v>
      </c>
      <c s="71">
        <v>1</v>
      </c>
      <c>
        <v>14</v>
      </c>
      <c s="71" t="str">
        <f t="shared" si="248" ref="G7939:G8002">TEXT(C7939,"дддд")</f>
        <v>воскресенье</v>
      </c>
      <c s="71" t="str">
        <f>VLOOKUP(A7939,Подписчики!A:C,2,0)</f>
        <v>UTC+1</v>
      </c>
      <c s="71" t="str">
        <f t="shared" si="249" ref="I7939:I8002">IF(H7939="UTC+1","Центральноевропейское время",IF(H7939="UTC+2","Калиниградское время",IF(H7939="UTC+3","Московское время",IF(H7939="UTC+4","Самарское время",IF(H7939="UTC+5","Екатеринбургское время",IF(H7939="UTC+6","Омское время",IF(H7939="UTC+7","Красноярское время",IF(H7939="UTC+8","Иркутское время",IF(H7939="UTC+9","Якутское время",IF(H7939="UTC+10","Владивостокское время",IF(H7939="UTC+11","Магаданское время",IF(H7939="UTC+12","Камчатское время",IF(H7939="UTC+0","Запределами России",IF(H7939="UTC-1","Запределами России",IF(H7939="UTC-2","Запределами России",IF(H7939="UTC-3","Запределами России",IF(H7939="UTC-4","Запределами России",IF(H7939="UTC-5","Запределами России",IF(H7939="UTC-6","Запределами России",IF(H7939="UTC-7","Запределами России",IF(H7939="UTC-8","Запределами России",IF(H7939="UTC-9","Запределами России",0))))))))))))))))))))))</f>
        <v>Центральноевропейское время</v>
      </c>
      <c s="71"/>
    </row>
    <row r="7940" spans="1:10" ht="15">
      <c r="A7940">
        <v>19642</v>
      </c>
      <c>
        <v>221659</v>
      </c>
      <c s="2">
        <v>44374.808035598711</v>
      </c>
      <c>
        <v>411922</v>
      </c>
      <c s="71">
        <v>1</v>
      </c>
      <c>
        <v>19</v>
      </c>
      <c s="71" t="str">
        <f t="shared" si="248"/>
        <v>воскресенье</v>
      </c>
      <c s="71" t="str">
        <f>VLOOKUP(A7940,Подписчики!A:C,2,0)</f>
        <v>UTC+1</v>
      </c>
      <c s="71" t="str">
        <f t="shared" si="249"/>
        <v>Центральноевропейское время</v>
      </c>
      <c s="71"/>
    </row>
    <row r="7941" spans="1:10" ht="15">
      <c r="A7941">
        <v>19642</v>
      </c>
      <c>
        <v>222966</v>
      </c>
      <c s="2">
        <v>44375.054333333333</v>
      </c>
      <c>
        <v>376840</v>
      </c>
      <c s="71">
        <v>2</v>
      </c>
      <c>
        <v>1</v>
      </c>
      <c s="71" t="str">
        <f t="shared" si="248"/>
        <v>понедельник</v>
      </c>
      <c s="71" t="str">
        <f>VLOOKUP(A7941,Подписчики!A:C,2,0)</f>
        <v>UTC+1</v>
      </c>
      <c s="71" t="str">
        <f t="shared" si="249"/>
        <v>Центральноевропейское время</v>
      </c>
      <c s="71"/>
    </row>
    <row r="7942" spans="1:10" ht="15">
      <c r="A7942">
        <v>19642</v>
      </c>
      <c>
        <v>275162</v>
      </c>
      <c s="2">
        <v>44390.830689320392</v>
      </c>
      <c>
        <v>341081</v>
      </c>
      <c s="71">
        <v>3</v>
      </c>
      <c>
        <v>19</v>
      </c>
      <c s="71" t="str">
        <f t="shared" si="248"/>
        <v>вторник</v>
      </c>
      <c s="71" t="str">
        <f>VLOOKUP(A7942,Подписчики!A:C,2,0)</f>
        <v>UTC+1</v>
      </c>
      <c s="71" t="str">
        <f t="shared" si="249"/>
        <v>Центральноевропейское время</v>
      </c>
      <c s="71"/>
    </row>
    <row r="7943" spans="1:10" ht="15">
      <c r="A7943">
        <v>19658</v>
      </c>
      <c>
        <v>4505</v>
      </c>
      <c s="2">
        <v>44290.618945890681</v>
      </c>
      <c>
        <v>230507</v>
      </c>
      <c s="71">
        <v>1</v>
      </c>
      <c>
        <v>14</v>
      </c>
      <c s="71" t="str">
        <f t="shared" si="248"/>
        <v>воскресенье</v>
      </c>
      <c s="71" t="str">
        <f>VLOOKUP(A7943,Подписчики!A:C,2,0)</f>
        <v>UTC+2</v>
      </c>
      <c s="71" t="str">
        <f t="shared" si="249"/>
        <v>Калиниградское время</v>
      </c>
      <c s="71"/>
    </row>
    <row r="7944" spans="1:10" ht="15">
      <c r="A7944">
        <v>19658</v>
      </c>
      <c>
        <v>6375</v>
      </c>
      <c s="2">
        <v>44296.007469255659</v>
      </c>
      <c>
        <v>153893</v>
      </c>
      <c s="71">
        <v>7</v>
      </c>
      <c>
        <v>0</v>
      </c>
      <c s="71" t="str">
        <f t="shared" si="248"/>
        <v>суббота</v>
      </c>
      <c s="71" t="str">
        <f>VLOOKUP(A7944,Подписчики!A:C,2,0)</f>
        <v>UTC+2</v>
      </c>
      <c s="71" t="str">
        <f t="shared" si="249"/>
        <v>Калиниградское время</v>
      </c>
      <c s="71"/>
    </row>
    <row r="7945" spans="1:10" ht="15">
      <c r="A7945">
        <v>19658</v>
      </c>
      <c>
        <v>30940</v>
      </c>
      <c s="2">
        <v>44313.945980582524</v>
      </c>
      <c>
        <v>394154</v>
      </c>
      <c s="71">
        <v>3</v>
      </c>
      <c>
        <v>22</v>
      </c>
      <c s="71" t="str">
        <f t="shared" si="248"/>
        <v>вторник</v>
      </c>
      <c s="71" t="str">
        <f>VLOOKUP(A7945,Подписчики!A:C,2,0)</f>
        <v>UTC+2</v>
      </c>
      <c s="71" t="str">
        <f t="shared" si="249"/>
        <v>Калиниградское время</v>
      </c>
      <c s="71"/>
    </row>
    <row r="7946" spans="1:10" ht="15">
      <c r="A7946">
        <v>19658</v>
      </c>
      <c>
        <v>49615</v>
      </c>
      <c s="2">
        <v>44321.976724919092</v>
      </c>
      <c>
        <v>76405</v>
      </c>
      <c s="71">
        <v>4</v>
      </c>
      <c>
        <v>23</v>
      </c>
      <c s="71" t="str">
        <f t="shared" si="248"/>
        <v>среда</v>
      </c>
      <c s="71" t="str">
        <f>VLOOKUP(A7946,Подписчики!A:C,2,0)</f>
        <v>UTC+2</v>
      </c>
      <c s="71" t="str">
        <f t="shared" si="249"/>
        <v>Калиниградское время</v>
      </c>
      <c s="71"/>
    </row>
    <row r="7947" spans="1:10" ht="15">
      <c r="A7947">
        <v>19658</v>
      </c>
      <c>
        <v>52011</v>
      </c>
      <c s="2">
        <v>44323.504233009706</v>
      </c>
      <c>
        <v>394819</v>
      </c>
      <c s="71">
        <v>6</v>
      </c>
      <c>
        <v>12</v>
      </c>
      <c s="71" t="str">
        <f t="shared" si="248"/>
        <v>пятница</v>
      </c>
      <c s="71" t="str">
        <f>VLOOKUP(A7947,Подписчики!A:C,2,0)</f>
        <v>UTC+2</v>
      </c>
      <c s="71" t="str">
        <f t="shared" si="249"/>
        <v>Калиниградское время</v>
      </c>
      <c s="71"/>
    </row>
    <row r="7948" spans="1:10" ht="15">
      <c r="A7948">
        <v>19658</v>
      </c>
      <c>
        <v>52742</v>
      </c>
      <c s="2">
        <v>44323.730770226532</v>
      </c>
      <c>
        <v>182191</v>
      </c>
      <c s="71">
        <v>6</v>
      </c>
      <c>
        <v>17</v>
      </c>
      <c s="71" t="str">
        <f t="shared" si="248"/>
        <v>пятница</v>
      </c>
      <c s="71" t="str">
        <f>VLOOKUP(A7948,Подписчики!A:C,2,0)</f>
        <v>UTC+2</v>
      </c>
      <c s="71" t="str">
        <f t="shared" si="249"/>
        <v>Калиниградское время</v>
      </c>
      <c s="71"/>
    </row>
    <row r="7949" spans="1:10" ht="15">
      <c r="A7949">
        <v>19658</v>
      </c>
      <c>
        <v>58587</v>
      </c>
      <c s="2">
        <v>44325.645009708736</v>
      </c>
      <c>
        <v>463334</v>
      </c>
      <c s="71">
        <v>1</v>
      </c>
      <c>
        <v>15</v>
      </c>
      <c s="71" t="str">
        <f t="shared" si="248"/>
        <v>воскресенье</v>
      </c>
      <c s="71" t="str">
        <f>VLOOKUP(A7949,Подписчики!A:C,2,0)</f>
        <v>UTC+2</v>
      </c>
      <c s="71" t="str">
        <f t="shared" si="249"/>
        <v>Калиниградское время</v>
      </c>
      <c s="71"/>
    </row>
    <row r="7950" spans="1:10" ht="15">
      <c r="A7950">
        <v>19658</v>
      </c>
      <c>
        <v>61473</v>
      </c>
      <c s="2">
        <v>44326.756660194173</v>
      </c>
      <c>
        <v>397</v>
      </c>
      <c s="71">
        <v>2</v>
      </c>
      <c>
        <v>18</v>
      </c>
      <c s="71" t="str">
        <f t="shared" si="248"/>
        <v>понедельник</v>
      </c>
      <c s="71" t="str">
        <f>VLOOKUP(A7950,Подписчики!A:C,2,0)</f>
        <v>UTC+2</v>
      </c>
      <c s="71" t="str">
        <f t="shared" si="249"/>
        <v>Калиниградское время</v>
      </c>
      <c s="71"/>
    </row>
    <row r="7951" spans="1:10" ht="15">
      <c r="A7951">
        <v>19658</v>
      </c>
      <c>
        <v>84344</v>
      </c>
      <c s="2">
        <v>44335.591611650481</v>
      </c>
      <c>
        <v>73643</v>
      </c>
      <c s="71">
        <v>4</v>
      </c>
      <c>
        <v>14</v>
      </c>
      <c s="71" t="str">
        <f t="shared" si="248"/>
        <v>среда</v>
      </c>
      <c s="71" t="str">
        <f>VLOOKUP(A7951,Подписчики!A:C,2,0)</f>
        <v>UTC+2</v>
      </c>
      <c s="71" t="str">
        <f t="shared" si="249"/>
        <v>Калиниградское время</v>
      </c>
      <c s="71"/>
    </row>
    <row r="7952" spans="1:10" ht="15">
      <c r="A7952">
        <v>19658</v>
      </c>
      <c>
        <v>98890</v>
      </c>
      <c s="2">
        <v>44339.696789644011</v>
      </c>
      <c>
        <v>87238</v>
      </c>
      <c s="71">
        <v>1</v>
      </c>
      <c>
        <v>16</v>
      </c>
      <c s="71" t="str">
        <f t="shared" si="248"/>
        <v>воскресенье</v>
      </c>
      <c s="71" t="str">
        <f>VLOOKUP(A7952,Подписчики!A:C,2,0)</f>
        <v>UTC+2</v>
      </c>
      <c s="71" t="str">
        <f t="shared" si="249"/>
        <v>Калиниградское время</v>
      </c>
      <c s="71"/>
    </row>
    <row r="7953" spans="1:10" ht="15">
      <c r="A7953">
        <v>19685</v>
      </c>
      <c>
        <v>284246</v>
      </c>
      <c s="2">
        <v>44393.827048543688</v>
      </c>
      <c>
        <v>392434</v>
      </c>
      <c s="71">
        <v>6</v>
      </c>
      <c>
        <v>19</v>
      </c>
      <c s="71" t="str">
        <f t="shared" si="248"/>
        <v>пятница</v>
      </c>
      <c s="71" t="str">
        <f>VLOOKUP(A7953,Подписчики!A:C,2,0)</f>
        <v>UTC+0</v>
      </c>
      <c s="71" t="str">
        <f t="shared" si="249"/>
        <v>Запределами России</v>
      </c>
      <c s="71"/>
    </row>
    <row r="7954" spans="1:10" ht="15">
      <c r="A7954">
        <v>19689</v>
      </c>
      <c>
        <v>25235</v>
      </c>
      <c s="2">
        <v>44310.890155339803</v>
      </c>
      <c>
        <v>55183</v>
      </c>
      <c s="71">
        <v>7</v>
      </c>
      <c>
        <v>21</v>
      </c>
      <c s="71" t="str">
        <f t="shared" si="248"/>
        <v>суббота</v>
      </c>
      <c s="71" t="str">
        <f>VLOOKUP(A7954,Подписчики!A:C,2,0)</f>
        <v>UTC+0</v>
      </c>
      <c s="71" t="str">
        <f t="shared" si="249"/>
        <v>Запределами России</v>
      </c>
      <c s="71"/>
    </row>
    <row r="7955" spans="1:10" ht="15">
      <c r="A7955">
        <v>19689</v>
      </c>
      <c>
        <v>45551</v>
      </c>
      <c s="2">
        <v>44319.880446601943</v>
      </c>
      <c>
        <v>78899</v>
      </c>
      <c s="71">
        <v>2</v>
      </c>
      <c>
        <v>21</v>
      </c>
      <c s="71" t="str">
        <f t="shared" si="248"/>
        <v>понедельник</v>
      </c>
      <c s="71" t="str">
        <f>VLOOKUP(A7955,Подписчики!A:C,2,0)</f>
        <v>UTC+0</v>
      </c>
      <c s="71" t="str">
        <f t="shared" si="249"/>
        <v>Запределами России</v>
      </c>
      <c s="71"/>
    </row>
    <row r="7956" spans="1:10" ht="15">
      <c r="A7956">
        <v>19689</v>
      </c>
      <c>
        <v>66729</v>
      </c>
      <c s="2">
        <v>44328.932226537218</v>
      </c>
      <c>
        <v>380527</v>
      </c>
      <c s="71">
        <v>4</v>
      </c>
      <c>
        <v>22</v>
      </c>
      <c s="71" t="str">
        <f t="shared" si="248"/>
        <v>среда</v>
      </c>
      <c s="71" t="str">
        <f>VLOOKUP(A7956,Подписчики!A:C,2,0)</f>
        <v>UTC+0</v>
      </c>
      <c s="71" t="str">
        <f t="shared" si="249"/>
        <v>Запределами России</v>
      </c>
      <c s="71"/>
    </row>
    <row r="7957" spans="1:10" ht="15">
      <c r="A7957">
        <v>19689</v>
      </c>
      <c>
        <v>68893</v>
      </c>
      <c s="2">
        <v>44329.987242718445</v>
      </c>
      <c>
        <v>411922</v>
      </c>
      <c s="71">
        <v>5</v>
      </c>
      <c>
        <v>23</v>
      </c>
      <c s="71" t="str">
        <f t="shared" si="248"/>
        <v>четверг</v>
      </c>
      <c s="71" t="str">
        <f>VLOOKUP(A7957,Подписчики!A:C,2,0)</f>
        <v>UTC+0</v>
      </c>
      <c s="71" t="str">
        <f t="shared" si="249"/>
        <v>Запределами России</v>
      </c>
      <c s="71"/>
    </row>
    <row r="7958" spans="1:10" ht="15">
      <c r="A7958">
        <v>19689</v>
      </c>
      <c>
        <v>70907</v>
      </c>
      <c s="2">
        <v>44330.744524271846</v>
      </c>
      <c>
        <v>153893</v>
      </c>
      <c s="71">
        <v>6</v>
      </c>
      <c>
        <v>17</v>
      </c>
      <c s="71" t="str">
        <f t="shared" si="248"/>
        <v>пятница</v>
      </c>
      <c s="71" t="str">
        <f>VLOOKUP(A7958,Подписчики!A:C,2,0)</f>
        <v>UTC+0</v>
      </c>
      <c s="71" t="str">
        <f t="shared" si="249"/>
        <v>Запределами России</v>
      </c>
      <c s="71"/>
    </row>
    <row r="7959" spans="1:10" ht="15">
      <c r="A7959">
        <v>19689</v>
      </c>
      <c>
        <v>94503</v>
      </c>
      <c s="2">
        <v>44338.660381877024</v>
      </c>
      <c>
        <v>424994</v>
      </c>
      <c s="71">
        <v>7</v>
      </c>
      <c>
        <v>15</v>
      </c>
      <c s="71" t="str">
        <f t="shared" si="248"/>
        <v>суббота</v>
      </c>
      <c s="71" t="str">
        <f>VLOOKUP(A7959,Подписчики!A:C,2,0)</f>
        <v>UTC+0</v>
      </c>
      <c s="71" t="str">
        <f t="shared" si="249"/>
        <v>Запределами России</v>
      </c>
      <c s="71"/>
    </row>
    <row r="7960" spans="1:10" ht="15">
      <c r="A7960">
        <v>19689</v>
      </c>
      <c>
        <v>118312</v>
      </c>
      <c s="2">
        <v>44345.671193578906</v>
      </c>
      <c>
        <v>154256</v>
      </c>
      <c s="71">
        <v>7</v>
      </c>
      <c>
        <v>16</v>
      </c>
      <c s="71" t="str">
        <f t="shared" si="248"/>
        <v>суббота</v>
      </c>
      <c s="71" t="str">
        <f>VLOOKUP(A7960,Подписчики!A:C,2,0)</f>
        <v>UTC+0</v>
      </c>
      <c s="71" t="str">
        <f t="shared" si="249"/>
        <v>Запределами России</v>
      </c>
      <c s="71"/>
    </row>
    <row r="7961" spans="1:10" ht="15">
      <c r="A7961">
        <v>19689</v>
      </c>
      <c>
        <v>126591</v>
      </c>
      <c s="2">
        <v>44347.64420064725</v>
      </c>
      <c>
        <v>230507</v>
      </c>
      <c s="71">
        <v>2</v>
      </c>
      <c>
        <v>15</v>
      </c>
      <c s="71" t="str">
        <f t="shared" si="248"/>
        <v>понедельник</v>
      </c>
      <c s="71" t="str">
        <f>VLOOKUP(A7961,Подписчики!A:C,2,0)</f>
        <v>UTC+0</v>
      </c>
      <c s="71" t="str">
        <f t="shared" si="249"/>
        <v>Запределами России</v>
      </c>
      <c s="71"/>
    </row>
    <row r="7962" spans="1:10" ht="15">
      <c r="A7962">
        <v>19689</v>
      </c>
      <c>
        <v>143469</v>
      </c>
      <c s="2">
        <v>44352.88853721683</v>
      </c>
      <c>
        <v>439981</v>
      </c>
      <c s="71">
        <v>7</v>
      </c>
      <c>
        <v>21</v>
      </c>
      <c s="71" t="str">
        <f t="shared" si="248"/>
        <v>суббота</v>
      </c>
      <c s="71" t="str">
        <f>VLOOKUP(A7962,Подписчики!A:C,2,0)</f>
        <v>UTC+0</v>
      </c>
      <c s="71" t="str">
        <f t="shared" si="249"/>
        <v>Запределами России</v>
      </c>
      <c s="71"/>
    </row>
    <row r="7963" spans="1:10" ht="15">
      <c r="A7963">
        <v>19689</v>
      </c>
      <c>
        <v>167254</v>
      </c>
      <c s="2">
        <v>44359.839999999997</v>
      </c>
      <c>
        <v>351192</v>
      </c>
      <c s="71">
        <v>7</v>
      </c>
      <c>
        <v>20</v>
      </c>
      <c s="71" t="str">
        <f t="shared" si="248"/>
        <v>суббота</v>
      </c>
      <c s="71" t="str">
        <f>VLOOKUP(A7963,Подписчики!A:C,2,0)</f>
        <v>UTC+0</v>
      </c>
      <c s="71" t="str">
        <f t="shared" si="249"/>
        <v>Запределами России</v>
      </c>
      <c s="71"/>
    </row>
    <row r="7964" spans="1:10" ht="15">
      <c r="A7964">
        <v>19746</v>
      </c>
      <c>
        <v>4468</v>
      </c>
      <c s="2">
        <v>44290.510238959927</v>
      </c>
      <c>
        <v>188440</v>
      </c>
      <c s="71">
        <v>1</v>
      </c>
      <c>
        <v>12</v>
      </c>
      <c s="71" t="str">
        <f t="shared" si="248"/>
        <v>воскресенье</v>
      </c>
      <c s="71" t="str">
        <f>VLOOKUP(A7964,Подписчики!A:C,2,0)</f>
        <v>UTC+2</v>
      </c>
      <c s="71" t="str">
        <f t="shared" si="249"/>
        <v>Калиниградское время</v>
      </c>
      <c s="71"/>
    </row>
    <row r="7965" spans="1:10" ht="15">
      <c r="A7965">
        <v>19746</v>
      </c>
      <c>
        <v>6637</v>
      </c>
      <c s="2">
        <v>44296.411999999997</v>
      </c>
      <c>
        <v>411922</v>
      </c>
      <c s="71">
        <v>7</v>
      </c>
      <c>
        <v>9</v>
      </c>
      <c s="71" t="str">
        <f t="shared" si="248"/>
        <v>суббота</v>
      </c>
      <c s="71" t="str">
        <f>VLOOKUP(A7965,Подписчики!A:C,2,0)</f>
        <v>UTC+2</v>
      </c>
      <c s="71" t="str">
        <f t="shared" si="249"/>
        <v>Калиниградское время</v>
      </c>
      <c s="71"/>
    </row>
    <row r="7966" spans="1:10" ht="15">
      <c r="A7966">
        <v>19746</v>
      </c>
      <c>
        <v>7770</v>
      </c>
      <c s="2">
        <v>44297.722666666661</v>
      </c>
      <c>
        <v>406648</v>
      </c>
      <c s="71">
        <v>1</v>
      </c>
      <c>
        <v>17</v>
      </c>
      <c s="71" t="str">
        <f t="shared" si="248"/>
        <v>воскресенье</v>
      </c>
      <c s="71" t="str">
        <f>VLOOKUP(A7966,Подписчики!A:C,2,0)</f>
        <v>UTC+2</v>
      </c>
      <c s="71" t="str">
        <f t="shared" si="249"/>
        <v>Калиниградское время</v>
      </c>
      <c s="71"/>
    </row>
    <row r="7967" spans="1:10" ht="15">
      <c r="A7967">
        <v>19746</v>
      </c>
      <c>
        <v>19399</v>
      </c>
      <c s="2">
        <v>44308.513941747573</v>
      </c>
      <c>
        <v>404226</v>
      </c>
      <c s="71">
        <v>5</v>
      </c>
      <c>
        <v>12</v>
      </c>
      <c s="71" t="str">
        <f t="shared" si="248"/>
        <v>четверг</v>
      </c>
      <c s="71" t="str">
        <f>VLOOKUP(A7967,Подписчики!A:C,2,0)</f>
        <v>UTC+2</v>
      </c>
      <c s="71" t="str">
        <f t="shared" si="249"/>
        <v>Калиниградское время</v>
      </c>
      <c s="71"/>
    </row>
    <row r="7968" spans="1:10" ht="15">
      <c r="A7968">
        <v>19746</v>
      </c>
      <c>
        <v>24556</v>
      </c>
      <c s="2">
        <v>44310.76636893204</v>
      </c>
      <c>
        <v>349014</v>
      </c>
      <c s="71">
        <v>7</v>
      </c>
      <c>
        <v>18</v>
      </c>
      <c s="71" t="str">
        <f t="shared" si="248"/>
        <v>суббота</v>
      </c>
      <c s="71" t="str">
        <f>VLOOKUP(A7968,Подписчики!A:C,2,0)</f>
        <v>UTC+2</v>
      </c>
      <c s="71" t="str">
        <f t="shared" si="249"/>
        <v>Калиниградское время</v>
      </c>
      <c s="71"/>
    </row>
    <row r="7969" spans="1:10" ht="15">
      <c r="A7969">
        <v>19746</v>
      </c>
      <c>
        <v>146288</v>
      </c>
      <c s="2">
        <v>44353.716207119738</v>
      </c>
      <c>
        <v>262099</v>
      </c>
      <c s="71">
        <v>1</v>
      </c>
      <c>
        <v>17</v>
      </c>
      <c s="71" t="str">
        <f t="shared" si="248"/>
        <v>воскресенье</v>
      </c>
      <c s="71" t="str">
        <f>VLOOKUP(A7969,Подписчики!A:C,2,0)</f>
        <v>UTC+2</v>
      </c>
      <c s="71" t="str">
        <f t="shared" si="249"/>
        <v>Калиниградское время</v>
      </c>
      <c s="71"/>
    </row>
    <row r="7970" spans="1:10" ht="15">
      <c r="A7970">
        <v>19746</v>
      </c>
      <c>
        <v>168212</v>
      </c>
      <c s="2">
        <v>44360.032959990232</v>
      </c>
      <c>
        <v>98921</v>
      </c>
      <c s="71">
        <v>1</v>
      </c>
      <c>
        <v>0</v>
      </c>
      <c s="71" t="str">
        <f t="shared" si="248"/>
        <v>воскресенье</v>
      </c>
      <c s="71" t="str">
        <f>VLOOKUP(A7970,Подписчики!A:C,2,0)</f>
        <v>UTC+2</v>
      </c>
      <c s="71" t="str">
        <f t="shared" si="249"/>
        <v>Калиниградское время</v>
      </c>
      <c s="71"/>
    </row>
    <row r="7971" spans="1:10" ht="15">
      <c r="A7971">
        <v>19746</v>
      </c>
      <c>
        <v>191703</v>
      </c>
      <c s="2">
        <v>44366.79873139158</v>
      </c>
      <c>
        <v>313862</v>
      </c>
      <c s="71">
        <v>7</v>
      </c>
      <c>
        <v>19</v>
      </c>
      <c s="71" t="str">
        <f t="shared" si="248"/>
        <v>суббота</v>
      </c>
      <c s="71" t="str">
        <f>VLOOKUP(A7971,Подписчики!A:C,2,0)</f>
        <v>UTC+2</v>
      </c>
      <c s="71" t="str">
        <f t="shared" si="249"/>
        <v>Калиниградское время</v>
      </c>
      <c s="71"/>
    </row>
    <row r="7972" spans="1:10" ht="15">
      <c r="A7972">
        <v>19746</v>
      </c>
      <c>
        <v>195164</v>
      </c>
      <c s="2">
        <v>44367.67089967637</v>
      </c>
      <c>
        <v>249345</v>
      </c>
      <c s="71">
        <v>1</v>
      </c>
      <c>
        <v>16</v>
      </c>
      <c s="71" t="str">
        <f t="shared" si="248"/>
        <v>воскресенье</v>
      </c>
      <c s="71" t="str">
        <f>VLOOKUP(A7972,Подписчики!A:C,2,0)</f>
        <v>UTC+2</v>
      </c>
      <c s="71" t="str">
        <f t="shared" si="249"/>
        <v>Калиниградское время</v>
      </c>
      <c s="71"/>
    </row>
    <row r="7973" spans="1:10" ht="15">
      <c r="A7973">
        <v>19746</v>
      </c>
      <c>
        <v>231828</v>
      </c>
      <c s="2">
        <v>44377.887728155336</v>
      </c>
      <c>
        <v>347393</v>
      </c>
      <c s="71">
        <v>4</v>
      </c>
      <c>
        <v>21</v>
      </c>
      <c s="71" t="str">
        <f t="shared" si="248"/>
        <v>среда</v>
      </c>
      <c s="71" t="str">
        <f>VLOOKUP(A7973,Подписчики!A:C,2,0)</f>
        <v>UTC+2</v>
      </c>
      <c s="71" t="str">
        <f t="shared" si="249"/>
        <v>Калиниградское время</v>
      </c>
      <c s="71"/>
    </row>
    <row r="7974" spans="1:10" ht="15">
      <c r="A7974">
        <v>19746</v>
      </c>
      <c>
        <v>233022</v>
      </c>
      <c s="2">
        <v>44378.643391585756</v>
      </c>
      <c>
        <v>347008</v>
      </c>
      <c s="71">
        <v>5</v>
      </c>
      <c>
        <v>15</v>
      </c>
      <c s="71" t="str">
        <f t="shared" si="248"/>
        <v>четверг</v>
      </c>
      <c s="71" t="str">
        <f>VLOOKUP(A7974,Подписчики!A:C,2,0)</f>
        <v>UTC+2</v>
      </c>
      <c s="71" t="str">
        <f t="shared" si="249"/>
        <v>Калиниградское время</v>
      </c>
      <c s="71"/>
    </row>
    <row r="7975" spans="1:10" ht="15">
      <c r="A7975">
        <v>19746</v>
      </c>
      <c>
        <v>254305</v>
      </c>
      <c s="2">
        <v>44384.921708737864</v>
      </c>
      <c>
        <v>19525</v>
      </c>
      <c s="71">
        <v>4</v>
      </c>
      <c>
        <v>22</v>
      </c>
      <c s="71" t="str">
        <f t="shared" si="248"/>
        <v>среда</v>
      </c>
      <c s="71" t="str">
        <f>VLOOKUP(A7975,Подписчики!A:C,2,0)</f>
        <v>UTC+2</v>
      </c>
      <c s="71" t="str">
        <f t="shared" si="249"/>
        <v>Калиниградское время</v>
      </c>
      <c s="71"/>
    </row>
    <row r="7976" spans="1:10" ht="15">
      <c r="A7976">
        <v>19746</v>
      </c>
      <c>
        <v>261679</v>
      </c>
      <c s="2">
        <v>44387.306192205571</v>
      </c>
      <c>
        <v>471403</v>
      </c>
      <c s="71">
        <v>7</v>
      </c>
      <c>
        <v>7</v>
      </c>
      <c s="71" t="str">
        <f t="shared" si="248"/>
        <v>суббота</v>
      </c>
      <c s="71" t="str">
        <f>VLOOKUP(A7976,Подписчики!A:C,2,0)</f>
        <v>UTC+2</v>
      </c>
      <c s="71" t="str">
        <f t="shared" si="249"/>
        <v>Калиниградское время</v>
      </c>
      <c s="71"/>
    </row>
    <row r="7977" spans="1:10" ht="15">
      <c r="A7977">
        <v>19746</v>
      </c>
      <c>
        <v>324085</v>
      </c>
      <c s="2">
        <v>44405.594847896435</v>
      </c>
      <c>
        <v>62570</v>
      </c>
      <c s="71">
        <v>4</v>
      </c>
      <c>
        <v>14</v>
      </c>
      <c s="71" t="str">
        <f t="shared" si="248"/>
        <v>среда</v>
      </c>
      <c s="71" t="str">
        <f>VLOOKUP(A7977,Подписчики!A:C,2,0)</f>
        <v>UTC+2</v>
      </c>
      <c s="71" t="str">
        <f t="shared" si="249"/>
        <v>Калиниградское время</v>
      </c>
      <c s="71"/>
    </row>
    <row r="7978" spans="1:10" ht="15">
      <c r="A7978">
        <v>19746</v>
      </c>
      <c>
        <v>334514</v>
      </c>
      <c s="2">
        <v>44408.527115695666</v>
      </c>
      <c>
        <v>227775</v>
      </c>
      <c s="71">
        <v>7</v>
      </c>
      <c>
        <v>12</v>
      </c>
      <c s="71" t="str">
        <f t="shared" si="248"/>
        <v>суббота</v>
      </c>
      <c s="71" t="str">
        <f>VLOOKUP(A7978,Подписчики!A:C,2,0)</f>
        <v>UTC+2</v>
      </c>
      <c s="71" t="str">
        <f t="shared" si="249"/>
        <v>Калиниградское время</v>
      </c>
      <c s="71"/>
    </row>
    <row r="7979" spans="1:10" ht="15">
      <c r="A7979">
        <v>19843</v>
      </c>
      <c>
        <v>27646</v>
      </c>
      <c s="2">
        <v>44311.952757347331</v>
      </c>
      <c>
        <v>124253</v>
      </c>
      <c s="71">
        <v>1</v>
      </c>
      <c>
        <v>22</v>
      </c>
      <c s="71" t="str">
        <f t="shared" si="248"/>
        <v>воскресенье</v>
      </c>
      <c s="71" t="str">
        <f>VLOOKUP(A7979,Подписчики!A:C,2,0)</f>
        <v>UTC+1</v>
      </c>
      <c s="71" t="str">
        <f t="shared" si="249"/>
        <v>Центральноевропейское время</v>
      </c>
      <c s="71"/>
    </row>
    <row r="7980" spans="1:10" ht="15">
      <c r="A7980">
        <v>19843</v>
      </c>
      <c>
        <v>46925</v>
      </c>
      <c s="2">
        <v>44320.717420711975</v>
      </c>
      <c>
        <v>118549</v>
      </c>
      <c s="71">
        <v>3</v>
      </c>
      <c>
        <v>17</v>
      </c>
      <c s="71" t="str">
        <f t="shared" si="248"/>
        <v>вторник</v>
      </c>
      <c s="71" t="str">
        <f>VLOOKUP(A7980,Подписчики!A:C,2,0)</f>
        <v>UTC+1</v>
      </c>
      <c s="71" t="str">
        <f t="shared" si="249"/>
        <v>Центральноевропейское время</v>
      </c>
      <c s="71"/>
    </row>
    <row r="7981" spans="1:10" ht="15">
      <c r="A7981">
        <v>19843</v>
      </c>
      <c>
        <v>54128</v>
      </c>
      <c s="2">
        <v>44324.07528916288</v>
      </c>
      <c>
        <v>423572</v>
      </c>
      <c s="71">
        <v>7</v>
      </c>
      <c>
        <v>1</v>
      </c>
      <c s="71" t="str">
        <f t="shared" si="248"/>
        <v>суббота</v>
      </c>
      <c s="71" t="str">
        <f>VLOOKUP(A7981,Подписчики!A:C,2,0)</f>
        <v>UTC+1</v>
      </c>
      <c s="71" t="str">
        <f t="shared" si="249"/>
        <v>Центральноевропейское время</v>
      </c>
      <c s="71"/>
    </row>
    <row r="7982" spans="1:10" ht="15">
      <c r="A7982">
        <v>19843</v>
      </c>
      <c>
        <v>56970</v>
      </c>
      <c s="2">
        <v>44324.939103559875</v>
      </c>
      <c>
        <v>97294</v>
      </c>
      <c s="71">
        <v>7</v>
      </c>
      <c>
        <v>22</v>
      </c>
      <c s="71" t="str">
        <f t="shared" si="248"/>
        <v>суббота</v>
      </c>
      <c s="71" t="str">
        <f>VLOOKUP(A7982,Подписчики!A:C,2,0)</f>
        <v>UTC+1</v>
      </c>
      <c s="71" t="str">
        <f t="shared" si="249"/>
        <v>Центральноевропейское время</v>
      </c>
      <c s="71"/>
    </row>
    <row r="7983" spans="1:10" ht="15">
      <c r="A7983">
        <v>19843</v>
      </c>
      <c>
        <v>59474</v>
      </c>
      <c s="2">
        <v>44325.811271844665</v>
      </c>
      <c>
        <v>196571</v>
      </c>
      <c s="71">
        <v>1</v>
      </c>
      <c>
        <v>19</v>
      </c>
      <c s="71" t="str">
        <f t="shared" si="248"/>
        <v>воскресенье</v>
      </c>
      <c s="71" t="str">
        <f>VLOOKUP(A7983,Подписчики!A:C,2,0)</f>
        <v>UTC+1</v>
      </c>
      <c s="71" t="str">
        <f t="shared" si="249"/>
        <v>Центральноевропейское время</v>
      </c>
      <c s="71"/>
    </row>
    <row r="7984" spans="1:10" ht="15">
      <c r="A7984">
        <v>19843</v>
      </c>
      <c>
        <v>77814</v>
      </c>
      <c s="2">
        <v>44332.680203883494</v>
      </c>
      <c>
        <v>254768</v>
      </c>
      <c s="71">
        <v>1</v>
      </c>
      <c>
        <v>16</v>
      </c>
      <c s="71" t="str">
        <f t="shared" si="248"/>
        <v>воскресенье</v>
      </c>
      <c s="71" t="str">
        <f>VLOOKUP(A7984,Подписчики!A:C,2,0)</f>
        <v>UTC+1</v>
      </c>
      <c s="71" t="str">
        <f t="shared" si="249"/>
        <v>Центральноевропейское время</v>
      </c>
      <c s="71"/>
    </row>
    <row r="7985" spans="1:10" ht="15">
      <c r="A7985">
        <v>19843</v>
      </c>
      <c>
        <v>83986</v>
      </c>
      <c s="2">
        <v>44335.364333333338</v>
      </c>
      <c>
        <v>153893</v>
      </c>
      <c s="71">
        <v>4</v>
      </c>
      <c>
        <v>8</v>
      </c>
      <c s="71" t="str">
        <f t="shared" si="248"/>
        <v>среда</v>
      </c>
      <c s="71" t="str">
        <f>VLOOKUP(A7985,Подписчики!A:C,2,0)</f>
        <v>UTC+1</v>
      </c>
      <c s="71" t="str">
        <f t="shared" si="249"/>
        <v>Центральноевропейское время</v>
      </c>
      <c s="71"/>
    </row>
    <row r="7986" spans="1:10" ht="15">
      <c r="A7986">
        <v>19843</v>
      </c>
      <c>
        <v>111859</v>
      </c>
      <c s="2">
        <v>44344.52810032363</v>
      </c>
      <c>
        <v>347393</v>
      </c>
      <c s="71">
        <v>6</v>
      </c>
      <c>
        <v>12</v>
      </c>
      <c s="71" t="str">
        <f t="shared" si="248"/>
        <v>пятница</v>
      </c>
      <c s="71" t="str">
        <f>VLOOKUP(A7986,Подписчики!A:C,2,0)</f>
        <v>UTC+1</v>
      </c>
      <c s="71" t="str">
        <f t="shared" si="249"/>
        <v>Центральноевропейское время</v>
      </c>
      <c s="71"/>
    </row>
    <row r="7987" spans="1:10" ht="15">
      <c r="A7987">
        <v>19843</v>
      </c>
      <c>
        <v>134220</v>
      </c>
      <c s="2">
        <v>44350.656333333332</v>
      </c>
      <c>
        <v>191608</v>
      </c>
      <c s="71">
        <v>5</v>
      </c>
      <c>
        <v>15</v>
      </c>
      <c s="71" t="str">
        <f t="shared" si="248"/>
        <v>четверг</v>
      </c>
      <c s="71" t="str">
        <f>VLOOKUP(A7987,Подписчики!A:C,2,0)</f>
        <v>UTC+1</v>
      </c>
      <c s="71" t="str">
        <f t="shared" si="249"/>
        <v>Центральноевропейское время</v>
      </c>
      <c s="71"/>
    </row>
    <row r="7988" spans="1:10" ht="15">
      <c r="A7988">
        <v>19843</v>
      </c>
      <c>
        <v>144056</v>
      </c>
      <c s="2">
        <v>44353.016773462783</v>
      </c>
      <c>
        <v>394819</v>
      </c>
      <c s="71">
        <v>1</v>
      </c>
      <c>
        <v>0</v>
      </c>
      <c s="71" t="str">
        <f t="shared" si="248"/>
        <v>воскресенье</v>
      </c>
      <c s="71" t="str">
        <f>VLOOKUP(A7988,Подписчики!A:C,2,0)</f>
        <v>UTC+1</v>
      </c>
      <c s="71" t="str">
        <f t="shared" si="249"/>
        <v>Центральноевропейское время</v>
      </c>
      <c s="71"/>
    </row>
    <row r="7989" spans="1:10" ht="15">
      <c r="A7989">
        <v>19843</v>
      </c>
      <c>
        <v>176385</v>
      </c>
      <c s="2">
        <v>44362.639750809067</v>
      </c>
      <c>
        <v>252661</v>
      </c>
      <c s="71">
        <v>3</v>
      </c>
      <c>
        <v>15</v>
      </c>
      <c s="71" t="str">
        <f t="shared" si="248"/>
        <v>вторник</v>
      </c>
      <c s="71" t="str">
        <f>VLOOKUP(A7989,Подписчики!A:C,2,0)</f>
        <v>UTC+1</v>
      </c>
      <c s="71" t="str">
        <f t="shared" si="249"/>
        <v>Центральноевропейское время</v>
      </c>
      <c s="71"/>
    </row>
    <row r="7990" spans="1:10" ht="15">
      <c r="A7990">
        <v>19844</v>
      </c>
      <c>
        <v>212753</v>
      </c>
      <c s="2">
        <v>44372.80601294498</v>
      </c>
      <c>
        <v>325852</v>
      </c>
      <c s="71">
        <v>6</v>
      </c>
      <c>
        <v>19</v>
      </c>
      <c s="71" t="str">
        <f t="shared" si="248"/>
        <v>пятница</v>
      </c>
      <c s="71" t="str">
        <f>VLOOKUP(A7990,Подписчики!A:C,2,0)</f>
        <v>UTC+0</v>
      </c>
      <c s="71" t="str">
        <f t="shared" si="249"/>
        <v>Запределами России</v>
      </c>
      <c s="71"/>
    </row>
    <row r="7991" spans="1:10" ht="15">
      <c r="A7991">
        <v>19844</v>
      </c>
      <c>
        <v>227249</v>
      </c>
      <c s="2">
        <v>44376.65714563107</v>
      </c>
      <c>
        <v>406793</v>
      </c>
      <c s="71">
        <v>3</v>
      </c>
      <c>
        <v>15</v>
      </c>
      <c s="71" t="str">
        <f t="shared" si="248"/>
        <v>вторник</v>
      </c>
      <c s="71" t="str">
        <f>VLOOKUP(A7991,Подписчики!A:C,2,0)</f>
        <v>UTC+0</v>
      </c>
      <c s="71" t="str">
        <f t="shared" si="249"/>
        <v>Запределами России</v>
      </c>
      <c s="71"/>
    </row>
    <row r="7992" spans="1:10" ht="15">
      <c r="A7992">
        <v>19844</v>
      </c>
      <c>
        <v>234783</v>
      </c>
      <c s="2">
        <v>44378.987999999998</v>
      </c>
      <c>
        <v>118549</v>
      </c>
      <c s="71">
        <v>5</v>
      </c>
      <c>
        <v>23</v>
      </c>
      <c s="71" t="str">
        <f t="shared" si="248"/>
        <v>четверг</v>
      </c>
      <c s="71" t="str">
        <f>VLOOKUP(A7992,Подписчики!A:C,2,0)</f>
        <v>UTC+0</v>
      </c>
      <c s="71" t="str">
        <f t="shared" si="249"/>
        <v>Запределами России</v>
      </c>
      <c s="71"/>
    </row>
    <row r="7993" spans="1:10" ht="15">
      <c r="A7993">
        <v>19844</v>
      </c>
      <c>
        <v>252008</v>
      </c>
      <c s="2">
        <v>44383.969443365699</v>
      </c>
      <c>
        <v>351192</v>
      </c>
      <c s="71">
        <v>3</v>
      </c>
      <c>
        <v>23</v>
      </c>
      <c s="71" t="str">
        <f t="shared" si="248"/>
        <v>вторник</v>
      </c>
      <c s="71" t="str">
        <f>VLOOKUP(A7993,Подписчики!A:C,2,0)</f>
        <v>UTC+0</v>
      </c>
      <c s="71" t="str">
        <f t="shared" si="249"/>
        <v>Запределами России</v>
      </c>
      <c s="71"/>
    </row>
    <row r="7994" spans="1:10" ht="15">
      <c r="A7994">
        <v>19844</v>
      </c>
      <c>
        <v>259999</v>
      </c>
      <c s="2">
        <v>44386.844847896442</v>
      </c>
      <c>
        <v>248817</v>
      </c>
      <c s="71">
        <v>6</v>
      </c>
      <c>
        <v>20</v>
      </c>
      <c s="71" t="str">
        <f t="shared" si="248"/>
        <v>пятница</v>
      </c>
      <c s="71" t="str">
        <f>VLOOKUP(A7994,Подписчики!A:C,2,0)</f>
        <v>UTC+0</v>
      </c>
      <c s="71" t="str">
        <f t="shared" si="249"/>
        <v>Запределами России</v>
      </c>
      <c s="71"/>
    </row>
    <row r="7995" spans="1:10" ht="15">
      <c r="A7995">
        <v>19855</v>
      </c>
      <c>
        <v>175773</v>
      </c>
      <c s="2">
        <v>44362.469847896442</v>
      </c>
      <c>
        <v>208672</v>
      </c>
      <c s="71">
        <v>3</v>
      </c>
      <c>
        <v>11</v>
      </c>
      <c s="71" t="str">
        <f t="shared" si="248"/>
        <v>вторник</v>
      </c>
      <c s="71" t="str">
        <f>VLOOKUP(A7995,Подписчики!A:C,2,0)</f>
        <v>UTC+1</v>
      </c>
      <c s="71" t="str">
        <f t="shared" si="249"/>
        <v>Центральноевропейское время</v>
      </c>
      <c s="71"/>
    </row>
    <row r="7996" spans="1:10" ht="15">
      <c r="A7996">
        <v>19855</v>
      </c>
      <c>
        <v>202059</v>
      </c>
      <c s="2">
        <v>44369.722275080909</v>
      </c>
      <c>
        <v>471403</v>
      </c>
      <c s="71">
        <v>3</v>
      </c>
      <c>
        <v>17</v>
      </c>
      <c s="71" t="str">
        <f t="shared" si="248"/>
        <v>вторник</v>
      </c>
      <c s="71" t="str">
        <f>VLOOKUP(A7996,Подписчики!A:C,2,0)</f>
        <v>UTC+1</v>
      </c>
      <c s="71" t="str">
        <f t="shared" si="249"/>
        <v>Центральноевропейское время</v>
      </c>
      <c s="71"/>
    </row>
    <row r="7997" spans="1:10" ht="15">
      <c r="A7997">
        <v>19855</v>
      </c>
      <c>
        <v>208632</v>
      </c>
      <c s="2">
        <v>44371.819333333333</v>
      </c>
      <c>
        <v>7084</v>
      </c>
      <c s="71">
        <v>5</v>
      </c>
      <c>
        <v>19</v>
      </c>
      <c s="71" t="str">
        <f t="shared" si="248"/>
        <v>четверг</v>
      </c>
      <c s="71" t="str">
        <f>VLOOKUP(A7997,Подписчики!A:C,2,0)</f>
        <v>UTC+1</v>
      </c>
      <c s="71" t="str">
        <f t="shared" si="249"/>
        <v>Центральноевропейское время</v>
      </c>
      <c s="71"/>
    </row>
    <row r="7998" spans="1:10" ht="15">
      <c r="A7998">
        <v>19869</v>
      </c>
      <c>
        <v>4582</v>
      </c>
      <c s="2">
        <v>44290.895009708736</v>
      </c>
      <c>
        <v>160701</v>
      </c>
      <c s="71">
        <v>1</v>
      </c>
      <c>
        <v>21</v>
      </c>
      <c s="71" t="str">
        <f t="shared" si="248"/>
        <v>воскресенье</v>
      </c>
      <c s="71" t="str">
        <f>VLOOKUP(A7998,Подписчики!A:C,2,0)</f>
        <v>UTC+0</v>
      </c>
      <c s="71" t="str">
        <f t="shared" si="249"/>
        <v>Запределами России</v>
      </c>
      <c s="71"/>
    </row>
    <row r="7999" spans="1:10" ht="15">
      <c r="A7999">
        <v>19869</v>
      </c>
      <c>
        <v>23722</v>
      </c>
      <c s="2">
        <v>44310.621546925569</v>
      </c>
      <c>
        <v>439981</v>
      </c>
      <c s="71">
        <v>7</v>
      </c>
      <c>
        <v>14</v>
      </c>
      <c s="71" t="str">
        <f t="shared" si="248"/>
        <v>суббота</v>
      </c>
      <c s="71" t="str">
        <f>VLOOKUP(A7999,Подписчики!A:C,2,0)</f>
        <v>UTC+0</v>
      </c>
      <c s="71" t="str">
        <f t="shared" si="249"/>
        <v>Запределами России</v>
      </c>
      <c s="71"/>
    </row>
    <row r="8000" spans="1:10" ht="15">
      <c r="A8000">
        <v>19883</v>
      </c>
      <c>
        <v>21046</v>
      </c>
      <c s="2">
        <v>44309.701239482201</v>
      </c>
      <c>
        <v>156678</v>
      </c>
      <c s="71">
        <v>6</v>
      </c>
      <c>
        <v>16</v>
      </c>
      <c s="71" t="str">
        <f t="shared" si="248"/>
        <v>пятница</v>
      </c>
      <c s="71" t="str">
        <f>VLOOKUP(A8000,Подписчики!A:C,2,0)</f>
        <v>UTC+1</v>
      </c>
      <c s="71" t="str">
        <f t="shared" si="249"/>
        <v>Центральноевропейское время</v>
      </c>
      <c s="71"/>
    </row>
    <row r="8001" spans="1:10" ht="15">
      <c r="A8001">
        <v>19883</v>
      </c>
      <c>
        <v>35861</v>
      </c>
      <c s="2">
        <v>44316.605770226539</v>
      </c>
      <c>
        <v>118079</v>
      </c>
      <c s="71">
        <v>6</v>
      </c>
      <c>
        <v>14</v>
      </c>
      <c s="71" t="str">
        <f t="shared" si="248"/>
        <v>пятница</v>
      </c>
      <c s="71" t="str">
        <f>VLOOKUP(A8001,Подписчики!A:C,2,0)</f>
        <v>UTC+1</v>
      </c>
      <c s="71" t="str">
        <f t="shared" si="249"/>
        <v>Центральноевропейское время</v>
      </c>
      <c s="71"/>
    </row>
    <row r="8002" spans="1:10" ht="15">
      <c r="A8002">
        <v>19883</v>
      </c>
      <c>
        <v>54812</v>
      </c>
      <c s="2">
        <v>44324.458521035602</v>
      </c>
      <c>
        <v>179296</v>
      </c>
      <c s="71">
        <v>7</v>
      </c>
      <c>
        <v>11</v>
      </c>
      <c s="71" t="str">
        <f t="shared" si="248"/>
        <v>суббота</v>
      </c>
      <c s="71" t="str">
        <f>VLOOKUP(A8002,Подписчики!A:C,2,0)</f>
        <v>UTC+1</v>
      </c>
      <c s="71" t="str">
        <f t="shared" si="249"/>
        <v>Центральноевропейское время</v>
      </c>
      <c s="71"/>
    </row>
    <row r="8003" spans="1:10" ht="15">
      <c r="A8003">
        <v>19883</v>
      </c>
      <c>
        <v>56432</v>
      </c>
      <c s="2">
        <v>44324.825834951458</v>
      </c>
      <c>
        <v>158978</v>
      </c>
      <c s="71">
        <v>7</v>
      </c>
      <c>
        <v>19</v>
      </c>
      <c s="71" t="str">
        <f t="shared" si="250" ref="G8003:G8066">TEXT(C8003,"дддд")</f>
        <v>суббота</v>
      </c>
      <c s="71" t="str">
        <f>VLOOKUP(A8003,Подписчики!A:C,2,0)</f>
        <v>UTC+1</v>
      </c>
      <c s="71" t="str">
        <f t="shared" si="251" ref="I8003:I8066">IF(H8003="UTC+1","Центральноевропейское время",IF(H8003="UTC+2","Калиниградское время",IF(H8003="UTC+3","Московское время",IF(H8003="UTC+4","Самарское время",IF(H8003="UTC+5","Екатеринбургское время",IF(H8003="UTC+6","Омское время",IF(H8003="UTC+7","Красноярское время",IF(H8003="UTC+8","Иркутское время",IF(H8003="UTC+9","Якутское время",IF(H8003="UTC+10","Владивостокское время",IF(H8003="UTC+11","Магаданское время",IF(H8003="UTC+12","Камчатское время",IF(H8003="UTC+0","Запределами России",IF(H8003="UTC-1","Запределами России",IF(H8003="UTC-2","Запределами России",IF(H8003="UTC-3","Запределами России",IF(H8003="UTC-4","Запределами России",IF(H8003="UTC-5","Запределами России",IF(H8003="UTC-6","Запределами России",IF(H8003="UTC-7","Запределами России",IF(H8003="UTC-8","Запределами России",IF(H8003="UTC-9","Запределами России",0))))))))))))))))))))))</f>
        <v>Центральноевропейское время</v>
      </c>
      <c s="71"/>
    </row>
    <row r="8004" spans="1:10" ht="15">
      <c r="A8004">
        <v>19883</v>
      </c>
      <c>
        <v>99932</v>
      </c>
      <c s="2">
        <v>44339.88570550162</v>
      </c>
      <c>
        <v>25268</v>
      </c>
      <c s="71">
        <v>1</v>
      </c>
      <c>
        <v>21</v>
      </c>
      <c s="71" t="str">
        <f t="shared" si="250"/>
        <v>воскресенье</v>
      </c>
      <c s="71" t="str">
        <f>VLOOKUP(A8004,Подписчики!A:C,2,0)</f>
        <v>UTC+1</v>
      </c>
      <c s="71" t="str">
        <f t="shared" si="251"/>
        <v>Центральноевропейское время</v>
      </c>
      <c s="71"/>
    </row>
    <row r="8005" spans="1:10" ht="15">
      <c r="A8005">
        <v>19883</v>
      </c>
      <c>
        <v>113769</v>
      </c>
      <c s="2">
        <v>44344.762728155343</v>
      </c>
      <c>
        <v>184629</v>
      </c>
      <c s="71">
        <v>6</v>
      </c>
      <c>
        <v>18</v>
      </c>
      <c s="71" t="str">
        <f t="shared" si="250"/>
        <v>пятница</v>
      </c>
      <c s="71" t="str">
        <f>VLOOKUP(A8005,Подписчики!A:C,2,0)</f>
        <v>UTC+1</v>
      </c>
      <c s="71" t="str">
        <f t="shared" si="251"/>
        <v>Центральноевропейское время</v>
      </c>
      <c s="71"/>
    </row>
    <row r="8006" spans="1:10" ht="15">
      <c r="A8006">
        <v>19883</v>
      </c>
      <c>
        <v>157997</v>
      </c>
      <c s="2">
        <v>44357.749783171523</v>
      </c>
      <c>
        <v>102086</v>
      </c>
      <c s="71">
        <v>5</v>
      </c>
      <c>
        <v>17</v>
      </c>
      <c s="71" t="str">
        <f t="shared" si="250"/>
        <v>четверг</v>
      </c>
      <c s="71" t="str">
        <f>VLOOKUP(A8006,Подписчики!A:C,2,0)</f>
        <v>UTC+1</v>
      </c>
      <c s="71" t="str">
        <f t="shared" si="251"/>
        <v>Центральноевропейское время</v>
      </c>
      <c s="71"/>
    </row>
    <row r="8007" spans="1:10" ht="15">
      <c r="A8007">
        <v>19883</v>
      </c>
      <c>
        <v>166834</v>
      </c>
      <c s="2">
        <v>44359.790236245957</v>
      </c>
      <c>
        <v>283642</v>
      </c>
      <c s="71">
        <v>7</v>
      </c>
      <c>
        <v>18</v>
      </c>
      <c s="71" t="str">
        <f t="shared" si="250"/>
        <v>суббота</v>
      </c>
      <c s="71" t="str">
        <f>VLOOKUP(A8007,Подписчики!A:C,2,0)</f>
        <v>UTC+1</v>
      </c>
      <c s="71" t="str">
        <f t="shared" si="251"/>
        <v>Центральноевропейское время</v>
      </c>
      <c s="71"/>
    </row>
    <row r="8008" spans="1:10" ht="15">
      <c r="A8008">
        <v>19883</v>
      </c>
      <c>
        <v>200084</v>
      </c>
      <c s="2">
        <v>44368.963375404535</v>
      </c>
      <c>
        <v>123413</v>
      </c>
      <c s="71">
        <v>2</v>
      </c>
      <c>
        <v>23</v>
      </c>
      <c s="71" t="str">
        <f t="shared" si="250"/>
        <v>понедельник</v>
      </c>
      <c s="71" t="str">
        <f>VLOOKUP(A8008,Подписчики!A:C,2,0)</f>
        <v>UTC+1</v>
      </c>
      <c s="71" t="str">
        <f t="shared" si="251"/>
        <v>Центральноевропейское время</v>
      </c>
      <c s="71"/>
    </row>
    <row r="8009" spans="1:10" ht="15">
      <c r="A8009">
        <v>19883</v>
      </c>
      <c>
        <v>219996</v>
      </c>
      <c s="2">
        <v>44374.569048127691</v>
      </c>
      <c>
        <v>230507</v>
      </c>
      <c s="71">
        <v>1</v>
      </c>
      <c>
        <v>13</v>
      </c>
      <c s="71" t="str">
        <f t="shared" si="250"/>
        <v>воскресенье</v>
      </c>
      <c s="71" t="str">
        <f>VLOOKUP(A8009,Подписчики!A:C,2,0)</f>
        <v>UTC+1</v>
      </c>
      <c s="71" t="str">
        <f t="shared" si="251"/>
        <v>Центральноевропейское время</v>
      </c>
      <c s="71"/>
    </row>
    <row r="8010" spans="1:10" ht="15">
      <c r="A8010">
        <v>19883</v>
      </c>
      <c>
        <v>257732</v>
      </c>
      <c s="2">
        <v>44386.562080906151</v>
      </c>
      <c>
        <v>55183</v>
      </c>
      <c s="71">
        <v>6</v>
      </c>
      <c>
        <v>13</v>
      </c>
      <c s="71" t="str">
        <f t="shared" si="250"/>
        <v>пятница</v>
      </c>
      <c s="71" t="str">
        <f>VLOOKUP(A8010,Подписчики!A:C,2,0)</f>
        <v>UTC+1</v>
      </c>
      <c s="71" t="str">
        <f t="shared" si="251"/>
        <v>Центральноевропейское время</v>
      </c>
      <c s="71"/>
    </row>
    <row r="8011" spans="1:10" ht="15">
      <c r="A8011">
        <v>19883</v>
      </c>
      <c>
        <v>281703</v>
      </c>
      <c s="2">
        <v>44393.261333333336</v>
      </c>
      <c>
        <v>129210</v>
      </c>
      <c s="71">
        <v>6</v>
      </c>
      <c>
        <v>6</v>
      </c>
      <c s="71" t="str">
        <f t="shared" si="250"/>
        <v>пятница</v>
      </c>
      <c s="71" t="str">
        <f>VLOOKUP(A8011,Подписчики!A:C,2,0)</f>
        <v>UTC+1</v>
      </c>
      <c s="71" t="str">
        <f t="shared" si="251"/>
        <v>Центральноевропейское время</v>
      </c>
      <c s="71"/>
    </row>
    <row r="8012" spans="1:10" ht="15">
      <c r="A8012">
        <v>19883</v>
      </c>
      <c>
        <v>290420</v>
      </c>
      <c s="2">
        <v>44395.304818872646</v>
      </c>
      <c>
        <v>381626</v>
      </c>
      <c s="71">
        <v>1</v>
      </c>
      <c>
        <v>7</v>
      </c>
      <c s="71" t="str">
        <f t="shared" si="250"/>
        <v>воскресенье</v>
      </c>
      <c s="71" t="str">
        <f>VLOOKUP(A8012,Подписчики!A:C,2,0)</f>
        <v>UTC+1</v>
      </c>
      <c s="71" t="str">
        <f t="shared" si="251"/>
        <v>Центральноевропейское время</v>
      </c>
      <c s="71"/>
    </row>
    <row r="8013" spans="1:10" ht="15">
      <c r="A8013">
        <v>19883</v>
      </c>
      <c>
        <v>311905</v>
      </c>
      <c s="2">
        <v>44401.814508090618</v>
      </c>
      <c>
        <v>465525</v>
      </c>
      <c s="71">
        <v>7</v>
      </c>
      <c>
        <v>19</v>
      </c>
      <c s="71" t="str">
        <f t="shared" si="250"/>
        <v>суббота</v>
      </c>
      <c s="71" t="str">
        <f>VLOOKUP(A8013,Подписчики!A:C,2,0)</f>
        <v>UTC+1</v>
      </c>
      <c s="71" t="str">
        <f t="shared" si="251"/>
        <v>Центральноевропейское время</v>
      </c>
      <c s="71"/>
    </row>
    <row r="8014" spans="1:10" ht="15">
      <c r="A8014">
        <v>19883</v>
      </c>
      <c>
        <v>314286</v>
      </c>
      <c s="2">
        <v>44402.477309488204</v>
      </c>
      <c>
        <v>154256</v>
      </c>
      <c s="71">
        <v>1</v>
      </c>
      <c>
        <v>11</v>
      </c>
      <c s="71" t="str">
        <f t="shared" si="250"/>
        <v>воскресенье</v>
      </c>
      <c s="71" t="str">
        <f>VLOOKUP(A8014,Подписчики!A:C,2,0)</f>
        <v>UTC+1</v>
      </c>
      <c s="71" t="str">
        <f t="shared" si="251"/>
        <v>Центральноевропейское время</v>
      </c>
      <c s="71"/>
    </row>
    <row r="8015" spans="1:10" ht="15">
      <c r="A8015">
        <v>19883</v>
      </c>
      <c>
        <v>417947</v>
      </c>
      <c s="2">
        <v>44433.827453074438</v>
      </c>
      <c>
        <v>89186</v>
      </c>
      <c s="71">
        <v>4</v>
      </c>
      <c>
        <v>19</v>
      </c>
      <c s="71" t="str">
        <f t="shared" si="250"/>
        <v>среда</v>
      </c>
      <c s="71" t="str">
        <f>VLOOKUP(A8015,Подписчики!A:C,2,0)</f>
        <v>UTC+1</v>
      </c>
      <c s="71" t="str">
        <f t="shared" si="251"/>
        <v>Центральноевропейское время</v>
      </c>
      <c s="71"/>
    </row>
    <row r="8016" spans="1:10" ht="15">
      <c r="A8016">
        <v>19902</v>
      </c>
      <c>
        <v>20793</v>
      </c>
      <c s="2">
        <v>44309.188999999998</v>
      </c>
      <c>
        <v>182191</v>
      </c>
      <c s="71">
        <v>6</v>
      </c>
      <c>
        <v>4</v>
      </c>
      <c s="71" t="str">
        <f t="shared" si="250"/>
        <v>пятница</v>
      </c>
      <c s="71" t="str">
        <f>VLOOKUP(A8016,Подписчики!A:C,2,0)</f>
        <v>UTC+0</v>
      </c>
      <c s="71" t="str">
        <f t="shared" si="251"/>
        <v>Запределами России</v>
      </c>
      <c s="71"/>
    </row>
    <row r="8017" spans="1:10" ht="15">
      <c r="A8017">
        <v>19902</v>
      </c>
      <c>
        <v>27697</v>
      </c>
      <c s="2">
        <v>44311.976000000002</v>
      </c>
      <c>
        <v>397</v>
      </c>
      <c s="71">
        <v>1</v>
      </c>
      <c>
        <v>23</v>
      </c>
      <c s="71" t="str">
        <f t="shared" si="250"/>
        <v>воскресенье</v>
      </c>
      <c s="71" t="str">
        <f>VLOOKUP(A8017,Подписчики!A:C,2,0)</f>
        <v>UTC+0</v>
      </c>
      <c s="71" t="str">
        <f t="shared" si="251"/>
        <v>Запределами России</v>
      </c>
      <c s="71"/>
    </row>
    <row r="8018" spans="1:10" ht="15">
      <c r="A8018">
        <v>19902</v>
      </c>
      <c>
        <v>39939</v>
      </c>
      <c s="2">
        <v>44317.731579288025</v>
      </c>
      <c>
        <v>381626</v>
      </c>
      <c s="71">
        <v>7</v>
      </c>
      <c>
        <v>17</v>
      </c>
      <c s="71" t="str">
        <f t="shared" si="250"/>
        <v>суббота</v>
      </c>
      <c s="71" t="str">
        <f>VLOOKUP(A8018,Подписчики!A:C,2,0)</f>
        <v>UTC+0</v>
      </c>
      <c s="71" t="str">
        <f t="shared" si="251"/>
        <v>Запределами России</v>
      </c>
      <c s="71"/>
    </row>
    <row r="8019" spans="1:10" ht="15">
      <c r="A8019">
        <v>19902</v>
      </c>
      <c>
        <v>50235</v>
      </c>
      <c s="2">
        <v>44322.595656957928</v>
      </c>
      <c>
        <v>433247</v>
      </c>
      <c s="71">
        <v>5</v>
      </c>
      <c>
        <v>14</v>
      </c>
      <c s="71" t="str">
        <f t="shared" si="250"/>
        <v>четверг</v>
      </c>
      <c s="71" t="str">
        <f>VLOOKUP(A8019,Подписчики!A:C,2,0)</f>
        <v>UTC+0</v>
      </c>
      <c s="71" t="str">
        <f t="shared" si="251"/>
        <v>Запределами России</v>
      </c>
      <c s="71"/>
    </row>
    <row r="8020" spans="1:10" ht="15">
      <c r="A8020">
        <v>19902</v>
      </c>
      <c>
        <v>53671</v>
      </c>
      <c s="2">
        <v>44323.91280906149</v>
      </c>
      <c>
        <v>470762</v>
      </c>
      <c s="71">
        <v>6</v>
      </c>
      <c>
        <v>21</v>
      </c>
      <c s="71" t="str">
        <f t="shared" si="250"/>
        <v>пятница</v>
      </c>
      <c s="71" t="str">
        <f>VLOOKUP(A8020,Подписчики!A:C,2,0)</f>
        <v>UTC+0</v>
      </c>
      <c s="71" t="str">
        <f t="shared" si="251"/>
        <v>Запределами России</v>
      </c>
      <c s="71"/>
    </row>
    <row r="8021" spans="1:10" ht="15">
      <c r="A8021">
        <v>19902</v>
      </c>
      <c>
        <v>70803</v>
      </c>
      <c s="2">
        <v>44330.728343042072</v>
      </c>
      <c>
        <v>294042</v>
      </c>
      <c s="71">
        <v>6</v>
      </c>
      <c>
        <v>17</v>
      </c>
      <c s="71" t="str">
        <f t="shared" si="250"/>
        <v>пятница</v>
      </c>
      <c s="71" t="str">
        <f>VLOOKUP(A8021,Подписчики!A:C,2,0)</f>
        <v>UTC+0</v>
      </c>
      <c s="71" t="str">
        <f t="shared" si="251"/>
        <v>Запределами России</v>
      </c>
      <c s="71"/>
    </row>
    <row r="8022" spans="1:10" ht="15">
      <c r="A8022">
        <v>19902</v>
      </c>
      <c>
        <v>123896</v>
      </c>
      <c s="2">
        <v>44346.765559870553</v>
      </c>
      <c>
        <v>250679</v>
      </c>
      <c s="71">
        <v>1</v>
      </c>
      <c>
        <v>18</v>
      </c>
      <c s="71" t="str">
        <f t="shared" si="250"/>
        <v>воскресенье</v>
      </c>
      <c s="71" t="str">
        <f>VLOOKUP(A8022,Подписчики!A:C,2,0)</f>
        <v>UTC+0</v>
      </c>
      <c s="71" t="str">
        <f t="shared" si="251"/>
        <v>Запределами России</v>
      </c>
      <c s="71"/>
    </row>
    <row r="8023" spans="1:10" ht="15">
      <c r="A8023">
        <v>19902</v>
      </c>
      <c>
        <v>124969</v>
      </c>
      <c s="2">
        <v>44346.903100323623</v>
      </c>
      <c>
        <v>158978</v>
      </c>
      <c s="71">
        <v>1</v>
      </c>
      <c>
        <v>21</v>
      </c>
      <c s="71" t="str">
        <f t="shared" si="250"/>
        <v>воскресенье</v>
      </c>
      <c s="71" t="str">
        <f>VLOOKUP(A8023,Подписчики!A:C,2,0)</f>
        <v>UTC+0</v>
      </c>
      <c s="71" t="str">
        <f t="shared" si="251"/>
        <v>Запределами России</v>
      </c>
      <c s="71"/>
    </row>
    <row r="8024" spans="1:10" ht="15">
      <c r="A8024">
        <v>19902</v>
      </c>
      <c>
        <v>135533</v>
      </c>
      <c s="2">
        <v>44350.89824595469</v>
      </c>
      <c>
        <v>98436</v>
      </c>
      <c s="71">
        <v>5</v>
      </c>
      <c>
        <v>21</v>
      </c>
      <c s="71" t="str">
        <f t="shared" si="250"/>
        <v>четверг</v>
      </c>
      <c s="71" t="str">
        <f>VLOOKUP(A8024,Подписчики!A:C,2,0)</f>
        <v>UTC+0</v>
      </c>
      <c s="71" t="str">
        <f t="shared" si="251"/>
        <v>Запределами России</v>
      </c>
      <c s="71"/>
    </row>
    <row r="8025" spans="1:10" ht="15">
      <c r="A8025">
        <v>19902</v>
      </c>
      <c>
        <v>138314</v>
      </c>
      <c s="2">
        <v>44351.755851132686</v>
      </c>
      <c>
        <v>453695</v>
      </c>
      <c s="71">
        <v>6</v>
      </c>
      <c>
        <v>18</v>
      </c>
      <c s="71" t="str">
        <f t="shared" si="250"/>
        <v>пятница</v>
      </c>
      <c s="71" t="str">
        <f>VLOOKUP(A8025,Подписчики!A:C,2,0)</f>
        <v>UTC+0</v>
      </c>
      <c s="71" t="str">
        <f t="shared" si="251"/>
        <v>Запределами России</v>
      </c>
      <c s="71"/>
    </row>
    <row r="8026" spans="1:10" ht="15">
      <c r="A8026">
        <v>19902</v>
      </c>
      <c>
        <v>168243</v>
      </c>
      <c s="2">
        <v>44360.04385509812</v>
      </c>
      <c>
        <v>262755</v>
      </c>
      <c s="71">
        <v>1</v>
      </c>
      <c>
        <v>1</v>
      </c>
      <c s="71" t="str">
        <f t="shared" si="250"/>
        <v>воскресенье</v>
      </c>
      <c s="71" t="str">
        <f>VLOOKUP(A8026,Подписчики!A:C,2,0)</f>
        <v>UTC+0</v>
      </c>
      <c s="71" t="str">
        <f t="shared" si="251"/>
        <v>Запределами России</v>
      </c>
      <c s="71"/>
    </row>
    <row r="8027" spans="1:10" ht="15">
      <c r="A8027">
        <v>19902</v>
      </c>
      <c>
        <v>187342</v>
      </c>
      <c s="2">
        <v>44365.854556634302</v>
      </c>
      <c>
        <v>9427</v>
      </c>
      <c s="71">
        <v>6</v>
      </c>
      <c>
        <v>20</v>
      </c>
      <c s="71" t="str">
        <f t="shared" si="250"/>
        <v>пятница</v>
      </c>
      <c s="71" t="str">
        <f>VLOOKUP(A8027,Подписчики!A:C,2,0)</f>
        <v>UTC+0</v>
      </c>
      <c s="71" t="str">
        <f t="shared" si="251"/>
        <v>Запределами России</v>
      </c>
      <c s="71"/>
    </row>
    <row r="8028" spans="1:10" ht="15">
      <c r="A8028">
        <v>19902</v>
      </c>
      <c>
        <v>275867</v>
      </c>
      <c s="2">
        <v>44391.092420711975</v>
      </c>
      <c>
        <v>227775</v>
      </c>
      <c s="71">
        <v>4</v>
      </c>
      <c>
        <v>2</v>
      </c>
      <c s="71" t="str">
        <f t="shared" si="250"/>
        <v>среда</v>
      </c>
      <c s="71" t="str">
        <f>VLOOKUP(A8028,Подписчики!A:C,2,0)</f>
        <v>UTC+0</v>
      </c>
      <c s="71" t="str">
        <f t="shared" si="251"/>
        <v>Запределами России</v>
      </c>
      <c s="71"/>
    </row>
    <row r="8029" spans="1:10" ht="15">
      <c r="A8029">
        <v>19902</v>
      </c>
      <c>
        <v>322845</v>
      </c>
      <c s="2">
        <v>44404.907954692557</v>
      </c>
      <c>
        <v>347393</v>
      </c>
      <c s="71">
        <v>3</v>
      </c>
      <c>
        <v>21</v>
      </c>
      <c s="71" t="str">
        <f t="shared" si="250"/>
        <v>вторник</v>
      </c>
      <c s="71" t="str">
        <f>VLOOKUP(A8029,Подписчики!A:C,2,0)</f>
        <v>UTC+0</v>
      </c>
      <c s="71" t="str">
        <f t="shared" si="251"/>
        <v>Запределами России</v>
      </c>
      <c s="71"/>
    </row>
    <row r="8030" spans="1:10" ht="15">
      <c r="A8030">
        <v>19938</v>
      </c>
      <c>
        <v>218540</v>
      </c>
      <c s="2">
        <v>44374.080284789641</v>
      </c>
      <c>
        <v>118549</v>
      </c>
      <c s="71">
        <v>1</v>
      </c>
      <c>
        <v>1</v>
      </c>
      <c s="71" t="str">
        <f t="shared" si="250"/>
        <v>воскресенье</v>
      </c>
      <c s="71" t="str">
        <f>VLOOKUP(A8030,Подписчики!A:C,2,0)</f>
        <v>UTC-6</v>
      </c>
      <c s="71" t="str">
        <f t="shared" si="251"/>
        <v>Запределами России</v>
      </c>
      <c s="71"/>
    </row>
    <row r="8031" spans="1:10" ht="15">
      <c r="A8031">
        <v>19938</v>
      </c>
      <c>
        <v>238753</v>
      </c>
      <c s="2">
        <v>44380.104556634302</v>
      </c>
      <c>
        <v>231678</v>
      </c>
      <c s="71">
        <v>7</v>
      </c>
      <c>
        <v>2</v>
      </c>
      <c s="71" t="str">
        <f t="shared" si="250"/>
        <v>суббота</v>
      </c>
      <c s="71" t="str">
        <f>VLOOKUP(A8031,Подписчики!A:C,2,0)</f>
        <v>UTC-6</v>
      </c>
      <c s="71" t="str">
        <f t="shared" si="251"/>
        <v>Запределами России</v>
      </c>
      <c s="71"/>
    </row>
    <row r="8032" spans="1:10" ht="15">
      <c r="A8032">
        <v>19938</v>
      </c>
      <c>
        <v>259725</v>
      </c>
      <c s="2">
        <v>44386.814912621361</v>
      </c>
      <c>
        <v>4722</v>
      </c>
      <c s="71">
        <v>6</v>
      </c>
      <c>
        <v>19</v>
      </c>
      <c s="71" t="str">
        <f t="shared" si="250"/>
        <v>пятница</v>
      </c>
      <c s="71" t="str">
        <f>VLOOKUP(A8032,Подписчики!A:C,2,0)</f>
        <v>UTC-6</v>
      </c>
      <c s="71" t="str">
        <f t="shared" si="251"/>
        <v>Запределами России</v>
      </c>
      <c s="71"/>
    </row>
    <row r="8033" spans="1:10" ht="15">
      <c r="A8033">
        <v>19938</v>
      </c>
      <c>
        <v>292387</v>
      </c>
      <c s="2">
        <v>44395.801967637541</v>
      </c>
      <c>
        <v>78687</v>
      </c>
      <c s="71">
        <v>1</v>
      </c>
      <c>
        <v>19</v>
      </c>
      <c s="71" t="str">
        <f t="shared" si="250"/>
        <v>воскресенье</v>
      </c>
      <c s="71" t="str">
        <f>VLOOKUP(A8033,Подписчики!A:C,2,0)</f>
        <v>UTC-6</v>
      </c>
      <c s="71" t="str">
        <f t="shared" si="251"/>
        <v>Запределами России</v>
      </c>
      <c s="71"/>
    </row>
    <row r="8034" spans="1:10" ht="15">
      <c r="A8034">
        <v>19938</v>
      </c>
      <c>
        <v>318092</v>
      </c>
      <c s="2">
        <v>44403.536</v>
      </c>
      <c>
        <v>137670</v>
      </c>
      <c s="71">
        <v>2</v>
      </c>
      <c>
        <v>12</v>
      </c>
      <c s="71" t="str">
        <f t="shared" si="250"/>
        <v>понедельник</v>
      </c>
      <c s="71" t="str">
        <f>VLOOKUP(A8034,Подписчики!A:C,2,0)</f>
        <v>UTC-6</v>
      </c>
      <c s="71" t="str">
        <f t="shared" si="251"/>
        <v>Запределами России</v>
      </c>
      <c s="71"/>
    </row>
    <row r="8035" spans="1:10" ht="15">
      <c r="A8035">
        <v>19938</v>
      </c>
      <c>
        <v>338463</v>
      </c>
      <c s="2">
        <v>44409.15665150914</v>
      </c>
      <c>
        <v>319518</v>
      </c>
      <c s="71">
        <v>1</v>
      </c>
      <c>
        <v>3</v>
      </c>
      <c s="71" t="str">
        <f t="shared" si="250"/>
        <v>воскресенье</v>
      </c>
      <c s="71" t="str">
        <f>VLOOKUP(A8035,Подписчики!A:C,2,0)</f>
        <v>UTC-6</v>
      </c>
      <c s="71" t="str">
        <f t="shared" si="251"/>
        <v>Запределами России</v>
      </c>
      <c s="71"/>
    </row>
    <row r="8036" spans="1:10" ht="15">
      <c r="A8036">
        <v>19938</v>
      </c>
      <c>
        <v>357772</v>
      </c>
      <c s="2">
        <v>44415.102938511329</v>
      </c>
      <c>
        <v>158978</v>
      </c>
      <c s="71">
        <v>7</v>
      </c>
      <c>
        <v>2</v>
      </c>
      <c s="71" t="str">
        <f t="shared" si="250"/>
        <v>суббота</v>
      </c>
      <c s="71" t="str">
        <f>VLOOKUP(A8036,Подписчики!A:C,2,0)</f>
        <v>UTC-6</v>
      </c>
      <c s="71" t="str">
        <f t="shared" si="251"/>
        <v>Запределами России</v>
      </c>
      <c s="71"/>
    </row>
    <row r="8037" spans="1:10" ht="15">
      <c r="A8037">
        <v>19938</v>
      </c>
      <c>
        <v>384941</v>
      </c>
      <c s="2">
        <v>44422.908763754043</v>
      </c>
      <c>
        <v>242135</v>
      </c>
      <c s="71">
        <v>7</v>
      </c>
      <c>
        <v>21</v>
      </c>
      <c s="71" t="str">
        <f t="shared" si="250"/>
        <v>суббота</v>
      </c>
      <c s="71" t="str">
        <f>VLOOKUP(A8037,Подписчики!A:C,2,0)</f>
        <v>UTC-6</v>
      </c>
      <c s="71" t="str">
        <f t="shared" si="251"/>
        <v>Запределами России</v>
      </c>
      <c s="71"/>
    </row>
    <row r="8038" spans="1:10" ht="15">
      <c r="A8038">
        <v>19938</v>
      </c>
      <c>
        <v>393913</v>
      </c>
      <c s="2">
        <v>44426.030122977347</v>
      </c>
      <c>
        <v>154256</v>
      </c>
      <c s="71">
        <v>4</v>
      </c>
      <c>
        <v>0</v>
      </c>
      <c s="71" t="str">
        <f t="shared" si="250"/>
        <v>среда</v>
      </c>
      <c s="71" t="str">
        <f>VLOOKUP(A8038,Подписчики!A:C,2,0)</f>
        <v>UTC-6</v>
      </c>
      <c s="71" t="str">
        <f t="shared" si="251"/>
        <v>Запределами России</v>
      </c>
      <c s="71"/>
    </row>
    <row r="8039" spans="1:10" ht="15">
      <c r="A8039">
        <v>19938</v>
      </c>
      <c>
        <v>413979</v>
      </c>
      <c s="2">
        <v>44432.196789644011</v>
      </c>
      <c>
        <v>78646</v>
      </c>
      <c s="71">
        <v>3</v>
      </c>
      <c>
        <v>4</v>
      </c>
      <c s="71" t="str">
        <f t="shared" si="250"/>
        <v>вторник</v>
      </c>
      <c s="71" t="str">
        <f>VLOOKUP(A8039,Подписчики!A:C,2,0)</f>
        <v>UTC-6</v>
      </c>
      <c s="71" t="str">
        <f t="shared" si="251"/>
        <v>Запределами России</v>
      </c>
      <c s="71"/>
    </row>
    <row r="8040" spans="1:10" ht="15">
      <c r="A8040">
        <v>19940</v>
      </c>
      <c>
        <v>222755</v>
      </c>
      <c s="2">
        <v>44374.966611650489</v>
      </c>
      <c>
        <v>349014</v>
      </c>
      <c s="71">
        <v>1</v>
      </c>
      <c>
        <v>23</v>
      </c>
      <c s="71" t="str">
        <f t="shared" si="250"/>
        <v>воскресенье</v>
      </c>
      <c s="71" t="str">
        <f>VLOOKUP(A8040,Подписчики!A:C,2,0)</f>
        <v>UTC+1</v>
      </c>
      <c s="71" t="str">
        <f t="shared" si="251"/>
        <v>Центральноевропейское время</v>
      </c>
      <c s="71"/>
    </row>
    <row r="8041" spans="1:10" ht="15">
      <c r="A8041">
        <v>19940</v>
      </c>
      <c>
        <v>291538</v>
      </c>
      <c s="2">
        <v>44395.698003236248</v>
      </c>
      <c>
        <v>401297</v>
      </c>
      <c s="71">
        <v>1</v>
      </c>
      <c>
        <v>16</v>
      </c>
      <c s="71" t="str">
        <f t="shared" si="250"/>
        <v>воскресенье</v>
      </c>
      <c s="71" t="str">
        <f>VLOOKUP(A8041,Подписчики!A:C,2,0)</f>
        <v>UTC+1</v>
      </c>
      <c s="71" t="str">
        <f t="shared" si="251"/>
        <v>Центральноевропейское время</v>
      </c>
      <c s="71"/>
    </row>
    <row r="8042" spans="1:10" ht="15">
      <c r="A8042">
        <v>19940</v>
      </c>
      <c>
        <v>298540</v>
      </c>
      <c s="2">
        <v>44397.931012944988</v>
      </c>
      <c>
        <v>191893</v>
      </c>
      <c s="71">
        <v>3</v>
      </c>
      <c>
        <v>22</v>
      </c>
      <c s="71" t="str">
        <f t="shared" si="250"/>
        <v>вторник</v>
      </c>
      <c s="71" t="str">
        <f>VLOOKUP(A8042,Подписчики!A:C,2,0)</f>
        <v>UTC+1</v>
      </c>
      <c s="71" t="str">
        <f t="shared" si="251"/>
        <v>Центральноевропейское время</v>
      </c>
      <c s="71"/>
    </row>
    <row r="8043" spans="1:10" ht="15">
      <c r="A8043">
        <v>19940</v>
      </c>
      <c>
        <v>373171</v>
      </c>
      <c s="2">
        <v>44419.706093851135</v>
      </c>
      <c>
        <v>347008</v>
      </c>
      <c s="71">
        <v>4</v>
      </c>
      <c>
        <v>16</v>
      </c>
      <c s="71" t="str">
        <f t="shared" si="250"/>
        <v>среда</v>
      </c>
      <c s="71" t="str">
        <f>VLOOKUP(A8043,Подписчики!A:C,2,0)</f>
        <v>UTC+1</v>
      </c>
      <c s="71" t="str">
        <f t="shared" si="251"/>
        <v>Центральноевропейское время</v>
      </c>
      <c s="71"/>
    </row>
    <row r="8044" spans="1:10" ht="15">
      <c r="A8044">
        <v>19940</v>
      </c>
      <c>
        <v>402021</v>
      </c>
      <c s="2">
        <v>44428.798326860844</v>
      </c>
      <c>
        <v>185131</v>
      </c>
      <c s="71">
        <v>6</v>
      </c>
      <c>
        <v>19</v>
      </c>
      <c s="71" t="str">
        <f t="shared" si="250"/>
        <v>пятница</v>
      </c>
      <c s="71" t="str">
        <f>VLOOKUP(A8044,Подписчики!A:C,2,0)</f>
        <v>UTC+1</v>
      </c>
      <c s="71" t="str">
        <f t="shared" si="251"/>
        <v>Центральноевропейское время</v>
      </c>
      <c s="71"/>
    </row>
    <row r="8045" spans="1:10" ht="15">
      <c r="A8045">
        <v>20000</v>
      </c>
      <c>
        <v>111017</v>
      </c>
      <c s="2">
        <v>44344.046000000002</v>
      </c>
      <c>
        <v>158978</v>
      </c>
      <c s="71">
        <v>6</v>
      </c>
      <c>
        <v>1</v>
      </c>
      <c s="71" t="str">
        <f t="shared" si="250"/>
        <v>пятница</v>
      </c>
      <c s="71" t="str">
        <f>VLOOKUP(A8045,Подписчики!A:C,2,0)</f>
        <v>UTC+0</v>
      </c>
      <c s="71" t="str">
        <f t="shared" si="251"/>
        <v>Запределами России</v>
      </c>
      <c s="71"/>
    </row>
    <row r="8046" spans="1:10" ht="15">
      <c r="A8046">
        <v>20000</v>
      </c>
      <c>
        <v>121690</v>
      </c>
      <c s="2">
        <v>44346.333689382613</v>
      </c>
      <c>
        <v>411922</v>
      </c>
      <c s="71">
        <v>1</v>
      </c>
      <c>
        <v>8</v>
      </c>
      <c s="71" t="str">
        <f t="shared" si="250"/>
        <v>воскресенье</v>
      </c>
      <c s="71" t="str">
        <f>VLOOKUP(A8046,Подписчики!A:C,2,0)</f>
        <v>UTC+0</v>
      </c>
      <c s="71" t="str">
        <f t="shared" si="251"/>
        <v>Запределами России</v>
      </c>
      <c s="71"/>
    </row>
    <row r="8047" spans="1:10" ht="15">
      <c r="A8047">
        <v>20000</v>
      </c>
      <c>
        <v>132223</v>
      </c>
      <c s="2">
        <v>44349.802776699027</v>
      </c>
      <c>
        <v>63666</v>
      </c>
      <c s="71">
        <v>4</v>
      </c>
      <c>
        <v>19</v>
      </c>
      <c s="71" t="str">
        <f t="shared" si="250"/>
        <v>среда</v>
      </c>
      <c s="71" t="str">
        <f>VLOOKUP(A8047,Подписчики!A:C,2,0)</f>
        <v>UTC+0</v>
      </c>
      <c s="71" t="str">
        <f t="shared" si="251"/>
        <v>Запределами России</v>
      </c>
      <c s="71"/>
    </row>
    <row r="8048" spans="1:10" ht="15">
      <c r="A8048">
        <v>20000</v>
      </c>
      <c>
        <v>167520</v>
      </c>
      <c s="2">
        <v>44359.878828478963</v>
      </c>
      <c>
        <v>43842</v>
      </c>
      <c s="71">
        <v>7</v>
      </c>
      <c>
        <v>21</v>
      </c>
      <c s="71" t="str">
        <f t="shared" si="250"/>
        <v>суббота</v>
      </c>
      <c s="71" t="str">
        <f>VLOOKUP(A8048,Подписчики!A:C,2,0)</f>
        <v>UTC+0</v>
      </c>
      <c s="71" t="str">
        <f t="shared" si="251"/>
        <v>Запределами России</v>
      </c>
      <c s="71"/>
    </row>
    <row r="8049" spans="1:10" ht="15">
      <c r="A8049">
        <v>20000</v>
      </c>
      <c>
        <v>206710</v>
      </c>
      <c s="2">
        <v>44371.334000000003</v>
      </c>
      <c>
        <v>201884</v>
      </c>
      <c s="71">
        <v>5</v>
      </c>
      <c>
        <v>8</v>
      </c>
      <c s="71" t="str">
        <f t="shared" si="250"/>
        <v>четверг</v>
      </c>
      <c s="71" t="str">
        <f>VLOOKUP(A8049,Подписчики!A:C,2,0)</f>
        <v>UTC+0</v>
      </c>
      <c s="71" t="str">
        <f t="shared" si="251"/>
        <v>Запределами России</v>
      </c>
      <c s="71"/>
    </row>
    <row r="8050" spans="1:10" ht="15">
      <c r="A8050">
        <v>20000</v>
      </c>
      <c>
        <v>210740</v>
      </c>
      <c s="2">
        <v>44372.589184466022</v>
      </c>
      <c>
        <v>421608</v>
      </c>
      <c s="71">
        <v>6</v>
      </c>
      <c>
        <v>14</v>
      </c>
      <c s="71" t="str">
        <f t="shared" si="250"/>
        <v>пятница</v>
      </c>
      <c s="71" t="str">
        <f>VLOOKUP(A8050,Подписчики!A:C,2,0)</f>
        <v>UTC+0</v>
      </c>
      <c s="71" t="str">
        <f t="shared" si="251"/>
        <v>Запределами России</v>
      </c>
      <c s="71"/>
    </row>
    <row r="8051" spans="1:10" ht="15">
      <c r="A8051">
        <v>20000</v>
      </c>
      <c>
        <v>240396</v>
      </c>
      <c s="2">
        <v>44380.608601941749</v>
      </c>
      <c>
        <v>230507</v>
      </c>
      <c s="71">
        <v>7</v>
      </c>
      <c>
        <v>14</v>
      </c>
      <c s="71" t="str">
        <f t="shared" si="250"/>
        <v>суббота</v>
      </c>
      <c s="71" t="str">
        <f>VLOOKUP(A8051,Подписчики!A:C,2,0)</f>
        <v>UTC+0</v>
      </c>
      <c s="71" t="str">
        <f t="shared" si="251"/>
        <v>Запределами России</v>
      </c>
      <c s="71"/>
    </row>
    <row r="8052" spans="1:10" ht="15">
      <c r="A8052">
        <v>20000</v>
      </c>
      <c>
        <v>303478</v>
      </c>
      <c s="2">
        <v>44399.725106796119</v>
      </c>
      <c>
        <v>381626</v>
      </c>
      <c s="71">
        <v>5</v>
      </c>
      <c>
        <v>17</v>
      </c>
      <c s="71" t="str">
        <f t="shared" si="250"/>
        <v>четверг</v>
      </c>
      <c s="71" t="str">
        <f>VLOOKUP(A8052,Подписчики!A:C,2,0)</f>
        <v>UTC+0</v>
      </c>
      <c s="71" t="str">
        <f t="shared" si="251"/>
        <v>Запределами России</v>
      </c>
      <c s="71"/>
    </row>
    <row r="8053" spans="1:10" ht="15">
      <c r="A8053">
        <v>20000</v>
      </c>
      <c>
        <v>317385</v>
      </c>
      <c s="2">
        <v>44402.992187261574</v>
      </c>
      <c>
        <v>54852</v>
      </c>
      <c s="71">
        <v>1</v>
      </c>
      <c>
        <v>23</v>
      </c>
      <c s="71" t="str">
        <f t="shared" si="250"/>
        <v>воскресенье</v>
      </c>
      <c s="71" t="str">
        <f>VLOOKUP(A8053,Подписчики!A:C,2,0)</f>
        <v>UTC+0</v>
      </c>
      <c s="71" t="str">
        <f t="shared" si="251"/>
        <v>Запределами России</v>
      </c>
      <c s="71"/>
    </row>
    <row r="8054" spans="1:10" ht="15">
      <c r="A8054">
        <v>20000</v>
      </c>
      <c>
        <v>320439</v>
      </c>
      <c s="2">
        <v>44403.953262135925</v>
      </c>
      <c>
        <v>333889</v>
      </c>
      <c s="71">
        <v>2</v>
      </c>
      <c>
        <v>22</v>
      </c>
      <c s="71" t="str">
        <f t="shared" si="250"/>
        <v>понедельник</v>
      </c>
      <c s="71" t="str">
        <f>VLOOKUP(A8054,Подписчики!A:C,2,0)</f>
        <v>UTC+0</v>
      </c>
      <c s="71" t="str">
        <f t="shared" si="251"/>
        <v>Запределами России</v>
      </c>
      <c s="71"/>
    </row>
    <row r="8055" spans="1:10" ht="15">
      <c r="A8055">
        <v>20000</v>
      </c>
      <c>
        <v>321443</v>
      </c>
      <c s="2">
        <v>44404.674944983817</v>
      </c>
      <c>
        <v>351192</v>
      </c>
      <c s="71">
        <v>3</v>
      </c>
      <c>
        <v>16</v>
      </c>
      <c s="71" t="str">
        <f t="shared" si="250"/>
        <v>вторник</v>
      </c>
      <c s="71" t="str">
        <f>VLOOKUP(A8055,Подписчики!A:C,2,0)</f>
        <v>UTC+0</v>
      </c>
      <c s="71" t="str">
        <f t="shared" si="251"/>
        <v>Запределами России</v>
      </c>
      <c s="71"/>
    </row>
    <row r="8056" spans="1:10" ht="15">
      <c r="A8056">
        <v>20000</v>
      </c>
      <c>
        <v>352500</v>
      </c>
      <c s="2">
        <v>44413.810867313914</v>
      </c>
      <c>
        <v>472712</v>
      </c>
      <c s="71">
        <v>5</v>
      </c>
      <c>
        <v>19</v>
      </c>
      <c s="71" t="str">
        <f t="shared" si="250"/>
        <v>четверг</v>
      </c>
      <c s="71" t="str">
        <f>VLOOKUP(A8056,Подписчики!A:C,2,0)</f>
        <v>UTC+0</v>
      </c>
      <c s="71" t="str">
        <f t="shared" si="251"/>
        <v>Запределами России</v>
      </c>
      <c s="71"/>
    </row>
    <row r="8057" spans="1:10" ht="15">
      <c r="A8057">
        <v>20000</v>
      </c>
      <c>
        <v>365824</v>
      </c>
      <c s="2">
        <v>44416.835108493302</v>
      </c>
      <c>
        <v>347008</v>
      </c>
      <c s="71">
        <v>1</v>
      </c>
      <c>
        <v>20</v>
      </c>
      <c s="71" t="str">
        <f t="shared" si="250"/>
        <v>воскресенье</v>
      </c>
      <c s="71" t="str">
        <f>VLOOKUP(A8057,Подписчики!A:C,2,0)</f>
        <v>UTC+0</v>
      </c>
      <c s="71" t="str">
        <f t="shared" si="251"/>
        <v>Запределами России</v>
      </c>
      <c s="71"/>
    </row>
    <row r="8058" spans="1:10" ht="15">
      <c r="A8058">
        <v>20052</v>
      </c>
      <c>
        <v>35875</v>
      </c>
      <c s="2">
        <v>44316.607792880255</v>
      </c>
      <c>
        <v>130721</v>
      </c>
      <c s="71">
        <v>6</v>
      </c>
      <c>
        <v>14</v>
      </c>
      <c s="71" t="str">
        <f t="shared" si="250"/>
        <v>пятница</v>
      </c>
      <c s="71" t="str">
        <f>VLOOKUP(A8058,Подписчики!A:C,2,0)</f>
        <v>UTC+2</v>
      </c>
      <c s="71" t="str">
        <f t="shared" si="251"/>
        <v>Калиниградское время</v>
      </c>
      <c s="71"/>
    </row>
    <row r="8059" spans="1:10" ht="15">
      <c r="A8059">
        <v>20052</v>
      </c>
      <c>
        <v>39818</v>
      </c>
      <c s="2">
        <v>44317.711352750805</v>
      </c>
      <c>
        <v>230507</v>
      </c>
      <c s="71">
        <v>7</v>
      </c>
      <c>
        <v>17</v>
      </c>
      <c s="71" t="str">
        <f t="shared" si="250"/>
        <v>суббота</v>
      </c>
      <c s="71" t="str">
        <f>VLOOKUP(A8059,Подписчики!A:C,2,0)</f>
        <v>UTC+2</v>
      </c>
      <c s="71" t="str">
        <f t="shared" si="251"/>
        <v>Калиниградское время</v>
      </c>
      <c s="71"/>
    </row>
    <row r="8060" spans="1:10" ht="15">
      <c r="A8060">
        <v>20052</v>
      </c>
      <c>
        <v>44468</v>
      </c>
      <c s="2">
        <v>44319.609411003235</v>
      </c>
      <c>
        <v>153893</v>
      </c>
      <c s="71">
        <v>2</v>
      </c>
      <c>
        <v>14</v>
      </c>
      <c s="71" t="str">
        <f t="shared" si="250"/>
        <v>понедельник</v>
      </c>
      <c s="71" t="str">
        <f>VLOOKUP(A8060,Подписчики!A:C,2,0)</f>
        <v>UTC+2</v>
      </c>
      <c s="71" t="str">
        <f t="shared" si="251"/>
        <v>Калиниградское время</v>
      </c>
      <c s="71"/>
    </row>
    <row r="8061" spans="1:10" ht="15">
      <c r="A8061">
        <v>20052</v>
      </c>
      <c>
        <v>52554</v>
      </c>
      <c s="2">
        <v>44323.703262135918</v>
      </c>
      <c>
        <v>182191</v>
      </c>
      <c s="71">
        <v>6</v>
      </c>
      <c>
        <v>16</v>
      </c>
      <c s="71" t="str">
        <f t="shared" si="250"/>
        <v>пятница</v>
      </c>
      <c s="71" t="str">
        <f>VLOOKUP(A8061,Подписчики!A:C,2,0)</f>
        <v>UTC+2</v>
      </c>
      <c s="71" t="str">
        <f t="shared" si="251"/>
        <v>Калиниградское время</v>
      </c>
      <c s="71"/>
    </row>
    <row r="8062" spans="1:10" ht="15">
      <c r="A8062">
        <v>20052</v>
      </c>
      <c>
        <v>53714</v>
      </c>
      <c s="2">
        <v>44323.924944983817</v>
      </c>
      <c>
        <v>81226</v>
      </c>
      <c s="71">
        <v>6</v>
      </c>
      <c>
        <v>22</v>
      </c>
      <c s="71" t="str">
        <f t="shared" si="250"/>
        <v>пятница</v>
      </c>
      <c s="71" t="str">
        <f>VLOOKUP(A8062,Подписчики!A:C,2,0)</f>
        <v>UTC+2</v>
      </c>
      <c s="71" t="str">
        <f t="shared" si="251"/>
        <v>Калиниградское время</v>
      </c>
      <c s="71"/>
    </row>
    <row r="8063" spans="1:10" ht="15">
      <c r="A8063">
        <v>20052</v>
      </c>
      <c>
        <v>82739</v>
      </c>
      <c s="2">
        <v>44334.703262135918</v>
      </c>
      <c>
        <v>202865</v>
      </c>
      <c s="71">
        <v>3</v>
      </c>
      <c>
        <v>16</v>
      </c>
      <c s="71" t="str">
        <f t="shared" si="250"/>
        <v>вторник</v>
      </c>
      <c s="71" t="str">
        <f>VLOOKUP(A8063,Подписчики!A:C,2,0)</f>
        <v>UTC+2</v>
      </c>
      <c s="71" t="str">
        <f t="shared" si="251"/>
        <v>Калиниградское время</v>
      </c>
      <c s="71"/>
    </row>
    <row r="8064" spans="1:10" ht="15">
      <c r="A8064">
        <v>20052</v>
      </c>
      <c>
        <v>139066</v>
      </c>
      <c s="2">
        <v>44351.845656957928</v>
      </c>
      <c>
        <v>21407</v>
      </c>
      <c s="71">
        <v>6</v>
      </c>
      <c>
        <v>20</v>
      </c>
      <c s="71" t="str">
        <f t="shared" si="250"/>
        <v>пятница</v>
      </c>
      <c s="71" t="str">
        <f>VLOOKUP(A8064,Подписчики!A:C,2,0)</f>
        <v>UTC+2</v>
      </c>
      <c s="71" t="str">
        <f t="shared" si="251"/>
        <v>Калиниградское время</v>
      </c>
      <c s="71"/>
    </row>
    <row r="8065" spans="1:10" ht="15">
      <c r="A8065">
        <v>20052</v>
      </c>
      <c>
        <v>168351</v>
      </c>
      <c s="2">
        <v>44360.075666666664</v>
      </c>
      <c>
        <v>158978</v>
      </c>
      <c s="71">
        <v>1</v>
      </c>
      <c>
        <v>1</v>
      </c>
      <c s="71" t="str">
        <f t="shared" si="250"/>
        <v>воскресенье</v>
      </c>
      <c s="71" t="str">
        <f>VLOOKUP(A8065,Подписчики!A:C,2,0)</f>
        <v>UTC+2</v>
      </c>
      <c s="71" t="str">
        <f t="shared" si="251"/>
        <v>Калиниградское время</v>
      </c>
      <c s="71"/>
    </row>
    <row r="8066" spans="1:10" ht="15">
      <c r="A8066">
        <v>20052</v>
      </c>
      <c>
        <v>172092</v>
      </c>
      <c s="2">
        <v>44360.810876796779</v>
      </c>
      <c>
        <v>118549</v>
      </c>
      <c s="71">
        <v>1</v>
      </c>
      <c>
        <v>19</v>
      </c>
      <c s="71" t="str">
        <f t="shared" si="250"/>
        <v>воскресенье</v>
      </c>
      <c s="71" t="str">
        <f>VLOOKUP(A8066,Подписчики!A:C,2,0)</f>
        <v>UTC+2</v>
      </c>
      <c s="71" t="str">
        <f t="shared" si="251"/>
        <v>Калиниградское время</v>
      </c>
      <c s="71"/>
    </row>
    <row r="8067" spans="1:10" ht="15">
      <c r="A8067">
        <v>20052</v>
      </c>
      <c>
        <v>186607</v>
      </c>
      <c s="2">
        <v>44365.76636893204</v>
      </c>
      <c>
        <v>43623</v>
      </c>
      <c s="71">
        <v>6</v>
      </c>
      <c>
        <v>18</v>
      </c>
      <c s="71" t="str">
        <f t="shared" si="252" ref="G8067:G8130">TEXT(C8067,"дддд")</f>
        <v>пятница</v>
      </c>
      <c s="71" t="str">
        <f>VLOOKUP(A8067,Подписчики!A:C,2,0)</f>
        <v>UTC+2</v>
      </c>
      <c s="71" t="str">
        <f t="shared" si="253" ref="I8067:I8130">IF(H8067="UTC+1","Центральноевропейское время",IF(H8067="UTC+2","Калиниградское время",IF(H8067="UTC+3","Московское время",IF(H8067="UTC+4","Самарское время",IF(H8067="UTC+5","Екатеринбургское время",IF(H8067="UTC+6","Омское время",IF(H8067="UTC+7","Красноярское время",IF(H8067="UTC+8","Иркутское время",IF(H8067="UTC+9","Якутское время",IF(H8067="UTC+10","Владивостокское время",IF(H8067="UTC+11","Магаданское время",IF(H8067="UTC+12","Камчатское время",IF(H8067="UTC+0","Запределами России",IF(H8067="UTC-1","Запределами России",IF(H8067="UTC-2","Запределами России",IF(H8067="UTC-3","Запределами России",IF(H8067="UTC-4","Запределами России",IF(H8067="UTC-5","Запределами России",IF(H8067="UTC-6","Запределами России",IF(H8067="UTC-7","Запределами России",IF(H8067="UTC-8","Запределами России",IF(H8067="UTC-9","Запределами России",0))))))))))))))))))))))</f>
        <v>Калиниградское время</v>
      </c>
      <c s="71"/>
    </row>
    <row r="8068" spans="1:10" ht="15">
      <c r="A8068">
        <v>20052</v>
      </c>
      <c>
        <v>197978</v>
      </c>
      <c s="2">
        <v>44368.575430420708</v>
      </c>
      <c>
        <v>180863</v>
      </c>
      <c s="71">
        <v>2</v>
      </c>
      <c>
        <v>13</v>
      </c>
      <c s="71" t="str">
        <f t="shared" si="252"/>
        <v>понедельник</v>
      </c>
      <c s="71" t="str">
        <f>VLOOKUP(A8068,Подписчики!A:C,2,0)</f>
        <v>UTC+2</v>
      </c>
      <c s="71" t="str">
        <f t="shared" si="253"/>
        <v>Калиниградское время</v>
      </c>
      <c s="71"/>
    </row>
    <row r="8069" spans="1:10" ht="15">
      <c r="A8069">
        <v>20052</v>
      </c>
      <c>
        <v>237187</v>
      </c>
      <c s="2">
        <v>44379.78902265372</v>
      </c>
      <c>
        <v>345906</v>
      </c>
      <c s="71">
        <v>6</v>
      </c>
      <c>
        <v>18</v>
      </c>
      <c s="71" t="str">
        <f t="shared" si="252"/>
        <v>пятница</v>
      </c>
      <c s="71" t="str">
        <f>VLOOKUP(A8069,Подписчики!A:C,2,0)</f>
        <v>UTC+2</v>
      </c>
      <c s="71" t="str">
        <f t="shared" si="253"/>
        <v>Калиниградское время</v>
      </c>
      <c s="71"/>
    </row>
    <row r="8070" spans="1:10" ht="15">
      <c r="A8070">
        <v>20052</v>
      </c>
      <c>
        <v>255286</v>
      </c>
      <c s="2">
        <v>44385.67089967637</v>
      </c>
      <c>
        <v>458519</v>
      </c>
      <c s="71">
        <v>5</v>
      </c>
      <c>
        <v>16</v>
      </c>
      <c s="71" t="str">
        <f t="shared" si="252"/>
        <v>четверг</v>
      </c>
      <c s="71" t="str">
        <f>VLOOKUP(A8070,Подписчики!A:C,2,0)</f>
        <v>UTC+2</v>
      </c>
      <c s="71" t="str">
        <f t="shared" si="253"/>
        <v>Калиниградское время</v>
      </c>
      <c s="71"/>
    </row>
    <row r="8071" spans="1:10" ht="15">
      <c r="A8071">
        <v>20052</v>
      </c>
      <c>
        <v>260130</v>
      </c>
      <c s="2">
        <v>44386.861838187702</v>
      </c>
      <c>
        <v>345147</v>
      </c>
      <c s="71">
        <v>6</v>
      </c>
      <c>
        <v>20</v>
      </c>
      <c s="71" t="str">
        <f t="shared" si="252"/>
        <v>пятница</v>
      </c>
      <c s="71" t="str">
        <f>VLOOKUP(A8071,Подписчики!A:C,2,0)</f>
        <v>UTC+2</v>
      </c>
      <c s="71" t="str">
        <f t="shared" si="253"/>
        <v>Калиниградское время</v>
      </c>
      <c s="71"/>
    </row>
    <row r="8072" spans="1:10" ht="15">
      <c r="A8072">
        <v>20052</v>
      </c>
      <c>
        <v>272575</v>
      </c>
      <c s="2">
        <v>44389.901666666665</v>
      </c>
      <c>
        <v>48813</v>
      </c>
      <c s="71">
        <v>2</v>
      </c>
      <c>
        <v>21</v>
      </c>
      <c s="71" t="str">
        <f t="shared" si="252"/>
        <v>понедельник</v>
      </c>
      <c s="71" t="str">
        <f>VLOOKUP(A8072,Подписчики!A:C,2,0)</f>
        <v>UTC+2</v>
      </c>
      <c s="71" t="str">
        <f t="shared" si="253"/>
        <v>Калиниградское время</v>
      </c>
      <c s="71"/>
    </row>
    <row r="8073" spans="1:10" ht="15">
      <c r="A8073">
        <v>20052</v>
      </c>
      <c>
        <v>290118</v>
      </c>
      <c s="2">
        <v>44395.157666666666</v>
      </c>
      <c>
        <v>154256</v>
      </c>
      <c s="71">
        <v>1</v>
      </c>
      <c>
        <v>3</v>
      </c>
      <c s="71" t="str">
        <f t="shared" si="252"/>
        <v>воскресенье</v>
      </c>
      <c s="71" t="str">
        <f>VLOOKUP(A8073,Подписчики!A:C,2,0)</f>
        <v>UTC+2</v>
      </c>
      <c s="71" t="str">
        <f t="shared" si="253"/>
        <v>Калиниградское время</v>
      </c>
      <c s="71"/>
    </row>
    <row r="8074" spans="1:10" ht="15">
      <c r="A8074">
        <v>20052</v>
      </c>
      <c>
        <v>311532</v>
      </c>
      <c s="2">
        <v>44401.772841423946</v>
      </c>
      <c>
        <v>173184</v>
      </c>
      <c s="71">
        <v>7</v>
      </c>
      <c>
        <v>18</v>
      </c>
      <c s="71" t="str">
        <f t="shared" si="252"/>
        <v>суббота</v>
      </c>
      <c s="71" t="str">
        <f>VLOOKUP(A8074,Подписчики!A:C,2,0)</f>
        <v>UTC+2</v>
      </c>
      <c s="71" t="str">
        <f t="shared" si="253"/>
        <v>Калиниградское время</v>
      </c>
      <c s="71"/>
    </row>
    <row r="8075" spans="1:10" ht="15">
      <c r="A8075">
        <v>20062</v>
      </c>
      <c>
        <v>31356</v>
      </c>
      <c s="2">
        <v>44314.612242718445</v>
      </c>
      <c>
        <v>191893</v>
      </c>
      <c s="71">
        <v>4</v>
      </c>
      <c>
        <v>14</v>
      </c>
      <c s="71" t="str">
        <f t="shared" si="252"/>
        <v>среда</v>
      </c>
      <c s="71" t="str">
        <f>VLOOKUP(A8075,Подписчики!A:C,2,0)</f>
        <v>UTC+1</v>
      </c>
      <c s="71" t="str">
        <f t="shared" si="253"/>
        <v>Центральноевропейское время</v>
      </c>
      <c s="71"/>
    </row>
    <row r="8076" spans="1:10" ht="15">
      <c r="A8076">
        <v>20062</v>
      </c>
      <c>
        <v>42266</v>
      </c>
      <c s="2">
        <v>44318.6656407767</v>
      </c>
      <c>
        <v>134382</v>
      </c>
      <c s="71">
        <v>1</v>
      </c>
      <c>
        <v>15</v>
      </c>
      <c s="71" t="str">
        <f t="shared" si="252"/>
        <v>воскресенье</v>
      </c>
      <c s="71" t="str">
        <f>VLOOKUP(A8076,Подписчики!A:C,2,0)</f>
        <v>UTC+1</v>
      </c>
      <c s="71" t="str">
        <f t="shared" si="253"/>
        <v>Центральноевропейское время</v>
      </c>
      <c s="71"/>
    </row>
    <row r="8077" spans="1:10" ht="15">
      <c r="A8077">
        <v>20062</v>
      </c>
      <c>
        <v>54250</v>
      </c>
      <c s="2">
        <v>44324.14148380993</v>
      </c>
      <c>
        <v>254309</v>
      </c>
      <c s="71">
        <v>7</v>
      </c>
      <c>
        <v>3</v>
      </c>
      <c s="71" t="str">
        <f t="shared" si="252"/>
        <v>суббота</v>
      </c>
      <c s="71" t="str">
        <f>VLOOKUP(A8077,Подписчики!A:C,2,0)</f>
        <v>UTC+1</v>
      </c>
      <c s="71" t="str">
        <f t="shared" si="253"/>
        <v>Центральноевропейское время</v>
      </c>
      <c s="71"/>
    </row>
    <row r="8078" spans="1:10" ht="15">
      <c r="A8078">
        <v>20062</v>
      </c>
      <c>
        <v>93834</v>
      </c>
      <c s="2">
        <v>44338.511032441173</v>
      </c>
      <c>
        <v>250771</v>
      </c>
      <c s="71">
        <v>7</v>
      </c>
      <c>
        <v>12</v>
      </c>
      <c s="71" t="str">
        <f t="shared" si="252"/>
        <v>суббота</v>
      </c>
      <c s="71" t="str">
        <f>VLOOKUP(A8078,Подписчики!A:C,2,0)</f>
        <v>UTC+1</v>
      </c>
      <c s="71" t="str">
        <f t="shared" si="253"/>
        <v>Центральноевропейское время</v>
      </c>
      <c s="71"/>
    </row>
    <row r="8079" spans="1:10" ht="15">
      <c r="A8079">
        <v>20062</v>
      </c>
      <c>
        <v>116248</v>
      </c>
      <c s="2">
        <v>44345.267494735555</v>
      </c>
      <c>
        <v>399866</v>
      </c>
      <c s="71">
        <v>7</v>
      </c>
      <c>
        <v>6</v>
      </c>
      <c s="71" t="str">
        <f t="shared" si="252"/>
        <v>суббота</v>
      </c>
      <c s="71" t="str">
        <f>VLOOKUP(A8079,Подписчики!A:C,2,0)</f>
        <v>UTC+1</v>
      </c>
      <c s="71" t="str">
        <f t="shared" si="253"/>
        <v>Центральноевропейское время</v>
      </c>
      <c s="71"/>
    </row>
    <row r="8080" spans="1:10" ht="15">
      <c r="A8080">
        <v>20062</v>
      </c>
      <c>
        <v>126446</v>
      </c>
      <c s="2">
        <v>44347.623333333337</v>
      </c>
      <c>
        <v>397</v>
      </c>
      <c s="71">
        <v>2</v>
      </c>
      <c>
        <v>14</v>
      </c>
      <c s="71" t="str">
        <f t="shared" si="252"/>
        <v>понедельник</v>
      </c>
      <c s="71" t="str">
        <f>VLOOKUP(A8080,Подписчики!A:C,2,0)</f>
        <v>UTC+1</v>
      </c>
      <c s="71" t="str">
        <f t="shared" si="253"/>
        <v>Центральноевропейское время</v>
      </c>
      <c s="71"/>
    </row>
    <row r="8081" spans="1:10" ht="15">
      <c r="A8081">
        <v>20062</v>
      </c>
      <c>
        <v>135345</v>
      </c>
      <c s="2">
        <v>44350.854961165052</v>
      </c>
      <c>
        <v>104958</v>
      </c>
      <c s="71">
        <v>5</v>
      </c>
      <c>
        <v>20</v>
      </c>
      <c s="71" t="str">
        <f t="shared" si="252"/>
        <v>четверг</v>
      </c>
      <c s="71" t="str">
        <f>VLOOKUP(A8081,Подписчики!A:C,2,0)</f>
        <v>UTC+1</v>
      </c>
      <c s="71" t="str">
        <f t="shared" si="253"/>
        <v>Центральноевропейское время</v>
      </c>
      <c s="71"/>
    </row>
    <row r="8082" spans="1:10" ht="15">
      <c r="A8082">
        <v>20062</v>
      </c>
      <c>
        <v>139854</v>
      </c>
      <c s="2">
        <v>44351.995737864083</v>
      </c>
      <c>
        <v>227775</v>
      </c>
      <c s="71">
        <v>6</v>
      </c>
      <c>
        <v>23</v>
      </c>
      <c s="71" t="str">
        <f t="shared" si="252"/>
        <v>пятница</v>
      </c>
      <c s="71" t="str">
        <f>VLOOKUP(A8082,Подписчики!A:C,2,0)</f>
        <v>UTC+1</v>
      </c>
      <c s="71" t="str">
        <f t="shared" si="253"/>
        <v>Центральноевропейское время</v>
      </c>
      <c s="71"/>
    </row>
    <row r="8083" spans="1:10" ht="15">
      <c r="A8083">
        <v>20062</v>
      </c>
      <c>
        <v>144910</v>
      </c>
      <c s="2">
        <v>44353.387524033329</v>
      </c>
      <c>
        <v>59485</v>
      </c>
      <c s="71">
        <v>1</v>
      </c>
      <c>
        <v>9</v>
      </c>
      <c s="71" t="str">
        <f t="shared" si="252"/>
        <v>воскресенье</v>
      </c>
      <c s="71" t="str">
        <f>VLOOKUP(A8083,Подписчики!A:C,2,0)</f>
        <v>UTC+1</v>
      </c>
      <c s="71" t="str">
        <f t="shared" si="253"/>
        <v>Центральноевропейское время</v>
      </c>
      <c s="71"/>
    </row>
    <row r="8084" spans="1:10" ht="15">
      <c r="A8084">
        <v>20062</v>
      </c>
      <c>
        <v>149679</v>
      </c>
      <c s="2">
        <v>44354.812889967638</v>
      </c>
      <c>
        <v>154256</v>
      </c>
      <c s="71">
        <v>2</v>
      </c>
      <c>
        <v>19</v>
      </c>
      <c s="71" t="str">
        <f t="shared" si="252"/>
        <v>понедельник</v>
      </c>
      <c s="71" t="str">
        <f>VLOOKUP(A8084,Подписчики!A:C,2,0)</f>
        <v>UTC+1</v>
      </c>
      <c s="71" t="str">
        <f t="shared" si="253"/>
        <v>Центральноевропейское время</v>
      </c>
      <c s="71"/>
    </row>
    <row r="8085" spans="1:10" ht="15">
      <c r="A8085">
        <v>20062</v>
      </c>
      <c>
        <v>190112</v>
      </c>
      <c s="2">
        <v>44366.605670339064</v>
      </c>
      <c>
        <v>169991</v>
      </c>
      <c s="71">
        <v>7</v>
      </c>
      <c>
        <v>14</v>
      </c>
      <c s="71" t="str">
        <f t="shared" si="252"/>
        <v>суббота</v>
      </c>
      <c s="71" t="str">
        <f>VLOOKUP(A8085,Подписчики!A:C,2,0)</f>
        <v>UTC+1</v>
      </c>
      <c s="71" t="str">
        <f t="shared" si="253"/>
        <v>Центральноевропейское время</v>
      </c>
      <c s="71"/>
    </row>
    <row r="8086" spans="1:10" ht="15">
      <c r="A8086">
        <v>20062</v>
      </c>
      <c>
        <v>216384</v>
      </c>
      <c s="2">
        <v>44373.709330097088</v>
      </c>
      <c>
        <v>206313</v>
      </c>
      <c s="71">
        <v>7</v>
      </c>
      <c>
        <v>17</v>
      </c>
      <c s="71" t="str">
        <f t="shared" si="252"/>
        <v>суббота</v>
      </c>
      <c s="71" t="str">
        <f>VLOOKUP(A8086,Подписчики!A:C,2,0)</f>
        <v>UTC+1</v>
      </c>
      <c s="71" t="str">
        <f t="shared" si="253"/>
        <v>Центральноевропейское время</v>
      </c>
      <c s="71"/>
    </row>
    <row r="8087" spans="1:10" ht="15">
      <c r="A8087">
        <v>20062</v>
      </c>
      <c>
        <v>286904</v>
      </c>
      <c s="2">
        <v>44394.533310953091</v>
      </c>
      <c>
        <v>325852</v>
      </c>
      <c s="71">
        <v>7</v>
      </c>
      <c>
        <v>12</v>
      </c>
      <c s="71" t="str">
        <f t="shared" si="252"/>
        <v>суббота</v>
      </c>
      <c s="71" t="str">
        <f>VLOOKUP(A8087,Подписчики!A:C,2,0)</f>
        <v>UTC+1</v>
      </c>
      <c s="71" t="str">
        <f t="shared" si="253"/>
        <v>Центральноевропейское время</v>
      </c>
      <c s="71"/>
    </row>
    <row r="8088" spans="1:10" ht="15">
      <c r="A8088">
        <v>20062</v>
      </c>
      <c>
        <v>298036</v>
      </c>
      <c s="2">
        <v>44397.78214563107</v>
      </c>
      <c>
        <v>470762</v>
      </c>
      <c s="71">
        <v>3</v>
      </c>
      <c>
        <v>18</v>
      </c>
      <c s="71" t="str">
        <f t="shared" si="252"/>
        <v>вторник</v>
      </c>
      <c s="71" t="str">
        <f>VLOOKUP(A8088,Подписчики!A:C,2,0)</f>
        <v>UTC+1</v>
      </c>
      <c s="71" t="str">
        <f t="shared" si="253"/>
        <v>Центральноевропейское время</v>
      </c>
      <c s="71"/>
    </row>
    <row r="8089" spans="1:10" ht="15">
      <c r="A8089">
        <v>20062</v>
      </c>
      <c>
        <v>339186</v>
      </c>
      <c s="2">
        <v>44409.406964323862</v>
      </c>
      <c>
        <v>347008</v>
      </c>
      <c s="71">
        <v>1</v>
      </c>
      <c>
        <v>9</v>
      </c>
      <c s="71" t="str">
        <f t="shared" si="252"/>
        <v>воскресенье</v>
      </c>
      <c s="71" t="str">
        <f>VLOOKUP(A8089,Подписчики!A:C,2,0)</f>
        <v>UTC+1</v>
      </c>
      <c s="71" t="str">
        <f t="shared" si="253"/>
        <v>Центральноевропейское время</v>
      </c>
      <c s="71"/>
    </row>
    <row r="8090" spans="1:10" ht="15">
      <c r="A8090">
        <v>20062</v>
      </c>
      <c>
        <v>400490</v>
      </c>
      <c s="2">
        <v>44428.65431391586</v>
      </c>
      <c>
        <v>230507</v>
      </c>
      <c s="71">
        <v>6</v>
      </c>
      <c>
        <v>15</v>
      </c>
      <c s="71" t="str">
        <f t="shared" si="252"/>
        <v>пятница</v>
      </c>
      <c s="71" t="str">
        <f>VLOOKUP(A8090,Подписчики!A:C,2,0)</f>
        <v>UTC+1</v>
      </c>
      <c s="71" t="str">
        <f t="shared" si="253"/>
        <v>Центральноевропейское время</v>
      </c>
      <c s="71"/>
    </row>
    <row r="8091" spans="1:10" ht="15">
      <c r="A8091">
        <v>20062</v>
      </c>
      <c>
        <v>408535</v>
      </c>
      <c s="2">
        <v>44430.518391585763</v>
      </c>
      <c>
        <v>158978</v>
      </c>
      <c s="71">
        <v>1</v>
      </c>
      <c>
        <v>12</v>
      </c>
      <c s="71" t="str">
        <f t="shared" si="252"/>
        <v>воскресенье</v>
      </c>
      <c s="71" t="str">
        <f>VLOOKUP(A8091,Подписчики!A:C,2,0)</f>
        <v>UTC+1</v>
      </c>
      <c s="71" t="str">
        <f t="shared" si="253"/>
        <v>Центральноевропейское время</v>
      </c>
      <c s="71"/>
    </row>
    <row r="8092" spans="1:10" ht="15">
      <c r="A8092">
        <v>20062</v>
      </c>
      <c>
        <v>417851</v>
      </c>
      <c s="2">
        <v>44433.804799352751</v>
      </c>
      <c>
        <v>250679</v>
      </c>
      <c s="71">
        <v>4</v>
      </c>
      <c>
        <v>19</v>
      </c>
      <c s="71" t="str">
        <f t="shared" si="252"/>
        <v>среда</v>
      </c>
      <c s="71" t="str">
        <f>VLOOKUP(A8092,Подписчики!A:C,2,0)</f>
        <v>UTC+1</v>
      </c>
      <c s="71" t="str">
        <f t="shared" si="253"/>
        <v>Центральноевропейское время</v>
      </c>
      <c s="71"/>
    </row>
    <row r="8093" spans="1:10" ht="15">
      <c r="A8093">
        <v>20062</v>
      </c>
      <c>
        <v>419538</v>
      </c>
      <c s="2">
        <v>44434.667258899681</v>
      </c>
      <c>
        <v>18748</v>
      </c>
      <c s="71">
        <v>5</v>
      </c>
      <c>
        <v>16</v>
      </c>
      <c s="71" t="str">
        <f t="shared" si="252"/>
        <v>четверг</v>
      </c>
      <c s="71" t="str">
        <f>VLOOKUP(A8093,Подписчики!A:C,2,0)</f>
        <v>UTC+1</v>
      </c>
      <c s="71" t="str">
        <f t="shared" si="253"/>
        <v>Центральноевропейское время</v>
      </c>
      <c s="71"/>
    </row>
    <row r="8094" spans="1:10" ht="15">
      <c r="A8094">
        <v>20075</v>
      </c>
      <c>
        <v>228616</v>
      </c>
      <c s="2">
        <v>44376.862000000001</v>
      </c>
      <c>
        <v>118549</v>
      </c>
      <c s="71">
        <v>3</v>
      </c>
      <c>
        <v>20</v>
      </c>
      <c s="71" t="str">
        <f t="shared" si="252"/>
        <v>вторник</v>
      </c>
      <c s="71" t="str">
        <f>VLOOKUP(A8094,Подписчики!A:C,2,0)</f>
        <v>UTC+3</v>
      </c>
      <c s="71" t="str">
        <f t="shared" si="253"/>
        <v>Московское время</v>
      </c>
      <c s="71"/>
    </row>
    <row r="8095" spans="1:10" ht="15">
      <c r="A8095">
        <v>20075</v>
      </c>
      <c>
        <v>238260</v>
      </c>
      <c s="2">
        <v>44379.938294498381</v>
      </c>
      <c>
        <v>40049</v>
      </c>
      <c s="71">
        <v>6</v>
      </c>
      <c>
        <v>22</v>
      </c>
      <c s="71" t="str">
        <f t="shared" si="252"/>
        <v>пятница</v>
      </c>
      <c s="71" t="str">
        <f>VLOOKUP(A8095,Подписчики!A:C,2,0)</f>
        <v>UTC+3</v>
      </c>
      <c s="71" t="str">
        <f t="shared" si="253"/>
        <v>Московское время</v>
      </c>
      <c s="71"/>
    </row>
    <row r="8096" spans="1:10" ht="15">
      <c r="A8096">
        <v>20075</v>
      </c>
      <c>
        <v>273275</v>
      </c>
      <c s="2">
        <v>44390.470656957928</v>
      </c>
      <c>
        <v>411922</v>
      </c>
      <c s="71">
        <v>3</v>
      </c>
      <c>
        <v>11</v>
      </c>
      <c s="71" t="str">
        <f t="shared" si="252"/>
        <v>вторник</v>
      </c>
      <c s="71" t="str">
        <f>VLOOKUP(A8096,Подписчики!A:C,2,0)</f>
        <v>UTC+3</v>
      </c>
      <c s="71" t="str">
        <f t="shared" si="253"/>
        <v>Московское время</v>
      </c>
      <c s="71"/>
    </row>
    <row r="8097" spans="1:10" ht="15">
      <c r="A8097">
        <v>20075</v>
      </c>
      <c>
        <v>321739</v>
      </c>
      <c s="2">
        <v>44404.719847896442</v>
      </c>
      <c>
        <v>258219</v>
      </c>
      <c s="71">
        <v>3</v>
      </c>
      <c>
        <v>17</v>
      </c>
      <c s="71" t="str">
        <f t="shared" si="252"/>
        <v>вторник</v>
      </c>
      <c s="71" t="str">
        <f>VLOOKUP(A8097,Подписчики!A:C,2,0)</f>
        <v>UTC+3</v>
      </c>
      <c s="71" t="str">
        <f t="shared" si="253"/>
        <v>Московское время</v>
      </c>
      <c s="71"/>
    </row>
    <row r="8098" spans="1:10" ht="15">
      <c r="A8098">
        <v>20075</v>
      </c>
      <c>
        <v>391220</v>
      </c>
      <c s="2">
        <v>44424.889750809059</v>
      </c>
      <c>
        <v>122902</v>
      </c>
      <c s="71">
        <v>2</v>
      </c>
      <c>
        <v>21</v>
      </c>
      <c s="71" t="str">
        <f t="shared" si="252"/>
        <v>понедельник</v>
      </c>
      <c s="71" t="str">
        <f>VLOOKUP(A8098,Подписчики!A:C,2,0)</f>
        <v>UTC+3</v>
      </c>
      <c s="71" t="str">
        <f t="shared" si="253"/>
        <v>Московское время</v>
      </c>
      <c s="71"/>
    </row>
    <row r="8099" spans="1:10" ht="15">
      <c r="A8099">
        <v>20075</v>
      </c>
      <c>
        <v>404970</v>
      </c>
      <c s="2">
        <v>44429.624378640779</v>
      </c>
      <c>
        <v>158978</v>
      </c>
      <c s="71">
        <v>7</v>
      </c>
      <c>
        <v>14</v>
      </c>
      <c s="71" t="str">
        <f t="shared" si="252"/>
        <v>суббота</v>
      </c>
      <c s="71" t="str">
        <f>VLOOKUP(A8099,Подписчики!A:C,2,0)</f>
        <v>UTC+3</v>
      </c>
      <c s="71" t="str">
        <f t="shared" si="253"/>
        <v>Московское время</v>
      </c>
      <c s="71"/>
    </row>
    <row r="8100" spans="1:10" ht="15">
      <c r="A8100">
        <v>20081</v>
      </c>
      <c>
        <v>107702</v>
      </c>
      <c s="2">
        <v>44342.823003236241</v>
      </c>
      <c>
        <v>439981</v>
      </c>
      <c s="71">
        <v>4</v>
      </c>
      <c>
        <v>19</v>
      </c>
      <c s="71" t="str">
        <f t="shared" si="252"/>
        <v>среда</v>
      </c>
      <c s="71" t="str">
        <f>VLOOKUP(A8100,Подписчики!A:C,2,0)</f>
        <v>UTC+2</v>
      </c>
      <c s="71" t="str">
        <f t="shared" si="253"/>
        <v>Калиниградское время</v>
      </c>
      <c s="71"/>
    </row>
    <row r="8101" spans="1:10" ht="15">
      <c r="A8101">
        <v>20081</v>
      </c>
      <c>
        <v>142180</v>
      </c>
      <c s="2">
        <v>44352.711996826074</v>
      </c>
      <c>
        <v>411922</v>
      </c>
      <c s="71">
        <v>7</v>
      </c>
      <c>
        <v>17</v>
      </c>
      <c s="71" t="str">
        <f t="shared" si="252"/>
        <v>суббота</v>
      </c>
      <c s="71" t="str">
        <f>VLOOKUP(A8101,Подписчики!A:C,2,0)</f>
        <v>UTC+2</v>
      </c>
      <c s="71" t="str">
        <f t="shared" si="253"/>
        <v>Калиниградское время</v>
      </c>
      <c s="71"/>
    </row>
    <row r="8102" spans="1:10" ht="15">
      <c r="A8102">
        <v>20081</v>
      </c>
      <c>
        <v>173841</v>
      </c>
      <c s="2">
        <v>44361.657954692557</v>
      </c>
      <c>
        <v>460633</v>
      </c>
      <c s="71">
        <v>2</v>
      </c>
      <c>
        <v>15</v>
      </c>
      <c s="71" t="str">
        <f t="shared" si="252"/>
        <v>понедельник</v>
      </c>
      <c s="71" t="str">
        <f>VLOOKUP(A8102,Подписчики!A:C,2,0)</f>
        <v>UTC+2</v>
      </c>
      <c s="71" t="str">
        <f t="shared" si="253"/>
        <v>Калиниградское время</v>
      </c>
      <c s="71"/>
    </row>
    <row r="8103" spans="1:10" ht="15">
      <c r="A8103">
        <v>20081</v>
      </c>
      <c>
        <v>181230</v>
      </c>
      <c s="2">
        <v>44364.518796116499</v>
      </c>
      <c>
        <v>291304</v>
      </c>
      <c s="71">
        <v>5</v>
      </c>
      <c>
        <v>12</v>
      </c>
      <c s="71" t="str">
        <f t="shared" si="252"/>
        <v>четверг</v>
      </c>
      <c s="71" t="str">
        <f>VLOOKUP(A8103,Подписчики!A:C,2,0)</f>
        <v>UTC+2</v>
      </c>
      <c s="71" t="str">
        <f t="shared" si="253"/>
        <v>Калиниградское время</v>
      </c>
      <c s="71"/>
    </row>
    <row r="8104" spans="1:10" ht="15">
      <c r="A8104">
        <v>20081</v>
      </c>
      <c>
        <v>244798</v>
      </c>
      <c s="2">
        <v>44381.623666666666</v>
      </c>
      <c>
        <v>288567</v>
      </c>
      <c s="71">
        <v>1</v>
      </c>
      <c>
        <v>14</v>
      </c>
      <c s="71" t="str">
        <f t="shared" si="252"/>
        <v>воскресенье</v>
      </c>
      <c s="71" t="str">
        <f>VLOOKUP(A8104,Подписчики!A:C,2,0)</f>
        <v>UTC+2</v>
      </c>
      <c s="71" t="str">
        <f t="shared" si="253"/>
        <v>Калиниградское время</v>
      </c>
      <c s="71"/>
    </row>
    <row r="8105" spans="1:10" ht="15">
      <c r="A8105">
        <v>20081</v>
      </c>
      <c>
        <v>256465</v>
      </c>
      <c s="2">
        <v>44385.879637540449</v>
      </c>
      <c>
        <v>21760</v>
      </c>
      <c s="71">
        <v>5</v>
      </c>
      <c>
        <v>21</v>
      </c>
      <c s="71" t="str">
        <f t="shared" si="252"/>
        <v>четверг</v>
      </c>
      <c s="71" t="str">
        <f>VLOOKUP(A8105,Подписчики!A:C,2,0)</f>
        <v>UTC+2</v>
      </c>
      <c s="71" t="str">
        <f t="shared" si="253"/>
        <v>Калиниградское время</v>
      </c>
      <c s="71"/>
    </row>
    <row r="8106" spans="1:10" ht="15">
      <c r="A8106">
        <v>20081</v>
      </c>
      <c>
        <v>268279</v>
      </c>
      <c s="2">
        <v>44388.735068819238</v>
      </c>
      <c>
        <v>459455</v>
      </c>
      <c s="71">
        <v>1</v>
      </c>
      <c>
        <v>17</v>
      </c>
      <c s="71" t="str">
        <f t="shared" si="252"/>
        <v>воскресенье</v>
      </c>
      <c s="71" t="str">
        <f>VLOOKUP(A8106,Подписчики!A:C,2,0)</f>
        <v>UTC+2</v>
      </c>
      <c s="71" t="str">
        <f t="shared" si="253"/>
        <v>Калиниградское время</v>
      </c>
      <c s="71"/>
    </row>
    <row r="8107" spans="1:10" ht="15">
      <c r="A8107">
        <v>20081</v>
      </c>
      <c>
        <v>354417</v>
      </c>
      <c s="2">
        <v>44414.54306796116</v>
      </c>
      <c>
        <v>242428</v>
      </c>
      <c s="71">
        <v>6</v>
      </c>
      <c>
        <v>13</v>
      </c>
      <c s="71" t="str">
        <f t="shared" si="252"/>
        <v>пятница</v>
      </c>
      <c s="71" t="str">
        <f>VLOOKUP(A8107,Подписчики!A:C,2,0)</f>
        <v>UTC+2</v>
      </c>
      <c s="71" t="str">
        <f t="shared" si="253"/>
        <v>Калиниградское время</v>
      </c>
      <c s="71"/>
    </row>
    <row r="8108" spans="1:10" ht="15">
      <c r="A8108">
        <v>20081</v>
      </c>
      <c>
        <v>366117</v>
      </c>
      <c s="2">
        <v>44416.883358256782</v>
      </c>
      <c>
        <v>250679</v>
      </c>
      <c s="71">
        <v>1</v>
      </c>
      <c>
        <v>21</v>
      </c>
      <c s="71" t="str">
        <f t="shared" si="252"/>
        <v>воскресенье</v>
      </c>
      <c s="71" t="str">
        <f>VLOOKUP(A8108,Подписчики!A:C,2,0)</f>
        <v>UTC+2</v>
      </c>
      <c s="71" t="str">
        <f t="shared" si="253"/>
        <v>Калиниградское время</v>
      </c>
      <c s="71"/>
    </row>
    <row r="8109" spans="1:10" ht="15">
      <c r="A8109">
        <v>20081</v>
      </c>
      <c>
        <v>386112</v>
      </c>
      <c s="2">
        <v>44423.344828638568</v>
      </c>
      <c>
        <v>347008</v>
      </c>
      <c s="71">
        <v>1</v>
      </c>
      <c>
        <v>8</v>
      </c>
      <c s="71" t="str">
        <f t="shared" si="252"/>
        <v>воскресенье</v>
      </c>
      <c s="71" t="str">
        <f>VLOOKUP(A8109,Подписчики!A:C,2,0)</f>
        <v>UTC+2</v>
      </c>
      <c s="71" t="str">
        <f t="shared" si="253"/>
        <v>Калиниградское время</v>
      </c>
      <c s="71"/>
    </row>
    <row r="8110" spans="1:10" ht="15">
      <c r="A8110">
        <v>20094</v>
      </c>
      <c>
        <v>212864</v>
      </c>
      <c s="2">
        <v>44372.818148867314</v>
      </c>
      <c>
        <v>206501</v>
      </c>
      <c s="71">
        <v>6</v>
      </c>
      <c>
        <v>19</v>
      </c>
      <c s="71" t="str">
        <f t="shared" si="252"/>
        <v>пятница</v>
      </c>
      <c s="71" t="str">
        <f>VLOOKUP(A8110,Подписчики!A:C,2,0)</f>
        <v>UTC+2</v>
      </c>
      <c s="71" t="str">
        <f t="shared" si="253"/>
        <v>Калиниградское время</v>
      </c>
      <c s="71"/>
    </row>
    <row r="8111" spans="1:10" ht="15">
      <c r="A8111">
        <v>20094</v>
      </c>
      <c>
        <v>248134</v>
      </c>
      <c s="2">
        <v>44382.66119093851</v>
      </c>
      <c>
        <v>115256</v>
      </c>
      <c s="71">
        <v>2</v>
      </c>
      <c>
        <v>15</v>
      </c>
      <c s="71" t="str">
        <f t="shared" si="252"/>
        <v>понедельник</v>
      </c>
      <c s="71" t="str">
        <f>VLOOKUP(A8111,Подписчики!A:C,2,0)</f>
        <v>UTC+2</v>
      </c>
      <c s="71" t="str">
        <f t="shared" si="253"/>
        <v>Калиниградское время</v>
      </c>
      <c s="71"/>
    </row>
    <row r="8112" spans="1:10" ht="15">
      <c r="A8112">
        <v>20094</v>
      </c>
      <c>
        <v>269569</v>
      </c>
      <c s="2">
        <v>44388.935026093328</v>
      </c>
      <c>
        <v>224330</v>
      </c>
      <c s="71">
        <v>1</v>
      </c>
      <c>
        <v>22</v>
      </c>
      <c s="71" t="str">
        <f t="shared" si="252"/>
        <v>воскресенье</v>
      </c>
      <c s="71" t="str">
        <f>VLOOKUP(A8112,Подписчики!A:C,2,0)</f>
        <v>UTC+2</v>
      </c>
      <c s="71" t="str">
        <f t="shared" si="253"/>
        <v>Калиниградское время</v>
      </c>
      <c s="71"/>
    </row>
    <row r="8113" spans="1:10" ht="15">
      <c r="A8113">
        <v>20094</v>
      </c>
      <c>
        <v>310322</v>
      </c>
      <c s="2">
        <v>44401.575430420708</v>
      </c>
      <c>
        <v>470762</v>
      </c>
      <c s="71">
        <v>7</v>
      </c>
      <c>
        <v>13</v>
      </c>
      <c s="71" t="str">
        <f t="shared" si="252"/>
        <v>суббота</v>
      </c>
      <c s="71" t="str">
        <f>VLOOKUP(A8113,Подписчики!A:C,2,0)</f>
        <v>UTC+2</v>
      </c>
      <c s="71" t="str">
        <f t="shared" si="253"/>
        <v>Калиниградское время</v>
      </c>
      <c s="71"/>
    </row>
    <row r="8114" spans="1:10" ht="15">
      <c r="A8114">
        <v>20094</v>
      </c>
      <c>
        <v>322015</v>
      </c>
      <c s="2">
        <v>44404.772841423946</v>
      </c>
      <c>
        <v>473327</v>
      </c>
      <c s="71">
        <v>3</v>
      </c>
      <c>
        <v>18</v>
      </c>
      <c s="71" t="str">
        <f t="shared" si="252"/>
        <v>вторник</v>
      </c>
      <c s="71" t="str">
        <f>VLOOKUP(A8114,Подписчики!A:C,2,0)</f>
        <v>UTC+2</v>
      </c>
      <c s="71" t="str">
        <f t="shared" si="253"/>
        <v>Калиниградское время</v>
      </c>
      <c s="71"/>
    </row>
    <row r="8115" spans="1:10" ht="15">
      <c r="A8115">
        <v>20094</v>
      </c>
      <c>
        <v>337236</v>
      </c>
      <c s="2">
        <v>44408.889346278316</v>
      </c>
      <c>
        <v>411922</v>
      </c>
      <c s="71">
        <v>7</v>
      </c>
      <c>
        <v>21</v>
      </c>
      <c s="71" t="str">
        <f t="shared" si="252"/>
        <v>суббота</v>
      </c>
      <c s="71" t="str">
        <f>VLOOKUP(A8115,Подписчики!A:C,2,0)</f>
        <v>UTC+2</v>
      </c>
      <c s="71" t="str">
        <f t="shared" si="253"/>
        <v>Калиниградское время</v>
      </c>
      <c s="71"/>
    </row>
    <row r="8116" spans="1:10" ht="15">
      <c r="A8116">
        <v>20094</v>
      </c>
      <c>
        <v>345044</v>
      </c>
      <c s="2">
        <v>44410.997760517799</v>
      </c>
      <c>
        <v>411922</v>
      </c>
      <c s="71">
        <v>2</v>
      </c>
      <c>
        <v>23</v>
      </c>
      <c s="71" t="str">
        <f t="shared" si="252"/>
        <v>понедельник</v>
      </c>
      <c s="71" t="str">
        <f>VLOOKUP(A8116,Подписчики!A:C,2,0)</f>
        <v>UTC+2</v>
      </c>
      <c s="71" t="str">
        <f t="shared" si="253"/>
        <v>Калиниградское время</v>
      </c>
      <c s="71"/>
    </row>
    <row r="8117" spans="1:10" ht="15">
      <c r="A8117">
        <v>20094</v>
      </c>
      <c>
        <v>350020</v>
      </c>
      <c s="2">
        <v>44412.797113268607</v>
      </c>
      <c>
        <v>94638</v>
      </c>
      <c s="71">
        <v>4</v>
      </c>
      <c>
        <v>19</v>
      </c>
      <c s="71" t="str">
        <f t="shared" si="252"/>
        <v>среда</v>
      </c>
      <c s="71" t="str">
        <f>VLOOKUP(A8117,Подписчики!A:C,2,0)</f>
        <v>UTC+2</v>
      </c>
      <c s="71" t="str">
        <f t="shared" si="253"/>
        <v>Калиниградское время</v>
      </c>
      <c s="71"/>
    </row>
    <row r="8118" spans="1:10" ht="15">
      <c r="A8118">
        <v>20094</v>
      </c>
      <c>
        <v>368522</v>
      </c>
      <c s="2">
        <v>44417.774459546927</v>
      </c>
      <c>
        <v>158978</v>
      </c>
      <c s="71">
        <v>2</v>
      </c>
      <c>
        <v>18</v>
      </c>
      <c s="71" t="str">
        <f t="shared" si="252"/>
        <v>понедельник</v>
      </c>
      <c s="71" t="str">
        <f>VLOOKUP(A8118,Подписчики!A:C,2,0)</f>
        <v>UTC+2</v>
      </c>
      <c s="71" t="str">
        <f t="shared" si="253"/>
        <v>Калиниградское время</v>
      </c>
      <c s="71"/>
    </row>
    <row r="8119" spans="1:10" ht="15">
      <c r="A8119">
        <v>20094</v>
      </c>
      <c>
        <v>400964</v>
      </c>
      <c s="2">
        <v>44428.693553398058</v>
      </c>
      <c>
        <v>250679</v>
      </c>
      <c s="71">
        <v>6</v>
      </c>
      <c>
        <v>16</v>
      </c>
      <c s="71" t="str">
        <f t="shared" si="252"/>
        <v>пятница</v>
      </c>
      <c s="71" t="str">
        <f>VLOOKUP(A8119,Подписчики!A:C,2,0)</f>
        <v>UTC+2</v>
      </c>
      <c s="71" t="str">
        <f t="shared" si="253"/>
        <v>Калиниградское время</v>
      </c>
      <c s="71"/>
    </row>
    <row r="8120" spans="1:10" ht="15">
      <c r="A8120">
        <v>20094</v>
      </c>
      <c>
        <v>402815</v>
      </c>
      <c s="2">
        <v>44428.936666666661</v>
      </c>
      <c>
        <v>56323</v>
      </c>
      <c s="71">
        <v>6</v>
      </c>
      <c>
        <v>22</v>
      </c>
      <c s="71" t="str">
        <f t="shared" si="252"/>
        <v>пятница</v>
      </c>
      <c s="71" t="str">
        <f>VLOOKUP(A8120,Подписчики!A:C,2,0)</f>
        <v>UTC+2</v>
      </c>
      <c s="71" t="str">
        <f t="shared" si="253"/>
        <v>Калиниградское время</v>
      </c>
      <c s="71"/>
    </row>
    <row r="8121" spans="1:10" ht="15">
      <c r="A8121">
        <v>20125</v>
      </c>
      <c>
        <v>20900</v>
      </c>
      <c s="2">
        <v>44309.345666666661</v>
      </c>
      <c>
        <v>214224</v>
      </c>
      <c s="71">
        <v>6</v>
      </c>
      <c>
        <v>8</v>
      </c>
      <c s="71" t="str">
        <f t="shared" si="252"/>
        <v>пятница</v>
      </c>
      <c s="71" t="str">
        <f>VLOOKUP(A8121,Подписчики!A:C,2,0)</f>
        <v>UTC+2</v>
      </c>
      <c s="71" t="str">
        <f t="shared" si="253"/>
        <v>Калиниградское время</v>
      </c>
      <c s="71"/>
    </row>
    <row r="8122" spans="1:10" ht="15">
      <c r="A8122">
        <v>20125</v>
      </c>
      <c>
        <v>32138</v>
      </c>
      <c s="2">
        <v>44314.785786407767</v>
      </c>
      <c>
        <v>347393</v>
      </c>
      <c s="71">
        <v>4</v>
      </c>
      <c>
        <v>18</v>
      </c>
      <c s="71" t="str">
        <f t="shared" si="252"/>
        <v>среда</v>
      </c>
      <c s="71" t="str">
        <f>VLOOKUP(A8122,Подписчики!A:C,2,0)</f>
        <v>UTC+2</v>
      </c>
      <c s="71" t="str">
        <f t="shared" si="253"/>
        <v>Калиниградское время</v>
      </c>
      <c s="71"/>
    </row>
    <row r="8123" spans="1:10" ht="15">
      <c r="A8123">
        <v>20125</v>
      </c>
      <c>
        <v>64937</v>
      </c>
      <c s="2">
        <v>44328.536595469253</v>
      </c>
      <c>
        <v>339039</v>
      </c>
      <c s="71">
        <v>4</v>
      </c>
      <c>
        <v>12</v>
      </c>
      <c s="71" t="str">
        <f t="shared" si="252"/>
        <v>среда</v>
      </c>
      <c s="71" t="str">
        <f>VLOOKUP(A8123,Подписчики!A:C,2,0)</f>
        <v>UTC+2</v>
      </c>
      <c s="71" t="str">
        <f t="shared" si="253"/>
        <v>Калиниградское время</v>
      </c>
      <c s="71"/>
    </row>
    <row r="8124" spans="1:10" ht="15">
      <c r="A8124">
        <v>20125</v>
      </c>
      <c>
        <v>106798</v>
      </c>
      <c s="2">
        <v>44342.683844660191</v>
      </c>
      <c>
        <v>250679</v>
      </c>
      <c s="71">
        <v>4</v>
      </c>
      <c>
        <v>16</v>
      </c>
      <c s="71" t="str">
        <f t="shared" si="252"/>
        <v>среда</v>
      </c>
      <c s="71" t="str">
        <f>VLOOKUP(A8124,Подписчики!A:C,2,0)</f>
        <v>UTC+2</v>
      </c>
      <c s="71" t="str">
        <f t="shared" si="253"/>
        <v>Калиниградское время</v>
      </c>
      <c s="71"/>
    </row>
    <row r="8125" spans="1:10" ht="15">
      <c r="A8125">
        <v>20125</v>
      </c>
      <c>
        <v>112147</v>
      </c>
      <c s="2">
        <v>44344.580284789641</v>
      </c>
      <c>
        <v>179524</v>
      </c>
      <c s="71">
        <v>6</v>
      </c>
      <c>
        <v>13</v>
      </c>
      <c s="71" t="str">
        <f t="shared" si="252"/>
        <v>пятница</v>
      </c>
      <c s="71" t="str">
        <f>VLOOKUP(A8125,Подписчики!A:C,2,0)</f>
        <v>UTC+2</v>
      </c>
      <c s="71" t="str">
        <f t="shared" si="253"/>
        <v>Калиниградское время</v>
      </c>
      <c s="71"/>
    </row>
    <row r="8126" spans="1:10" ht="15">
      <c r="A8126">
        <v>20125</v>
      </c>
      <c>
        <v>132080</v>
      </c>
      <c s="2">
        <v>44349.675754045304</v>
      </c>
      <c>
        <v>276543</v>
      </c>
      <c s="71">
        <v>4</v>
      </c>
      <c>
        <v>16</v>
      </c>
      <c s="71" t="str">
        <f t="shared" si="252"/>
        <v>среда</v>
      </c>
      <c s="71" t="str">
        <f>VLOOKUP(A8126,Подписчики!A:C,2,0)</f>
        <v>UTC+2</v>
      </c>
      <c s="71" t="str">
        <f t="shared" si="253"/>
        <v>Калиниградское время</v>
      </c>
      <c s="71"/>
    </row>
    <row r="8127" spans="1:10" ht="15">
      <c r="A8127">
        <v>20125</v>
      </c>
      <c>
        <v>182934</v>
      </c>
      <c s="2">
        <v>44364.848893203882</v>
      </c>
      <c>
        <v>293657</v>
      </c>
      <c s="71">
        <v>5</v>
      </c>
      <c>
        <v>20</v>
      </c>
      <c s="71" t="str">
        <f t="shared" si="252"/>
        <v>четверг</v>
      </c>
      <c s="71" t="str">
        <f>VLOOKUP(A8127,Подписчики!A:C,2,0)</f>
        <v>UTC+2</v>
      </c>
      <c s="71" t="str">
        <f t="shared" si="253"/>
        <v>Калиниградское время</v>
      </c>
      <c s="71"/>
    </row>
    <row r="8128" spans="1:10" ht="15">
      <c r="A8128">
        <v>20172</v>
      </c>
      <c>
        <v>36610</v>
      </c>
      <c s="2">
        <v>44316.712333333337</v>
      </c>
      <c>
        <v>347060</v>
      </c>
      <c s="71">
        <v>6</v>
      </c>
      <c>
        <v>17</v>
      </c>
      <c s="71" t="str">
        <f t="shared" si="252"/>
        <v>пятница</v>
      </c>
      <c s="71" t="str">
        <f>VLOOKUP(A8128,Подписчики!A:C,2,0)</f>
        <v>UTC+1</v>
      </c>
      <c s="71" t="str">
        <f t="shared" si="253"/>
        <v>Центральноевропейское время</v>
      </c>
      <c s="71"/>
    </row>
    <row r="8129" spans="1:10" ht="15">
      <c r="A8129">
        <v>20172</v>
      </c>
      <c>
        <v>40822</v>
      </c>
      <c s="2">
        <v>44318.00382847897</v>
      </c>
      <c>
        <v>158978</v>
      </c>
      <c s="71">
        <v>1</v>
      </c>
      <c>
        <v>0</v>
      </c>
      <c s="71" t="str">
        <f t="shared" si="252"/>
        <v>воскресенье</v>
      </c>
      <c s="71" t="str">
        <f>VLOOKUP(A8129,Подписчики!A:C,2,0)</f>
        <v>UTC+1</v>
      </c>
      <c s="71" t="str">
        <f t="shared" si="253"/>
        <v>Центральноевропейское время</v>
      </c>
      <c s="71"/>
    </row>
    <row r="8130" spans="1:10" ht="15">
      <c r="A8130">
        <v>20172</v>
      </c>
      <c>
        <v>44807</v>
      </c>
      <c s="2">
        <v>44319.699621359228</v>
      </c>
      <c>
        <v>373732</v>
      </c>
      <c s="71">
        <v>2</v>
      </c>
      <c>
        <v>16</v>
      </c>
      <c s="71" t="str">
        <f t="shared" si="252"/>
        <v>понедельник</v>
      </c>
      <c s="71" t="str">
        <f>VLOOKUP(A8130,Подписчики!A:C,2,0)</f>
        <v>UTC+1</v>
      </c>
      <c s="71" t="str">
        <f t="shared" si="253"/>
        <v>Центральноевропейское время</v>
      </c>
      <c s="71"/>
    </row>
    <row r="8131" spans="1:10" ht="15">
      <c r="A8131">
        <v>20172</v>
      </c>
      <c>
        <v>48855</v>
      </c>
      <c s="2">
        <v>44321.675349514568</v>
      </c>
      <c>
        <v>341333</v>
      </c>
      <c s="71">
        <v>4</v>
      </c>
      <c>
        <v>16</v>
      </c>
      <c s="71" t="str">
        <f t="shared" si="254" ref="G8131:G8194">TEXT(C8131,"дддд")</f>
        <v>среда</v>
      </c>
      <c s="71" t="str">
        <f>VLOOKUP(A8131,Подписчики!A:C,2,0)</f>
        <v>UTC+1</v>
      </c>
      <c s="71" t="str">
        <f t="shared" si="255" ref="I8131:I8194">IF(H8131="UTC+1","Центральноевропейское время",IF(H8131="UTC+2","Калиниградское время",IF(H8131="UTC+3","Московское время",IF(H8131="UTC+4","Самарское время",IF(H8131="UTC+5","Екатеринбургское время",IF(H8131="UTC+6","Омское время",IF(H8131="UTC+7","Красноярское время",IF(H8131="UTC+8","Иркутское время",IF(H8131="UTC+9","Якутское время",IF(H8131="UTC+10","Владивостокское время",IF(H8131="UTC+11","Магаданское время",IF(H8131="UTC+12","Камчатское время",IF(H8131="UTC+0","Запределами России",IF(H8131="UTC-1","Запределами России",IF(H8131="UTC-2","Запределами России",IF(H8131="UTC-3","Запределами России",IF(H8131="UTC-4","Запределами России",IF(H8131="UTC-5","Запределами России",IF(H8131="UTC-6","Запределами России",IF(H8131="UTC-7","Запределами России",IF(H8131="UTC-8","Запределами России",IF(H8131="UTC-9","Запределами России",0))))))))))))))))))))))</f>
        <v>Центральноевропейское время</v>
      </c>
      <c s="71"/>
    </row>
    <row r="8132" spans="1:10" ht="15">
      <c r="A8132">
        <v>20172</v>
      </c>
      <c>
        <v>77724</v>
      </c>
      <c s="2">
        <v>44332.662404530747</v>
      </c>
      <c>
        <v>439981</v>
      </c>
      <c s="71">
        <v>1</v>
      </c>
      <c>
        <v>15</v>
      </c>
      <c s="71" t="str">
        <f t="shared" si="254"/>
        <v>воскресенье</v>
      </c>
      <c s="71" t="str">
        <f>VLOOKUP(A8132,Подписчики!A:C,2,0)</f>
        <v>UTC+1</v>
      </c>
      <c s="71" t="str">
        <f t="shared" si="255"/>
        <v>Центральноевропейское время</v>
      </c>
      <c s="71"/>
    </row>
    <row r="8133" spans="1:10" ht="15">
      <c r="A8133">
        <v>20172</v>
      </c>
      <c>
        <v>87830</v>
      </c>
      <c s="2">
        <v>44336.87599676376</v>
      </c>
      <c>
        <v>458081</v>
      </c>
      <c s="71">
        <v>5</v>
      </c>
      <c>
        <v>21</v>
      </c>
      <c s="71" t="str">
        <f t="shared" si="254"/>
        <v>четверг</v>
      </c>
      <c s="71" t="str">
        <f>VLOOKUP(A8133,Подписчики!A:C,2,0)</f>
        <v>UTC+1</v>
      </c>
      <c s="71" t="str">
        <f t="shared" si="255"/>
        <v>Центральноевропейское время</v>
      </c>
      <c s="71"/>
    </row>
    <row r="8134" spans="1:10" ht="15">
      <c r="A8134">
        <v>20172</v>
      </c>
      <c>
        <v>94532</v>
      </c>
      <c s="2">
        <v>44338.662404530747</v>
      </c>
      <c>
        <v>466497</v>
      </c>
      <c s="71">
        <v>7</v>
      </c>
      <c>
        <v>15</v>
      </c>
      <c s="71" t="str">
        <f t="shared" si="254"/>
        <v>суббота</v>
      </c>
      <c s="71" t="str">
        <f>VLOOKUP(A8134,Подписчики!A:C,2,0)</f>
        <v>UTC+1</v>
      </c>
      <c s="71" t="str">
        <f t="shared" si="255"/>
        <v>Центральноевропейское время</v>
      </c>
      <c s="71"/>
    </row>
    <row r="8135" spans="1:10" ht="15">
      <c r="A8135">
        <v>20196</v>
      </c>
      <c>
        <v>100818</v>
      </c>
      <c s="2">
        <v>44340.441935275085</v>
      </c>
      <c>
        <v>188004</v>
      </c>
      <c s="71">
        <v>2</v>
      </c>
      <c>
        <v>10</v>
      </c>
      <c s="71" t="str">
        <f t="shared" si="254"/>
        <v>понедельник</v>
      </c>
      <c s="71" t="str">
        <f>VLOOKUP(A8135,Подписчики!A:C,2,0)</f>
        <v>UTC+4</v>
      </c>
      <c s="71" t="str">
        <f t="shared" si="255"/>
        <v>Самарское время</v>
      </c>
      <c s="71"/>
    </row>
    <row r="8136" spans="1:10" ht="15">
      <c r="A8136">
        <v>20196</v>
      </c>
      <c>
        <v>122436</v>
      </c>
      <c s="2">
        <v>44346.556822006474</v>
      </c>
      <c>
        <v>182191</v>
      </c>
      <c s="71">
        <v>1</v>
      </c>
      <c>
        <v>13</v>
      </c>
      <c s="71" t="str">
        <f t="shared" si="254"/>
        <v>воскресенье</v>
      </c>
      <c s="71" t="str">
        <f>VLOOKUP(A8136,Подписчики!A:C,2,0)</f>
        <v>UTC+4</v>
      </c>
      <c s="71" t="str">
        <f t="shared" si="255"/>
        <v>Самарское время</v>
      </c>
      <c s="71"/>
    </row>
    <row r="8137" spans="1:10" ht="15">
      <c r="A8137">
        <v>20196</v>
      </c>
      <c>
        <v>133776</v>
      </c>
      <c s="2">
        <v>44350.577857605182</v>
      </c>
      <c>
        <v>351192</v>
      </c>
      <c s="71">
        <v>5</v>
      </c>
      <c>
        <v>13</v>
      </c>
      <c s="71" t="str">
        <f t="shared" si="254"/>
        <v>четверг</v>
      </c>
      <c s="71" t="str">
        <f>VLOOKUP(A8137,Подписчики!A:C,2,0)</f>
        <v>UTC+4</v>
      </c>
      <c s="71" t="str">
        <f t="shared" si="255"/>
        <v>Самарское время</v>
      </c>
      <c s="71"/>
    </row>
    <row r="8138" spans="1:10" ht="15">
      <c r="A8138">
        <v>20196</v>
      </c>
      <c>
        <v>145396</v>
      </c>
      <c s="2">
        <v>44353.52931391586</v>
      </c>
      <c>
        <v>92666</v>
      </c>
      <c s="71">
        <v>1</v>
      </c>
      <c>
        <v>12</v>
      </c>
      <c s="71" t="str">
        <f t="shared" si="254"/>
        <v>воскресенье</v>
      </c>
      <c s="71" t="str">
        <f>VLOOKUP(A8138,Подписчики!A:C,2,0)</f>
        <v>UTC+4</v>
      </c>
      <c s="71" t="str">
        <f t="shared" si="255"/>
        <v>Самарское время</v>
      </c>
      <c s="71"/>
    </row>
    <row r="8139" spans="1:10" ht="15">
      <c r="A8139">
        <v>20196</v>
      </c>
      <c>
        <v>166591</v>
      </c>
      <c s="2">
        <v>44359.76070550162</v>
      </c>
      <c>
        <v>242428</v>
      </c>
      <c s="71">
        <v>7</v>
      </c>
      <c>
        <v>18</v>
      </c>
      <c s="71" t="str">
        <f t="shared" si="254"/>
        <v>суббота</v>
      </c>
      <c s="71" t="str">
        <f>VLOOKUP(A8139,Подписчики!A:C,2,0)</f>
        <v>UTC+4</v>
      </c>
      <c s="71" t="str">
        <f t="shared" si="255"/>
        <v>Самарское время</v>
      </c>
      <c s="71"/>
    </row>
    <row r="8140" spans="1:10" ht="15">
      <c r="A8140">
        <v>20202</v>
      </c>
      <c>
        <v>24376</v>
      </c>
      <c s="2">
        <v>44310.733197411006</v>
      </c>
      <c>
        <v>250679</v>
      </c>
      <c s="71">
        <v>7</v>
      </c>
      <c>
        <v>17</v>
      </c>
      <c s="71" t="str">
        <f t="shared" si="254"/>
        <v>суббота</v>
      </c>
      <c s="71" t="str">
        <f>VLOOKUP(A8140,Подписчики!A:C,2,0)</f>
        <v>UTC+4</v>
      </c>
      <c s="71" t="str">
        <f t="shared" si="255"/>
        <v>Самарское время</v>
      </c>
      <c s="71"/>
    </row>
    <row r="8141" spans="1:10" ht="15">
      <c r="A8141">
        <v>20202</v>
      </c>
      <c>
        <v>37458</v>
      </c>
      <c s="2">
        <v>44316.825430420715</v>
      </c>
      <c>
        <v>177109</v>
      </c>
      <c s="71">
        <v>6</v>
      </c>
      <c>
        <v>19</v>
      </c>
      <c s="71" t="str">
        <f t="shared" si="254"/>
        <v>пятница</v>
      </c>
      <c s="71" t="str">
        <f>VLOOKUP(A8141,Подписчики!A:C,2,0)</f>
        <v>UTC+4</v>
      </c>
      <c s="71" t="str">
        <f t="shared" si="255"/>
        <v>Самарское время</v>
      </c>
      <c s="71"/>
    </row>
    <row r="8142" spans="1:10" ht="15">
      <c r="A8142">
        <v>20202</v>
      </c>
      <c>
        <v>80914</v>
      </c>
      <c s="2">
        <v>44333.812485436894</v>
      </c>
      <c>
        <v>56396</v>
      </c>
      <c s="71">
        <v>2</v>
      </c>
      <c>
        <v>19</v>
      </c>
      <c s="71" t="str">
        <f t="shared" si="254"/>
        <v>понедельник</v>
      </c>
      <c s="71" t="str">
        <f>VLOOKUP(A8142,Подписчики!A:C,2,0)</f>
        <v>UTC+4</v>
      </c>
      <c s="71" t="str">
        <f t="shared" si="255"/>
        <v>Самарское время</v>
      </c>
      <c s="71"/>
    </row>
    <row r="8143" spans="1:10" ht="15">
      <c r="A8143">
        <v>20202</v>
      </c>
      <c>
        <v>102901</v>
      </c>
      <c s="2">
        <v>44340.924135922331</v>
      </c>
      <c>
        <v>232500</v>
      </c>
      <c s="71">
        <v>2</v>
      </c>
      <c>
        <v>22</v>
      </c>
      <c s="71" t="str">
        <f t="shared" si="254"/>
        <v>понедельник</v>
      </c>
      <c s="71" t="str">
        <f>VLOOKUP(A8143,Подписчики!A:C,2,0)</f>
        <v>UTC+4</v>
      </c>
      <c s="71" t="str">
        <f t="shared" si="255"/>
        <v>Самарское время</v>
      </c>
      <c s="71"/>
    </row>
    <row r="8144" spans="1:10" ht="15">
      <c r="A8144">
        <v>20202</v>
      </c>
      <c>
        <v>126787</v>
      </c>
      <c s="2">
        <v>44347.666854368937</v>
      </c>
      <c>
        <v>363811</v>
      </c>
      <c s="71">
        <v>2</v>
      </c>
      <c>
        <v>16</v>
      </c>
      <c s="71" t="str">
        <f t="shared" si="254"/>
        <v>понедельник</v>
      </c>
      <c s="71" t="str">
        <f>VLOOKUP(A8144,Подписчики!A:C,2,0)</f>
        <v>UTC+4</v>
      </c>
      <c s="71" t="str">
        <f t="shared" si="255"/>
        <v>Самарское время</v>
      </c>
      <c s="71"/>
    </row>
    <row r="8145" spans="1:10" ht="15">
      <c r="A8145">
        <v>20202</v>
      </c>
      <c>
        <v>144211</v>
      </c>
      <c s="2">
        <v>44353.070333333337</v>
      </c>
      <c>
        <v>472712</v>
      </c>
      <c s="71">
        <v>1</v>
      </c>
      <c>
        <v>1</v>
      </c>
      <c s="71" t="str">
        <f t="shared" si="254"/>
        <v>воскресенье</v>
      </c>
      <c s="71" t="str">
        <f>VLOOKUP(A8145,Подписчики!A:C,2,0)</f>
        <v>UTC+4</v>
      </c>
      <c s="71" t="str">
        <f t="shared" si="255"/>
        <v>Самарское время</v>
      </c>
      <c s="71"/>
    </row>
    <row r="8146" spans="1:10" ht="15">
      <c r="A8146">
        <v>20202</v>
      </c>
      <c>
        <v>191242</v>
      </c>
      <c s="2">
        <v>44366.747154148994</v>
      </c>
      <c>
        <v>16360</v>
      </c>
      <c s="71">
        <v>7</v>
      </c>
      <c>
        <v>17</v>
      </c>
      <c s="71" t="str">
        <f t="shared" si="254"/>
        <v>суббота</v>
      </c>
      <c s="71" t="str">
        <f>VLOOKUP(A8146,Подписчики!A:C,2,0)</f>
        <v>UTC+4</v>
      </c>
      <c s="71" t="str">
        <f t="shared" si="255"/>
        <v>Самарское время</v>
      </c>
      <c s="71"/>
    </row>
    <row r="8147" spans="1:10" ht="15">
      <c r="A8147">
        <v>20202</v>
      </c>
      <c>
        <v>218756</v>
      </c>
      <c s="2">
        <v>44374.156254768517</v>
      </c>
      <c>
        <v>21760</v>
      </c>
      <c s="71">
        <v>1</v>
      </c>
      <c>
        <v>3</v>
      </c>
      <c s="71" t="str">
        <f t="shared" si="254"/>
        <v>воскресенье</v>
      </c>
      <c s="71" t="str">
        <f>VLOOKUP(A8147,Подписчики!A:C,2,0)</f>
        <v>UTC+4</v>
      </c>
      <c s="71" t="str">
        <f t="shared" si="255"/>
        <v>Самарское время</v>
      </c>
      <c s="71"/>
    </row>
    <row r="8148" spans="1:10" ht="15">
      <c r="A8148">
        <v>20202</v>
      </c>
      <c>
        <v>233610</v>
      </c>
      <c s="2">
        <v>44378.747760517799</v>
      </c>
      <c>
        <v>406287</v>
      </c>
      <c s="71">
        <v>5</v>
      </c>
      <c>
        <v>17</v>
      </c>
      <c s="71" t="str">
        <f t="shared" si="254"/>
        <v>четверг</v>
      </c>
      <c s="71" t="str">
        <f>VLOOKUP(A8148,Подписчики!A:C,2,0)</f>
        <v>UTC+4</v>
      </c>
      <c s="71" t="str">
        <f t="shared" si="255"/>
        <v>Самарское время</v>
      </c>
      <c s="71"/>
    </row>
    <row r="8149" spans="1:10" ht="15">
      <c r="A8149">
        <v>20202</v>
      </c>
      <c>
        <v>238200</v>
      </c>
      <c s="2">
        <v>44379.929333333333</v>
      </c>
      <c>
        <v>276751</v>
      </c>
      <c s="71">
        <v>6</v>
      </c>
      <c>
        <v>22</v>
      </c>
      <c s="71" t="str">
        <f t="shared" si="254"/>
        <v>пятница</v>
      </c>
      <c s="71" t="str">
        <f>VLOOKUP(A8149,Подписчики!A:C,2,0)</f>
        <v>UTC+4</v>
      </c>
      <c s="71" t="str">
        <f t="shared" si="255"/>
        <v>Самарское время</v>
      </c>
      <c s="71"/>
    </row>
    <row r="8150" spans="1:10" ht="15">
      <c r="A8150">
        <v>20202</v>
      </c>
      <c>
        <v>242479</v>
      </c>
      <c s="2">
        <v>44380.865883495149</v>
      </c>
      <c>
        <v>325852</v>
      </c>
      <c s="71">
        <v>7</v>
      </c>
      <c>
        <v>20</v>
      </c>
      <c s="71" t="str">
        <f t="shared" si="254"/>
        <v>суббота</v>
      </c>
      <c s="71" t="str">
        <f>VLOOKUP(A8150,Подписчики!A:C,2,0)</f>
        <v>UTC+4</v>
      </c>
      <c s="71" t="str">
        <f t="shared" si="255"/>
        <v>Самарское время</v>
      </c>
      <c s="71"/>
    </row>
    <row r="8151" spans="1:10" ht="15">
      <c r="A8151">
        <v>20202</v>
      </c>
      <c>
        <v>247381</v>
      </c>
      <c s="2">
        <v>44382.475915857605</v>
      </c>
      <c>
        <v>182191</v>
      </c>
      <c s="71">
        <v>2</v>
      </c>
      <c>
        <v>11</v>
      </c>
      <c s="71" t="str">
        <f t="shared" si="254"/>
        <v>понедельник</v>
      </c>
      <c s="71" t="str">
        <f>VLOOKUP(A8151,Подписчики!A:C,2,0)</f>
        <v>UTC+4</v>
      </c>
      <c s="71" t="str">
        <f t="shared" si="255"/>
        <v>Самарское время</v>
      </c>
      <c s="71"/>
    </row>
    <row r="8152" spans="1:10" ht="15">
      <c r="A8152">
        <v>20202</v>
      </c>
      <c>
        <v>267882</v>
      </c>
      <c s="2">
        <v>44388.679799352751</v>
      </c>
      <c>
        <v>135377</v>
      </c>
      <c s="71">
        <v>1</v>
      </c>
      <c>
        <v>16</v>
      </c>
      <c s="71" t="str">
        <f t="shared" si="254"/>
        <v>воскресенье</v>
      </c>
      <c s="71" t="str">
        <f>VLOOKUP(A8152,Подписчики!A:C,2,0)</f>
        <v>UTC+4</v>
      </c>
      <c s="71" t="str">
        <f t="shared" si="255"/>
        <v>Самарское время</v>
      </c>
      <c s="71"/>
    </row>
    <row r="8153" spans="1:10" ht="15">
      <c r="A8153">
        <v>20202</v>
      </c>
      <c>
        <v>282813</v>
      </c>
      <c s="2">
        <v>44393.62316504855</v>
      </c>
      <c>
        <v>280213</v>
      </c>
      <c s="71">
        <v>6</v>
      </c>
      <c>
        <v>14</v>
      </c>
      <c s="71" t="str">
        <f t="shared" si="254"/>
        <v>пятница</v>
      </c>
      <c s="71" t="str">
        <f>VLOOKUP(A8153,Подписчики!A:C,2,0)</f>
        <v>UTC+4</v>
      </c>
      <c s="71" t="str">
        <f t="shared" si="255"/>
        <v>Самарское время</v>
      </c>
      <c s="71"/>
    </row>
    <row r="8154" spans="1:10" ht="15">
      <c r="A8154">
        <v>20202</v>
      </c>
      <c>
        <v>329596</v>
      </c>
      <c s="2">
        <v>44407.563294498381</v>
      </c>
      <c>
        <v>154256</v>
      </c>
      <c s="71">
        <v>6</v>
      </c>
      <c>
        <v>13</v>
      </c>
      <c s="71" t="str">
        <f t="shared" si="254"/>
        <v>пятница</v>
      </c>
      <c s="71" t="str">
        <f>VLOOKUP(A8154,Подписчики!A:C,2,0)</f>
        <v>UTC+4</v>
      </c>
      <c s="71" t="str">
        <f t="shared" si="255"/>
        <v>Самарское время</v>
      </c>
      <c s="71"/>
    </row>
    <row r="8155" spans="1:10" ht="15">
      <c r="A8155">
        <v>20202</v>
      </c>
      <c>
        <v>360839</v>
      </c>
      <c s="2">
        <v>44415.754233009713</v>
      </c>
      <c>
        <v>88863</v>
      </c>
      <c s="71">
        <v>7</v>
      </c>
      <c>
        <v>18</v>
      </c>
      <c s="71" t="str">
        <f t="shared" si="254"/>
        <v>суббота</v>
      </c>
      <c s="71" t="str">
        <f>VLOOKUP(A8155,Подписчики!A:C,2,0)</f>
        <v>UTC+4</v>
      </c>
      <c s="71" t="str">
        <f t="shared" si="255"/>
        <v>Самарское время</v>
      </c>
      <c s="71"/>
    </row>
    <row r="8156" spans="1:10" ht="15">
      <c r="A8156">
        <v>20202</v>
      </c>
      <c>
        <v>371405</v>
      </c>
      <c s="2">
        <v>44418.830333333339</v>
      </c>
      <c>
        <v>406570</v>
      </c>
      <c s="71">
        <v>3</v>
      </c>
      <c>
        <v>19</v>
      </c>
      <c s="71" t="str">
        <f t="shared" si="254"/>
        <v>вторник</v>
      </c>
      <c s="71" t="str">
        <f>VLOOKUP(A8156,Подписчики!A:C,2,0)</f>
        <v>UTC+4</v>
      </c>
      <c s="71" t="str">
        <f t="shared" si="255"/>
        <v>Самарское время</v>
      </c>
      <c s="71"/>
    </row>
    <row r="8157" spans="1:10" ht="15">
      <c r="A8157">
        <v>20202</v>
      </c>
      <c>
        <v>398590</v>
      </c>
      <c s="2">
        <v>44427.867501618122</v>
      </c>
      <c>
        <v>12149</v>
      </c>
      <c s="71">
        <v>5</v>
      </c>
      <c>
        <v>20</v>
      </c>
      <c s="71" t="str">
        <f t="shared" si="254"/>
        <v>четверг</v>
      </c>
      <c s="71" t="str">
        <f>VLOOKUP(A8157,Подписчики!A:C,2,0)</f>
        <v>UTC+4</v>
      </c>
      <c s="71" t="str">
        <f t="shared" si="255"/>
        <v>Самарское время</v>
      </c>
      <c s="71"/>
    </row>
    <row r="8158" spans="1:10" ht="15">
      <c r="A8158">
        <v>20202</v>
      </c>
      <c>
        <v>420359</v>
      </c>
      <c s="2">
        <v>44434.811333333339</v>
      </c>
      <c>
        <v>228405</v>
      </c>
      <c s="71">
        <v>5</v>
      </c>
      <c>
        <v>19</v>
      </c>
      <c s="71" t="str">
        <f t="shared" si="254"/>
        <v>четверг</v>
      </c>
      <c s="71" t="str">
        <f>VLOOKUP(A8158,Подписчики!A:C,2,0)</f>
        <v>UTC+4</v>
      </c>
      <c s="71" t="str">
        <f t="shared" si="255"/>
        <v>Самарское время</v>
      </c>
      <c s="71"/>
    </row>
    <row r="8159" spans="1:10" ht="15">
      <c r="A8159">
        <v>20229</v>
      </c>
      <c>
        <v>71703</v>
      </c>
      <c s="2">
        <v>44330.865666666665</v>
      </c>
      <c>
        <v>56611</v>
      </c>
      <c s="71">
        <v>6</v>
      </c>
      <c>
        <v>20</v>
      </c>
      <c s="71" t="str">
        <f t="shared" si="254"/>
        <v>пятница</v>
      </c>
      <c s="71" t="str">
        <f>VLOOKUP(A8159,Подписчики!A:C,2,0)</f>
        <v>UTC+5</v>
      </c>
      <c s="71" t="str">
        <f t="shared" si="255"/>
        <v>Екатеринбургское время</v>
      </c>
      <c s="71"/>
    </row>
    <row r="8160" spans="1:10" ht="15">
      <c r="A8160">
        <v>20229</v>
      </c>
      <c>
        <v>72953</v>
      </c>
      <c s="2">
        <v>44331.364669902912</v>
      </c>
      <c>
        <v>250679</v>
      </c>
      <c s="71">
        <v>7</v>
      </c>
      <c>
        <v>8</v>
      </c>
      <c s="71" t="str">
        <f t="shared" si="254"/>
        <v>суббота</v>
      </c>
      <c s="71" t="str">
        <f>VLOOKUP(A8160,Подписчики!A:C,2,0)</f>
        <v>UTC+5</v>
      </c>
      <c s="71" t="str">
        <f t="shared" si="255"/>
        <v>Екатеринбургское время</v>
      </c>
      <c s="71"/>
    </row>
    <row r="8161" spans="1:10" ht="15">
      <c r="A8161">
        <v>20229</v>
      </c>
      <c>
        <v>76244</v>
      </c>
      <c s="2">
        <v>44332.07751701407</v>
      </c>
      <c>
        <v>72841</v>
      </c>
      <c s="71">
        <v>1</v>
      </c>
      <c>
        <v>1</v>
      </c>
      <c s="71" t="str">
        <f t="shared" si="254"/>
        <v>воскресенье</v>
      </c>
      <c s="71" t="str">
        <f>VLOOKUP(A8161,Подписчики!A:C,2,0)</f>
        <v>UTC+5</v>
      </c>
      <c s="71" t="str">
        <f t="shared" si="255"/>
        <v>Екатеринбургское время</v>
      </c>
      <c s="71"/>
    </row>
    <row r="8162" spans="1:10" ht="15">
      <c r="A8162">
        <v>20229</v>
      </c>
      <c>
        <v>84434</v>
      </c>
      <c s="2">
        <v>44335.625187702266</v>
      </c>
      <c>
        <v>249070</v>
      </c>
      <c s="71">
        <v>4</v>
      </c>
      <c>
        <v>15</v>
      </c>
      <c s="71" t="str">
        <f t="shared" si="254"/>
        <v>среда</v>
      </c>
      <c s="71" t="str">
        <f>VLOOKUP(A8162,Подписчики!A:C,2,0)</f>
        <v>UTC+5</v>
      </c>
      <c s="71" t="str">
        <f t="shared" si="255"/>
        <v>Екатеринбургское время</v>
      </c>
      <c s="71"/>
    </row>
    <row r="8163" spans="1:10" ht="15">
      <c r="A8163">
        <v>20229</v>
      </c>
      <c>
        <v>98937</v>
      </c>
      <c s="2">
        <v>44339.706093851128</v>
      </c>
      <c>
        <v>347008</v>
      </c>
      <c s="71">
        <v>1</v>
      </c>
      <c>
        <v>16</v>
      </c>
      <c s="71" t="str">
        <f t="shared" si="254"/>
        <v>воскресенье</v>
      </c>
      <c s="71" t="str">
        <f>VLOOKUP(A8163,Подписчики!A:C,2,0)</f>
        <v>UTC+5</v>
      </c>
      <c s="71" t="str">
        <f t="shared" si="255"/>
        <v>Екатеринбургское время</v>
      </c>
      <c s="71"/>
    </row>
    <row r="8164" spans="1:10" ht="15">
      <c r="A8164">
        <v>20229</v>
      </c>
      <c>
        <v>106157</v>
      </c>
      <c s="2">
        <v>44342.544281553397</v>
      </c>
      <c>
        <v>401945</v>
      </c>
      <c s="71">
        <v>4</v>
      </c>
      <c>
        <v>13</v>
      </c>
      <c s="71" t="str">
        <f t="shared" si="254"/>
        <v>среда</v>
      </c>
      <c s="71" t="str">
        <f>VLOOKUP(A8164,Подписчики!A:C,2,0)</f>
        <v>UTC+5</v>
      </c>
      <c s="71" t="str">
        <f t="shared" si="255"/>
        <v>Екатеринбургское время</v>
      </c>
      <c s="71"/>
    </row>
    <row r="8165" spans="1:10" ht="15">
      <c r="A8165">
        <v>20229</v>
      </c>
      <c>
        <v>111655</v>
      </c>
      <c s="2">
        <v>44344.474702265368</v>
      </c>
      <c>
        <v>129410</v>
      </c>
      <c s="71">
        <v>6</v>
      </c>
      <c>
        <v>11</v>
      </c>
      <c s="71" t="str">
        <f t="shared" si="254"/>
        <v>пятница</v>
      </c>
      <c s="71" t="str">
        <f>VLOOKUP(A8165,Подписчики!A:C,2,0)</f>
        <v>UTC+5</v>
      </c>
      <c s="71" t="str">
        <f t="shared" si="255"/>
        <v>Екатеринбургское время</v>
      </c>
      <c s="71"/>
    </row>
    <row r="8166" spans="1:10" ht="15">
      <c r="A8166">
        <v>20229</v>
      </c>
      <c>
        <v>136243</v>
      </c>
      <c s="2">
        <v>44351.327453074431</v>
      </c>
      <c>
        <v>62570</v>
      </c>
      <c s="71">
        <v>6</v>
      </c>
      <c>
        <v>7</v>
      </c>
      <c s="71" t="str">
        <f t="shared" si="254"/>
        <v>пятница</v>
      </c>
      <c s="71" t="str">
        <f>VLOOKUP(A8166,Подписчики!A:C,2,0)</f>
        <v>UTC+5</v>
      </c>
      <c s="71" t="str">
        <f t="shared" si="255"/>
        <v>Екатеринбургское время</v>
      </c>
      <c s="71"/>
    </row>
    <row r="8167" spans="1:10" ht="15">
      <c r="A8167">
        <v>20229</v>
      </c>
      <c>
        <v>144371</v>
      </c>
      <c s="2">
        <v>44353.133152256843</v>
      </c>
      <c>
        <v>9427</v>
      </c>
      <c s="71">
        <v>1</v>
      </c>
      <c>
        <v>3</v>
      </c>
      <c s="71" t="str">
        <f t="shared" si="254"/>
        <v>воскресенье</v>
      </c>
      <c s="71" t="str">
        <f>VLOOKUP(A8167,Подписчики!A:C,2,0)</f>
        <v>UTC+5</v>
      </c>
      <c s="71" t="str">
        <f t="shared" si="255"/>
        <v>Екатеринбургское время</v>
      </c>
      <c s="71"/>
    </row>
    <row r="8168" spans="1:10" ht="15">
      <c r="A8168">
        <v>20229</v>
      </c>
      <c>
        <v>171203</v>
      </c>
      <c s="2">
        <v>44360.694766990287</v>
      </c>
      <c>
        <v>351192</v>
      </c>
      <c s="71">
        <v>1</v>
      </c>
      <c>
        <v>16</v>
      </c>
      <c s="71" t="str">
        <f t="shared" si="254"/>
        <v>воскресенье</v>
      </c>
      <c s="71" t="str">
        <f>VLOOKUP(A8168,Подписчики!A:C,2,0)</f>
        <v>UTC+5</v>
      </c>
      <c s="71" t="str">
        <f t="shared" si="255"/>
        <v>Екатеринбургское время</v>
      </c>
      <c s="71"/>
    </row>
    <row r="8169" spans="1:10" ht="15">
      <c r="A8169">
        <v>20229</v>
      </c>
      <c>
        <v>271979</v>
      </c>
      <c s="2">
        <v>44389.80156310679</v>
      </c>
      <c>
        <v>443594</v>
      </c>
      <c s="71">
        <v>2</v>
      </c>
      <c>
        <v>19</v>
      </c>
      <c s="71" t="str">
        <f t="shared" si="254"/>
        <v>понедельник</v>
      </c>
      <c s="71" t="str">
        <f>VLOOKUP(A8169,Подписчики!A:C,2,0)</f>
        <v>UTC+5</v>
      </c>
      <c s="71" t="str">
        <f t="shared" si="255"/>
        <v>Екатеринбургское время</v>
      </c>
      <c s="71"/>
    </row>
    <row r="8170" spans="1:10" ht="15">
      <c r="A8170">
        <v>20229</v>
      </c>
      <c>
        <v>306111</v>
      </c>
      <c s="2">
        <v>44400.620333333332</v>
      </c>
      <c>
        <v>204394</v>
      </c>
      <c s="71">
        <v>6</v>
      </c>
      <c>
        <v>14</v>
      </c>
      <c s="71" t="str">
        <f t="shared" si="254"/>
        <v>пятница</v>
      </c>
      <c s="71" t="str">
        <f>VLOOKUP(A8170,Подписчики!A:C,2,0)</f>
        <v>UTC+5</v>
      </c>
      <c s="71" t="str">
        <f t="shared" si="255"/>
        <v>Екатеринбургское время</v>
      </c>
      <c s="71"/>
    </row>
    <row r="8171" spans="1:10" ht="15">
      <c r="A8171">
        <v>20229</v>
      </c>
      <c>
        <v>338897</v>
      </c>
      <c s="2">
        <v>44409.29703665273</v>
      </c>
      <c>
        <v>230507</v>
      </c>
      <c s="71">
        <v>1</v>
      </c>
      <c>
        <v>7</v>
      </c>
      <c s="71" t="str">
        <f t="shared" si="254"/>
        <v>воскресенье</v>
      </c>
      <c s="71" t="str">
        <f>VLOOKUP(A8171,Подписчики!A:C,2,0)</f>
        <v>UTC+5</v>
      </c>
      <c s="71" t="str">
        <f t="shared" si="255"/>
        <v>Екатеринбургское время</v>
      </c>
      <c s="71"/>
    </row>
    <row r="8172" spans="1:10" ht="15">
      <c r="A8172">
        <v>20229</v>
      </c>
      <c>
        <v>340911</v>
      </c>
      <c s="2">
        <v>44409.723893203882</v>
      </c>
      <c>
        <v>389195</v>
      </c>
      <c s="71">
        <v>1</v>
      </c>
      <c>
        <v>17</v>
      </c>
      <c s="71" t="str">
        <f t="shared" si="254"/>
        <v>воскресенье</v>
      </c>
      <c s="71" t="str">
        <f>VLOOKUP(A8172,Подписчики!A:C,2,0)</f>
        <v>UTC+5</v>
      </c>
      <c s="71" t="str">
        <f t="shared" si="255"/>
        <v>Екатеринбургское время</v>
      </c>
      <c s="71"/>
    </row>
    <row r="8173" spans="1:10" ht="15">
      <c r="A8173">
        <v>20229</v>
      </c>
      <c>
        <v>414800</v>
      </c>
      <c s="2">
        <v>44432.655932038833</v>
      </c>
      <c>
        <v>394154</v>
      </c>
      <c s="71">
        <v>3</v>
      </c>
      <c>
        <v>15</v>
      </c>
      <c s="71" t="str">
        <f t="shared" si="254"/>
        <v>вторник</v>
      </c>
      <c s="71" t="str">
        <f>VLOOKUP(A8173,Подписчики!A:C,2,0)</f>
        <v>UTC+5</v>
      </c>
      <c s="71" t="str">
        <f t="shared" si="255"/>
        <v>Екатеринбургское время</v>
      </c>
      <c s="71"/>
    </row>
    <row r="8174" spans="1:10" ht="15">
      <c r="A8174">
        <v>20256</v>
      </c>
      <c>
        <v>6625</v>
      </c>
      <c s="2">
        <v>44296.392742698445</v>
      </c>
      <c>
        <v>394819</v>
      </c>
      <c s="71">
        <v>7</v>
      </c>
      <c>
        <v>9</v>
      </c>
      <c s="71" t="str">
        <f t="shared" si="254"/>
        <v>суббота</v>
      </c>
      <c s="71" t="str">
        <f>VLOOKUP(A8174,Подписчики!A:C,2,0)</f>
        <v>UTC+9</v>
      </c>
      <c s="71" t="str">
        <f t="shared" si="255"/>
        <v>Якутское время</v>
      </c>
      <c s="71"/>
    </row>
    <row r="8175" spans="1:10" ht="15">
      <c r="A8175">
        <v>20256</v>
      </c>
      <c>
        <v>10401</v>
      </c>
      <c s="2">
        <v>44301.587</v>
      </c>
      <c>
        <v>214389</v>
      </c>
      <c s="71">
        <v>5</v>
      </c>
      <c>
        <v>14</v>
      </c>
      <c s="71" t="str">
        <f t="shared" si="254"/>
        <v>четверг</v>
      </c>
      <c s="71" t="str">
        <f>VLOOKUP(A8175,Подписчики!A:C,2,0)</f>
        <v>UTC+9</v>
      </c>
      <c s="71" t="str">
        <f t="shared" si="255"/>
        <v>Якутское время</v>
      </c>
      <c s="71"/>
    </row>
    <row r="8176" spans="1:10" ht="15">
      <c r="A8176">
        <v>20256</v>
      </c>
      <c>
        <v>12771</v>
      </c>
      <c s="2">
        <v>44303.528100323623</v>
      </c>
      <c>
        <v>70345</v>
      </c>
      <c s="71">
        <v>7</v>
      </c>
      <c>
        <v>12</v>
      </c>
      <c s="71" t="str">
        <f t="shared" si="254"/>
        <v>суббота</v>
      </c>
      <c s="71" t="str">
        <f>VLOOKUP(A8176,Подписчики!A:C,2,0)</f>
        <v>UTC+9</v>
      </c>
      <c s="71" t="str">
        <f t="shared" si="255"/>
        <v>Якутское время</v>
      </c>
      <c s="71"/>
    </row>
    <row r="8177" spans="1:10" ht="15">
      <c r="A8177">
        <v>20256</v>
      </c>
      <c>
        <v>15677</v>
      </c>
      <c s="2">
        <v>44305.329071197411</v>
      </c>
      <c>
        <v>411922</v>
      </c>
      <c s="71">
        <v>2</v>
      </c>
      <c>
        <v>7</v>
      </c>
      <c s="71" t="str">
        <f t="shared" si="254"/>
        <v>понедельник</v>
      </c>
      <c s="71" t="str">
        <f>VLOOKUP(A8177,Подписчики!A:C,2,0)</f>
        <v>UTC+9</v>
      </c>
      <c s="71" t="str">
        <f t="shared" si="255"/>
        <v>Якутское время</v>
      </c>
      <c s="71"/>
    </row>
    <row r="8178" spans="1:10" ht="15">
      <c r="A8178">
        <v>20256</v>
      </c>
      <c>
        <v>20818</v>
      </c>
      <c s="2">
        <v>44309.227129449835</v>
      </c>
      <c>
        <v>230507</v>
      </c>
      <c s="71">
        <v>6</v>
      </c>
      <c>
        <v>5</v>
      </c>
      <c s="71" t="str">
        <f t="shared" si="254"/>
        <v>пятница</v>
      </c>
      <c s="71" t="str">
        <f>VLOOKUP(A8178,Подписчики!A:C,2,0)</f>
        <v>UTC+9</v>
      </c>
      <c s="71" t="str">
        <f t="shared" si="255"/>
        <v>Якутское время</v>
      </c>
      <c s="71"/>
    </row>
    <row r="8179" spans="1:10" ht="15">
      <c r="A8179">
        <v>20256</v>
      </c>
      <c>
        <v>41144</v>
      </c>
      <c s="2">
        <v>44318.207711974108</v>
      </c>
      <c>
        <v>88863</v>
      </c>
      <c s="71">
        <v>1</v>
      </c>
      <c>
        <v>4</v>
      </c>
      <c s="71" t="str">
        <f t="shared" si="254"/>
        <v>воскресенье</v>
      </c>
      <c s="71" t="str">
        <f>VLOOKUP(A8179,Подписчики!A:C,2,0)</f>
        <v>UTC+9</v>
      </c>
      <c s="71" t="str">
        <f t="shared" si="255"/>
        <v>Якутское время</v>
      </c>
      <c s="71"/>
    </row>
    <row r="8180" spans="1:10" ht="15">
      <c r="A8180">
        <v>20256</v>
      </c>
      <c>
        <v>41371</v>
      </c>
      <c s="2">
        <v>44318.369524271846</v>
      </c>
      <c>
        <v>447933</v>
      </c>
      <c s="71">
        <v>1</v>
      </c>
      <c>
        <v>8</v>
      </c>
      <c s="71" t="str">
        <f t="shared" si="254"/>
        <v>воскресенье</v>
      </c>
      <c s="71" t="str">
        <f>VLOOKUP(A8180,Подписчики!A:C,2,0)</f>
        <v>UTC+9</v>
      </c>
      <c s="71" t="str">
        <f t="shared" si="255"/>
        <v>Якутское время</v>
      </c>
      <c s="71"/>
    </row>
    <row r="8181" spans="1:10" ht="15">
      <c r="A8181">
        <v>20256</v>
      </c>
      <c>
        <v>62475</v>
      </c>
      <c s="2">
        <v>44327.215802588995</v>
      </c>
      <c>
        <v>250679</v>
      </c>
      <c s="71">
        <v>3</v>
      </c>
      <c>
        <v>5</v>
      </c>
      <c s="71" t="str">
        <f t="shared" si="254"/>
        <v>вторник</v>
      </c>
      <c s="71" t="str">
        <f>VLOOKUP(A8181,Подписчики!A:C,2,0)</f>
        <v>UTC+9</v>
      </c>
      <c s="71" t="str">
        <f t="shared" si="255"/>
        <v>Якутское время</v>
      </c>
      <c s="71"/>
    </row>
    <row r="8182" spans="1:10" ht="15">
      <c r="A8182">
        <v>20256</v>
      </c>
      <c>
        <v>81999</v>
      </c>
      <c s="2">
        <v>44334.567999999999</v>
      </c>
      <c>
        <v>158978</v>
      </c>
      <c s="71">
        <v>3</v>
      </c>
      <c>
        <v>13</v>
      </c>
      <c s="71" t="str">
        <f t="shared" si="254"/>
        <v>вторник</v>
      </c>
      <c s="71" t="str">
        <f>VLOOKUP(A8182,Подписчики!A:C,2,0)</f>
        <v>UTC+9</v>
      </c>
      <c s="71" t="str">
        <f t="shared" si="255"/>
        <v>Якутское время</v>
      </c>
      <c s="71"/>
    </row>
    <row r="8183" spans="1:10" ht="15">
      <c r="A8183">
        <v>20256</v>
      </c>
      <c>
        <v>97334</v>
      </c>
      <c s="2">
        <v>44339.379233009706</v>
      </c>
      <c>
        <v>21407</v>
      </c>
      <c s="71">
        <v>1</v>
      </c>
      <c>
        <v>9</v>
      </c>
      <c s="71" t="str">
        <f t="shared" si="254"/>
        <v>воскресенье</v>
      </c>
      <c s="71" t="str">
        <f>VLOOKUP(A8183,Подписчики!A:C,2,0)</f>
        <v>UTC+9</v>
      </c>
      <c s="71" t="str">
        <f t="shared" si="255"/>
        <v>Якутское время</v>
      </c>
      <c s="71"/>
    </row>
    <row r="8184" spans="1:10" ht="15">
      <c r="A8184">
        <v>20256</v>
      </c>
      <c>
        <v>111790</v>
      </c>
      <c s="2">
        <v>44344.515155339803</v>
      </c>
      <c>
        <v>296654</v>
      </c>
      <c s="71">
        <v>6</v>
      </c>
      <c>
        <v>12</v>
      </c>
      <c s="71" t="str">
        <f t="shared" si="254"/>
        <v>пятница</v>
      </c>
      <c s="71" t="str">
        <f>VLOOKUP(A8184,Подписчики!A:C,2,0)</f>
        <v>UTC+9</v>
      </c>
      <c s="71" t="str">
        <f t="shared" si="255"/>
        <v>Якутское время</v>
      </c>
      <c s="71"/>
    </row>
    <row r="8185" spans="1:10" ht="15">
      <c r="A8185">
        <v>20256</v>
      </c>
      <c>
        <v>133313</v>
      </c>
      <c s="2">
        <v>44350.299944983817</v>
      </c>
      <c>
        <v>184636</v>
      </c>
      <c s="71">
        <v>5</v>
      </c>
      <c>
        <v>7</v>
      </c>
      <c s="71" t="str">
        <f t="shared" si="254"/>
        <v>четверг</v>
      </c>
      <c s="71" t="str">
        <f>VLOOKUP(A8185,Подписчики!A:C,2,0)</f>
        <v>UTC+9</v>
      </c>
      <c s="71" t="str">
        <f t="shared" si="255"/>
        <v>Якутское время</v>
      </c>
      <c s="71"/>
    </row>
    <row r="8186" spans="1:10" ht="15">
      <c r="A8186">
        <v>20256</v>
      </c>
      <c>
        <v>168876</v>
      </c>
      <c s="2">
        <v>44360.252113406779</v>
      </c>
      <c>
        <v>154256</v>
      </c>
      <c s="71">
        <v>1</v>
      </c>
      <c>
        <v>6</v>
      </c>
      <c s="71" t="str">
        <f t="shared" si="254"/>
        <v>воскресенье</v>
      </c>
      <c s="71" t="str">
        <f>VLOOKUP(A8186,Подписчики!A:C,2,0)</f>
        <v>UTC+9</v>
      </c>
      <c s="71" t="str">
        <f t="shared" si="255"/>
        <v>Якутское время</v>
      </c>
      <c s="71"/>
    </row>
    <row r="8187" spans="1:10" ht="15">
      <c r="A8187">
        <v>20256</v>
      </c>
      <c>
        <v>175883</v>
      </c>
      <c s="2">
        <v>44362.515155339803</v>
      </c>
      <c>
        <v>180863</v>
      </c>
      <c s="71">
        <v>3</v>
      </c>
      <c>
        <v>12</v>
      </c>
      <c s="71" t="str">
        <f t="shared" si="254"/>
        <v>вторник</v>
      </c>
      <c s="71" t="str">
        <f>VLOOKUP(A8187,Подписчики!A:C,2,0)</f>
        <v>UTC+9</v>
      </c>
      <c s="71" t="str">
        <f t="shared" si="255"/>
        <v>Якутское время</v>
      </c>
      <c s="71"/>
    </row>
    <row r="8188" spans="1:10" ht="15">
      <c r="A8188">
        <v>20256</v>
      </c>
      <c>
        <v>177802</v>
      </c>
      <c s="2">
        <v>44362.896000000001</v>
      </c>
      <c>
        <v>197508</v>
      </c>
      <c s="71">
        <v>3</v>
      </c>
      <c>
        <v>21</v>
      </c>
      <c s="71" t="str">
        <f t="shared" si="254"/>
        <v>вторник</v>
      </c>
      <c s="71" t="str">
        <f>VLOOKUP(A8188,Подписчики!A:C,2,0)</f>
        <v>UTC+9</v>
      </c>
      <c s="71" t="str">
        <f t="shared" si="255"/>
        <v>Якутское время</v>
      </c>
      <c s="71"/>
    </row>
    <row r="8189" spans="1:10" ht="15">
      <c r="A8189">
        <v>20256</v>
      </c>
      <c>
        <v>207362</v>
      </c>
      <c s="2">
        <v>44371.613860841426</v>
      </c>
      <c>
        <v>351192</v>
      </c>
      <c s="71">
        <v>5</v>
      </c>
      <c>
        <v>14</v>
      </c>
      <c s="71" t="str">
        <f t="shared" si="254"/>
        <v>четверг</v>
      </c>
      <c s="71" t="str">
        <f>VLOOKUP(A8189,Подписчики!A:C,2,0)</f>
        <v>UTC+9</v>
      </c>
      <c s="71" t="str">
        <f t="shared" si="255"/>
        <v>Якутское время</v>
      </c>
      <c s="71"/>
    </row>
    <row r="8190" spans="1:10" ht="15">
      <c r="A8190">
        <v>20281</v>
      </c>
      <c>
        <v>216409</v>
      </c>
      <c s="2">
        <v>44373.710948220069</v>
      </c>
      <c>
        <v>76405</v>
      </c>
      <c s="71">
        <v>7</v>
      </c>
      <c>
        <v>17</v>
      </c>
      <c s="71" t="str">
        <f t="shared" si="254"/>
        <v>суббота</v>
      </c>
      <c s="71" t="str">
        <f>VLOOKUP(A8190,Подписчики!A:C,2,0)</f>
        <v>UTC+1</v>
      </c>
      <c s="71" t="str">
        <f t="shared" si="255"/>
        <v>Центральноевропейское время</v>
      </c>
      <c s="71"/>
    </row>
    <row r="8191" spans="1:10" ht="15">
      <c r="A8191">
        <v>20281</v>
      </c>
      <c>
        <v>266791</v>
      </c>
      <c s="2">
        <v>44388.433333333334</v>
      </c>
      <c>
        <v>250679</v>
      </c>
      <c s="71">
        <v>1</v>
      </c>
      <c>
        <v>10</v>
      </c>
      <c s="71" t="str">
        <f t="shared" si="254"/>
        <v>воскресенье</v>
      </c>
      <c s="71" t="str">
        <f>VLOOKUP(A8191,Подписчики!A:C,2,0)</f>
        <v>UTC+1</v>
      </c>
      <c s="71" t="str">
        <f t="shared" si="255"/>
        <v>Центральноевропейское время</v>
      </c>
      <c s="71"/>
    </row>
    <row r="8192" spans="1:10" ht="15">
      <c r="A8192">
        <v>20281</v>
      </c>
      <c>
        <v>290715</v>
      </c>
      <c s="2">
        <v>44395.411786248362</v>
      </c>
      <c>
        <v>411922</v>
      </c>
      <c s="71">
        <v>1</v>
      </c>
      <c>
        <v>9</v>
      </c>
      <c s="71" t="str">
        <f t="shared" si="254"/>
        <v>воскресенье</v>
      </c>
      <c s="71" t="str">
        <f>VLOOKUP(A8192,Подписчики!A:C,2,0)</f>
        <v>UTC+1</v>
      </c>
      <c s="71" t="str">
        <f t="shared" si="255"/>
        <v>Центральноевропейское время</v>
      </c>
      <c s="71"/>
    </row>
    <row r="8193" spans="1:10" ht="15">
      <c r="A8193">
        <v>20281</v>
      </c>
      <c>
        <v>311914</v>
      </c>
      <c s="2">
        <v>44401.815271462139</v>
      </c>
      <c>
        <v>394819</v>
      </c>
      <c s="71">
        <v>7</v>
      </c>
      <c>
        <v>19</v>
      </c>
      <c s="71" t="str">
        <f t="shared" si="254"/>
        <v>суббота</v>
      </c>
      <c s="71" t="str">
        <f>VLOOKUP(A8193,Подписчики!A:C,2,0)</f>
        <v>UTC+1</v>
      </c>
      <c s="71" t="str">
        <f t="shared" si="255"/>
        <v>Центральноевропейское время</v>
      </c>
      <c s="71"/>
    </row>
    <row r="8194" spans="1:10" ht="15">
      <c r="A8194">
        <v>20284</v>
      </c>
      <c>
        <v>37303</v>
      </c>
      <c s="2">
        <v>44316.80601294498</v>
      </c>
      <c>
        <v>241927</v>
      </c>
      <c s="71">
        <v>6</v>
      </c>
      <c>
        <v>19</v>
      </c>
      <c s="71" t="str">
        <f t="shared" si="254"/>
        <v>пятница</v>
      </c>
      <c s="71" t="str">
        <f>VLOOKUP(A8194,Подписчики!A:C,2,0)</f>
        <v>UTC+0</v>
      </c>
      <c s="71" t="str">
        <f t="shared" si="255"/>
        <v>Запределами России</v>
      </c>
      <c s="71"/>
    </row>
    <row r="8195" spans="1:10" ht="15">
      <c r="A8195">
        <v>20284</v>
      </c>
      <c>
        <v>43480</v>
      </c>
      <c s="2">
        <v>44318.89824595469</v>
      </c>
      <c>
        <v>178403</v>
      </c>
      <c s="71">
        <v>1</v>
      </c>
      <c>
        <v>21</v>
      </c>
      <c s="71" t="str">
        <f t="shared" si="256" ref="G8195:G8258">TEXT(C8195,"дддд")</f>
        <v>воскресенье</v>
      </c>
      <c s="71" t="str">
        <f>VLOOKUP(A8195,Подписчики!A:C,2,0)</f>
        <v>UTC+0</v>
      </c>
      <c s="71" t="str">
        <f t="shared" si="257" ref="I8195:I8258">IF(H8195="UTC+1","Центральноевропейское время",IF(H8195="UTC+2","Калиниградское время",IF(H8195="UTC+3","Московское время",IF(H8195="UTC+4","Самарское время",IF(H8195="UTC+5","Екатеринбургское время",IF(H8195="UTC+6","Омское время",IF(H8195="UTC+7","Красноярское время",IF(H8195="UTC+8","Иркутское время",IF(H8195="UTC+9","Якутское время",IF(H8195="UTC+10","Владивостокское время",IF(H8195="UTC+11","Магаданское время",IF(H8195="UTC+12","Камчатское время",IF(H8195="UTC+0","Запределами России",IF(H8195="UTC-1","Запределами России",IF(H8195="UTC-2","Запределами России",IF(H8195="UTC-3","Запределами России",IF(H8195="UTC-4","Запределами России",IF(H8195="UTC-5","Запределами России",IF(H8195="UTC-6","Запределами России",IF(H8195="UTC-7","Запределами России",IF(H8195="UTC-8","Запределами России",IF(H8195="UTC-9","Запределами России",0))))))))))))))))))))))</f>
        <v>Запределами России</v>
      </c>
      <c s="71"/>
    </row>
    <row r="8196" spans="1:10" ht="15">
      <c r="A8196">
        <v>20284</v>
      </c>
      <c>
        <v>54384</v>
      </c>
      <c s="2">
        <v>44324.232154301586</v>
      </c>
      <c>
        <v>25268</v>
      </c>
      <c s="71">
        <v>7</v>
      </c>
      <c>
        <v>5</v>
      </c>
      <c s="71" t="str">
        <f t="shared" si="256"/>
        <v>суббота</v>
      </c>
      <c s="71" t="str">
        <f>VLOOKUP(A8196,Подписчики!A:C,2,0)</f>
        <v>UTC+0</v>
      </c>
      <c s="71" t="str">
        <f t="shared" si="257"/>
        <v>Запределами России</v>
      </c>
      <c s="71"/>
    </row>
    <row r="8197" spans="1:10" ht="15">
      <c r="A8197">
        <v>20284</v>
      </c>
      <c>
        <v>73346</v>
      </c>
      <c s="2">
        <v>44331.511001922663</v>
      </c>
      <c>
        <v>470762</v>
      </c>
      <c s="71">
        <v>7</v>
      </c>
      <c>
        <v>12</v>
      </c>
      <c s="71" t="str">
        <f t="shared" si="256"/>
        <v>суббота</v>
      </c>
      <c s="71" t="str">
        <f>VLOOKUP(A8197,Подписчики!A:C,2,0)</f>
        <v>UTC+0</v>
      </c>
      <c s="71" t="str">
        <f t="shared" si="257"/>
        <v>Запределами России</v>
      </c>
      <c s="71"/>
    </row>
    <row r="8198" spans="1:10" ht="15">
      <c r="A8198">
        <v>20284</v>
      </c>
      <c>
        <v>91721</v>
      </c>
      <c s="2">
        <v>44337.92251779935</v>
      </c>
      <c>
        <v>230507</v>
      </c>
      <c s="71">
        <v>6</v>
      </c>
      <c>
        <v>22</v>
      </c>
      <c s="71" t="str">
        <f t="shared" si="256"/>
        <v>пятница</v>
      </c>
      <c s="71" t="str">
        <f>VLOOKUP(A8198,Подписчики!A:C,2,0)</f>
        <v>UTC+0</v>
      </c>
      <c s="71" t="str">
        <f t="shared" si="257"/>
        <v>Запределами России</v>
      </c>
      <c s="71"/>
    </row>
    <row r="8199" spans="1:10" ht="15">
      <c r="A8199">
        <v>20284</v>
      </c>
      <c>
        <v>150514</v>
      </c>
      <c s="2">
        <v>44355.089</v>
      </c>
      <c>
        <v>267751</v>
      </c>
      <c s="71">
        <v>3</v>
      </c>
      <c>
        <v>2</v>
      </c>
      <c s="71" t="str">
        <f t="shared" si="256"/>
        <v>вторник</v>
      </c>
      <c s="71" t="str">
        <f>VLOOKUP(A8199,Подписчики!A:C,2,0)</f>
        <v>UTC+0</v>
      </c>
      <c s="71" t="str">
        <f t="shared" si="257"/>
        <v>Запределами России</v>
      </c>
      <c s="71"/>
    </row>
    <row r="8200" spans="1:10" ht="15">
      <c r="A8200">
        <v>20284</v>
      </c>
      <c>
        <v>155697</v>
      </c>
      <c s="2">
        <v>44356.851320388349</v>
      </c>
      <c>
        <v>86587</v>
      </c>
      <c s="71">
        <v>4</v>
      </c>
      <c>
        <v>20</v>
      </c>
      <c s="71" t="str">
        <f t="shared" si="256"/>
        <v>среда</v>
      </c>
      <c s="71" t="str">
        <f>VLOOKUP(A8200,Подписчики!A:C,2,0)</f>
        <v>UTC+0</v>
      </c>
      <c s="71" t="str">
        <f t="shared" si="257"/>
        <v>Запределами России</v>
      </c>
      <c s="71"/>
    </row>
    <row r="8201" spans="1:10" ht="15">
      <c r="A8201">
        <v>20284</v>
      </c>
      <c>
        <v>162690</v>
      </c>
      <c s="2">
        <v>44358.882064724916</v>
      </c>
      <c>
        <v>115218</v>
      </c>
      <c s="71">
        <v>6</v>
      </c>
      <c>
        <v>21</v>
      </c>
      <c s="71" t="str">
        <f t="shared" si="256"/>
        <v>пятница</v>
      </c>
      <c s="71" t="str">
        <f>VLOOKUP(A8201,Подписчики!A:C,2,0)</f>
        <v>UTC+0</v>
      </c>
      <c s="71" t="str">
        <f t="shared" si="257"/>
        <v>Запределами России</v>
      </c>
      <c s="71"/>
    </row>
    <row r="8202" spans="1:10" ht="15">
      <c r="A8202">
        <v>20284</v>
      </c>
      <c>
        <v>224351</v>
      </c>
      <c s="2">
        <v>44375.738051779932</v>
      </c>
      <c>
        <v>139440</v>
      </c>
      <c s="71">
        <v>2</v>
      </c>
      <c>
        <v>17</v>
      </c>
      <c s="71" t="str">
        <f t="shared" si="256"/>
        <v>понедельник</v>
      </c>
      <c s="71" t="str">
        <f>VLOOKUP(A8202,Подписчики!A:C,2,0)</f>
        <v>UTC+0</v>
      </c>
      <c s="71" t="str">
        <f t="shared" si="257"/>
        <v>Запределами России</v>
      </c>
      <c s="71"/>
    </row>
    <row r="8203" spans="1:10" ht="15">
      <c r="A8203">
        <v>20284</v>
      </c>
      <c>
        <v>266782</v>
      </c>
      <c s="2">
        <v>44388.430585650196</v>
      </c>
      <c>
        <v>43842</v>
      </c>
      <c s="71">
        <v>1</v>
      </c>
      <c>
        <v>10</v>
      </c>
      <c s="71" t="str">
        <f t="shared" si="256"/>
        <v>воскресенье</v>
      </c>
      <c s="71" t="str">
        <f>VLOOKUP(A8203,Подписчики!A:C,2,0)</f>
        <v>UTC+0</v>
      </c>
      <c s="71" t="str">
        <f t="shared" si="257"/>
        <v>Запределами России</v>
      </c>
      <c s="71"/>
    </row>
    <row r="8204" spans="1:10" ht="15">
      <c r="A8204">
        <v>20284</v>
      </c>
      <c>
        <v>297640</v>
      </c>
      <c s="2">
        <v>44397.725106796119</v>
      </c>
      <c>
        <v>310801</v>
      </c>
      <c s="71">
        <v>3</v>
      </c>
      <c>
        <v>17</v>
      </c>
      <c s="71" t="str">
        <f t="shared" si="256"/>
        <v>вторник</v>
      </c>
      <c s="71" t="str">
        <f>VLOOKUP(A8204,Подписчики!A:C,2,0)</f>
        <v>UTC+0</v>
      </c>
      <c s="71" t="str">
        <f t="shared" si="257"/>
        <v>Запределами России</v>
      </c>
      <c s="71"/>
    </row>
    <row r="8205" spans="1:10" ht="15">
      <c r="A8205">
        <v>20284</v>
      </c>
      <c>
        <v>312984</v>
      </c>
      <c s="2">
        <v>44401.972679611652</v>
      </c>
      <c>
        <v>411922</v>
      </c>
      <c s="71">
        <v>7</v>
      </c>
      <c>
        <v>23</v>
      </c>
      <c s="71" t="str">
        <f t="shared" si="256"/>
        <v>суббота</v>
      </c>
      <c s="71" t="str">
        <f>VLOOKUP(A8205,Подписчики!A:C,2,0)</f>
        <v>UTC+0</v>
      </c>
      <c s="71" t="str">
        <f t="shared" si="257"/>
        <v>Запределами России</v>
      </c>
      <c s="71"/>
    </row>
    <row r="8206" spans="1:10" ht="15">
      <c r="A8206">
        <v>20284</v>
      </c>
      <c>
        <v>357320</v>
      </c>
      <c s="2">
        <v>44414.984006472492</v>
      </c>
      <c>
        <v>113578</v>
      </c>
      <c s="71">
        <v>6</v>
      </c>
      <c>
        <v>23</v>
      </c>
      <c s="71" t="str">
        <f t="shared" si="256"/>
        <v>пятница</v>
      </c>
      <c s="71" t="str">
        <f>VLOOKUP(A8206,Подписчики!A:C,2,0)</f>
        <v>UTC+0</v>
      </c>
      <c s="71" t="str">
        <f t="shared" si="257"/>
        <v>Запределами России</v>
      </c>
      <c s="71"/>
    </row>
    <row r="8207" spans="1:10" ht="15">
      <c r="A8207">
        <v>20284</v>
      </c>
      <c>
        <v>362616</v>
      </c>
      <c s="2">
        <v>44416.052278206735</v>
      </c>
      <c>
        <v>51368</v>
      </c>
      <c s="71">
        <v>1</v>
      </c>
      <c>
        <v>1</v>
      </c>
      <c s="71" t="str">
        <f t="shared" si="256"/>
        <v>воскресенье</v>
      </c>
      <c s="71" t="str">
        <f>VLOOKUP(A8207,Подписчики!A:C,2,0)</f>
        <v>UTC+0</v>
      </c>
      <c s="71" t="str">
        <f t="shared" si="257"/>
        <v>Запределами России</v>
      </c>
      <c s="71"/>
    </row>
    <row r="8208" spans="1:10" ht="15">
      <c r="A8208">
        <v>20284</v>
      </c>
      <c>
        <v>392681</v>
      </c>
      <c s="2">
        <v>44425.699216828478</v>
      </c>
      <c>
        <v>156268</v>
      </c>
      <c s="71">
        <v>3</v>
      </c>
      <c>
        <v>16</v>
      </c>
      <c s="71" t="str">
        <f t="shared" si="256"/>
        <v>вторник</v>
      </c>
      <c s="71" t="str">
        <f>VLOOKUP(A8208,Подписчики!A:C,2,0)</f>
        <v>UTC+0</v>
      </c>
      <c s="71" t="str">
        <f t="shared" si="257"/>
        <v>Запределами России</v>
      </c>
      <c s="71"/>
    </row>
    <row r="8209" spans="1:10" ht="15">
      <c r="A8209">
        <v>20284</v>
      </c>
      <c>
        <v>402177</v>
      </c>
      <c s="2">
        <v>44428.827048543688</v>
      </c>
      <c>
        <v>111368</v>
      </c>
      <c s="71">
        <v>6</v>
      </c>
      <c>
        <v>19</v>
      </c>
      <c s="71" t="str">
        <f t="shared" si="256"/>
        <v>пятница</v>
      </c>
      <c s="71" t="str">
        <f>VLOOKUP(A8209,Подписчики!A:C,2,0)</f>
        <v>UTC+0</v>
      </c>
      <c s="71" t="str">
        <f t="shared" si="257"/>
        <v>Запределами России</v>
      </c>
      <c s="71"/>
    </row>
    <row r="8210" spans="1:10" ht="15">
      <c r="A8210">
        <v>20284</v>
      </c>
      <c>
        <v>404086</v>
      </c>
      <c s="2">
        <v>44429.421338541826</v>
      </c>
      <c>
        <v>410809</v>
      </c>
      <c s="71">
        <v>7</v>
      </c>
      <c>
        <v>10</v>
      </c>
      <c s="71" t="str">
        <f t="shared" si="256"/>
        <v>суббота</v>
      </c>
      <c s="71" t="str">
        <f>VLOOKUP(A8210,Подписчики!A:C,2,0)</f>
        <v>UTC+0</v>
      </c>
      <c s="71" t="str">
        <f t="shared" si="257"/>
        <v>Запределами России</v>
      </c>
      <c s="71"/>
    </row>
    <row r="8211" spans="1:10" ht="15">
      <c r="A8211">
        <v>20285</v>
      </c>
      <c>
        <v>25836</v>
      </c>
      <c s="2">
        <v>44311.214993527508</v>
      </c>
      <c>
        <v>411922</v>
      </c>
      <c s="71">
        <v>1</v>
      </c>
      <c>
        <v>5</v>
      </c>
      <c s="71" t="str">
        <f t="shared" si="256"/>
        <v>воскресенье</v>
      </c>
      <c s="71" t="str">
        <f>VLOOKUP(A8211,Подписчики!A:C,2,0)</f>
        <v>UTC-9</v>
      </c>
      <c s="71" t="str">
        <f t="shared" si="257"/>
        <v>Запределами России</v>
      </c>
      <c s="71"/>
    </row>
    <row r="8212" spans="1:10" ht="15">
      <c r="A8212">
        <v>20285</v>
      </c>
      <c>
        <v>28080</v>
      </c>
      <c s="2">
        <v>44312.407550161814</v>
      </c>
      <c>
        <v>394819</v>
      </c>
      <c s="71">
        <v>2</v>
      </c>
      <c>
        <v>9</v>
      </c>
      <c s="71" t="str">
        <f t="shared" si="256"/>
        <v>понедельник</v>
      </c>
      <c s="71" t="str">
        <f>VLOOKUP(A8212,Подписчики!A:C,2,0)</f>
        <v>UTC-9</v>
      </c>
      <c s="71" t="str">
        <f t="shared" si="257"/>
        <v>Запределами России</v>
      </c>
      <c s="71"/>
    </row>
    <row r="8213" spans="1:10" ht="15">
      <c r="A8213">
        <v>20285</v>
      </c>
      <c>
        <v>57535</v>
      </c>
      <c s="2">
        <v>44325.216010010074</v>
      </c>
      <c>
        <v>240724</v>
      </c>
      <c s="71">
        <v>1</v>
      </c>
      <c>
        <v>5</v>
      </c>
      <c s="71" t="str">
        <f t="shared" si="256"/>
        <v>воскресенье</v>
      </c>
      <c s="71" t="str">
        <f>VLOOKUP(A8213,Подписчики!A:C,2,0)</f>
        <v>UTC-9</v>
      </c>
      <c s="71" t="str">
        <f t="shared" si="257"/>
        <v>Запределами России</v>
      </c>
      <c s="71"/>
    </row>
    <row r="8214" spans="1:10" ht="15">
      <c r="A8214">
        <v>20285</v>
      </c>
      <c>
        <v>68854</v>
      </c>
      <c s="2">
        <v>44329.972275080909</v>
      </c>
      <c>
        <v>154449</v>
      </c>
      <c s="71">
        <v>5</v>
      </c>
      <c>
        <v>23</v>
      </c>
      <c s="71" t="str">
        <f t="shared" si="256"/>
        <v>четверг</v>
      </c>
      <c s="71" t="str">
        <f>VLOOKUP(A8214,Подписчики!A:C,2,0)</f>
        <v>UTC-9</v>
      </c>
      <c s="71" t="str">
        <f t="shared" si="257"/>
        <v>Запределами России</v>
      </c>
      <c s="71"/>
    </row>
    <row r="8215" spans="1:10" ht="15">
      <c r="A8215">
        <v>20285</v>
      </c>
      <c>
        <v>76131</v>
      </c>
      <c s="2">
        <v>44332.029175695061</v>
      </c>
      <c>
        <v>266543</v>
      </c>
      <c s="71">
        <v>1</v>
      </c>
      <c>
        <v>0</v>
      </c>
      <c s="71" t="str">
        <f t="shared" si="256"/>
        <v>воскресенье</v>
      </c>
      <c s="71" t="str">
        <f>VLOOKUP(A8215,Подписчики!A:C,2,0)</f>
        <v>UTC-9</v>
      </c>
      <c s="71" t="str">
        <f t="shared" si="257"/>
        <v>Запределами России</v>
      </c>
      <c s="71"/>
    </row>
    <row r="8216" spans="1:10" ht="15">
      <c r="A8216">
        <v>20285</v>
      </c>
      <c>
        <v>83868</v>
      </c>
      <c s="2">
        <v>44335.137323624593</v>
      </c>
      <c>
        <v>230507</v>
      </c>
      <c s="71">
        <v>4</v>
      </c>
      <c>
        <v>3</v>
      </c>
      <c s="71" t="str">
        <f t="shared" si="256"/>
        <v>среда</v>
      </c>
      <c s="71" t="str">
        <f>VLOOKUP(A8216,Подписчики!A:C,2,0)</f>
        <v>UTC-9</v>
      </c>
      <c s="71" t="str">
        <f t="shared" si="257"/>
        <v>Запределами России</v>
      </c>
      <c s="71"/>
    </row>
    <row r="8217" spans="1:10" ht="15">
      <c r="A8217">
        <v>20285</v>
      </c>
      <c>
        <v>96839</v>
      </c>
      <c s="2">
        <v>44339.121142394819</v>
      </c>
      <c>
        <v>119655</v>
      </c>
      <c s="71">
        <v>1</v>
      </c>
      <c>
        <v>2</v>
      </c>
      <c s="71" t="str">
        <f t="shared" si="256"/>
        <v>воскресенье</v>
      </c>
      <c s="71" t="str">
        <f>VLOOKUP(A8217,Подписчики!A:C,2,0)</f>
        <v>UTC-9</v>
      </c>
      <c s="71" t="str">
        <f t="shared" si="257"/>
        <v>Запределами России</v>
      </c>
      <c s="71"/>
    </row>
    <row r="8218" spans="1:10" ht="15">
      <c r="A8218">
        <v>20285</v>
      </c>
      <c>
        <v>116719</v>
      </c>
      <c s="2">
        <v>44345.43739127781</v>
      </c>
      <c>
        <v>95024</v>
      </c>
      <c s="71">
        <v>7</v>
      </c>
      <c>
        <v>10</v>
      </c>
      <c s="71" t="str">
        <f t="shared" si="256"/>
        <v>суббота</v>
      </c>
      <c s="71" t="str">
        <f>VLOOKUP(A8218,Подписчики!A:C,2,0)</f>
        <v>UTC-9</v>
      </c>
      <c s="71" t="str">
        <f t="shared" si="257"/>
        <v>Запределами России</v>
      </c>
      <c s="71"/>
    </row>
    <row r="8219" spans="1:10" ht="15">
      <c r="A8219">
        <v>20285</v>
      </c>
      <c>
        <v>130653</v>
      </c>
      <c s="2">
        <v>44348.956093851135</v>
      </c>
      <c>
        <v>122982</v>
      </c>
      <c s="71">
        <v>3</v>
      </c>
      <c>
        <v>22</v>
      </c>
      <c s="71" t="str">
        <f t="shared" si="256"/>
        <v>вторник</v>
      </c>
      <c s="71" t="str">
        <f>VLOOKUP(A8219,Подписчики!A:C,2,0)</f>
        <v>UTC-9</v>
      </c>
      <c s="71" t="str">
        <f t="shared" si="257"/>
        <v>Запределами России</v>
      </c>
      <c s="71"/>
    </row>
    <row r="8220" spans="1:10" ht="15">
      <c r="A8220">
        <v>20285</v>
      </c>
      <c>
        <v>168362</v>
      </c>
      <c s="2">
        <v>44360.078005310221</v>
      </c>
      <c>
        <v>5151</v>
      </c>
      <c s="71">
        <v>1</v>
      </c>
      <c>
        <v>1</v>
      </c>
      <c s="71" t="str">
        <f t="shared" si="256"/>
        <v>воскресенье</v>
      </c>
      <c s="71" t="str">
        <f>VLOOKUP(A8220,Подписчики!A:C,2,0)</f>
        <v>UTC-9</v>
      </c>
      <c s="71" t="str">
        <f t="shared" si="257"/>
        <v>Запределами России</v>
      </c>
      <c s="71"/>
    </row>
    <row r="8221" spans="1:10" ht="15">
      <c r="A8221">
        <v>20285</v>
      </c>
      <c>
        <v>209772</v>
      </c>
      <c s="2">
        <v>44372.202048543688</v>
      </c>
      <c>
        <v>158978</v>
      </c>
      <c s="71">
        <v>6</v>
      </c>
      <c>
        <v>4</v>
      </c>
      <c s="71" t="str">
        <f t="shared" si="256"/>
        <v>пятница</v>
      </c>
      <c s="71" t="str">
        <f>VLOOKUP(A8221,Подписчики!A:C,2,0)</f>
        <v>UTC-9</v>
      </c>
      <c s="71" t="str">
        <f t="shared" si="257"/>
        <v>Запределами России</v>
      </c>
      <c s="71"/>
    </row>
    <row r="8222" spans="1:10" ht="15">
      <c r="A8222">
        <v>20285</v>
      </c>
      <c>
        <v>226145</v>
      </c>
      <c s="2">
        <v>44376.236029126216</v>
      </c>
      <c>
        <v>118549</v>
      </c>
      <c s="71">
        <v>3</v>
      </c>
      <c>
        <v>5</v>
      </c>
      <c s="71" t="str">
        <f t="shared" si="256"/>
        <v>вторник</v>
      </c>
      <c s="71" t="str">
        <f>VLOOKUP(A8222,Подписчики!A:C,2,0)</f>
        <v>UTC-9</v>
      </c>
      <c s="71" t="str">
        <f t="shared" si="257"/>
        <v>Запределами России</v>
      </c>
      <c s="71"/>
    </row>
    <row r="8223" spans="1:10" ht="15">
      <c r="A8223">
        <v>20285</v>
      </c>
      <c>
        <v>261590</v>
      </c>
      <c s="2">
        <v>44387.258888515884</v>
      </c>
      <c>
        <v>284325</v>
      </c>
      <c s="71">
        <v>7</v>
      </c>
      <c>
        <v>6</v>
      </c>
      <c s="71" t="str">
        <f t="shared" si="256"/>
        <v>суббота</v>
      </c>
      <c s="71" t="str">
        <f>VLOOKUP(A8223,Подписчики!A:C,2,0)</f>
        <v>UTC-9</v>
      </c>
      <c s="71" t="str">
        <f t="shared" si="257"/>
        <v>Запределами России</v>
      </c>
      <c s="71"/>
    </row>
    <row r="8224" spans="1:10" ht="15">
      <c r="A8224">
        <v>20285</v>
      </c>
      <c>
        <v>266874</v>
      </c>
      <c s="2">
        <v>44388.461165196692</v>
      </c>
      <c>
        <v>473327</v>
      </c>
      <c s="71">
        <v>1</v>
      </c>
      <c>
        <v>11</v>
      </c>
      <c s="71" t="str">
        <f t="shared" si="256"/>
        <v>воскресенье</v>
      </c>
      <c s="71" t="str">
        <f>VLOOKUP(A8224,Подписчики!A:C,2,0)</f>
        <v>UTC-9</v>
      </c>
      <c s="71" t="str">
        <f t="shared" si="257"/>
        <v>Запределами России</v>
      </c>
      <c s="71"/>
    </row>
    <row r="8225" spans="1:10" ht="15">
      <c r="A8225">
        <v>20316</v>
      </c>
      <c>
        <v>49656</v>
      </c>
      <c s="2">
        <v>44321.998569579286</v>
      </c>
      <c>
        <v>241927</v>
      </c>
      <c s="71">
        <v>4</v>
      </c>
      <c>
        <v>23</v>
      </c>
      <c s="71" t="str">
        <f t="shared" si="256"/>
        <v>среда</v>
      </c>
      <c s="71" t="str">
        <f>VLOOKUP(A8225,Подписчики!A:C,2,0)</f>
        <v>UTC+0</v>
      </c>
      <c s="71" t="str">
        <f t="shared" si="257"/>
        <v>Запределами России</v>
      </c>
      <c s="71"/>
    </row>
    <row r="8226" spans="1:10" ht="15">
      <c r="A8226">
        <v>20316</v>
      </c>
      <c>
        <v>64105</v>
      </c>
      <c s="2">
        <v>44327.825430420715</v>
      </c>
      <c>
        <v>310369</v>
      </c>
      <c s="71">
        <v>3</v>
      </c>
      <c>
        <v>19</v>
      </c>
      <c s="71" t="str">
        <f t="shared" si="256"/>
        <v>вторник</v>
      </c>
      <c s="71" t="str">
        <f>VLOOKUP(A8226,Подписчики!A:C,2,0)</f>
        <v>UTC+0</v>
      </c>
      <c s="71" t="str">
        <f t="shared" si="257"/>
        <v>Запределами России</v>
      </c>
      <c s="71"/>
    </row>
    <row r="8227" spans="1:10" ht="15">
      <c r="A8227">
        <v>20316</v>
      </c>
      <c>
        <v>113868</v>
      </c>
      <c s="2">
        <v>44344.77203236246</v>
      </c>
      <c>
        <v>470762</v>
      </c>
      <c s="71">
        <v>6</v>
      </c>
      <c>
        <v>18</v>
      </c>
      <c s="71" t="str">
        <f t="shared" si="256"/>
        <v>пятница</v>
      </c>
      <c s="71" t="str">
        <f>VLOOKUP(A8227,Подписчики!A:C,2,0)</f>
        <v>UTC+0</v>
      </c>
      <c s="71" t="str">
        <f t="shared" si="257"/>
        <v>Запределами России</v>
      </c>
      <c s="71"/>
    </row>
    <row r="8228" spans="1:10" ht="15">
      <c r="A8228">
        <v>20316</v>
      </c>
      <c>
        <v>129217</v>
      </c>
      <c s="2">
        <v>44348.639346278316</v>
      </c>
      <c>
        <v>347393</v>
      </c>
      <c s="71">
        <v>3</v>
      </c>
      <c>
        <v>15</v>
      </c>
      <c s="71" t="str">
        <f t="shared" si="256"/>
        <v>вторник</v>
      </c>
      <c s="71" t="str">
        <f>VLOOKUP(A8228,Подписчики!A:C,2,0)</f>
        <v>UTC+0</v>
      </c>
      <c s="71" t="str">
        <f t="shared" si="257"/>
        <v>Запределами России</v>
      </c>
      <c s="71"/>
    </row>
    <row r="8229" spans="1:10" ht="15">
      <c r="A8229">
        <v>20316</v>
      </c>
      <c>
        <v>153333</v>
      </c>
      <c s="2">
        <v>44355.996951456313</v>
      </c>
      <c>
        <v>276543</v>
      </c>
      <c s="71">
        <v>3</v>
      </c>
      <c>
        <v>23</v>
      </c>
      <c s="71" t="str">
        <f t="shared" si="256"/>
        <v>вторник</v>
      </c>
      <c s="71" t="str">
        <f>VLOOKUP(A8229,Подписчики!A:C,2,0)</f>
        <v>UTC+0</v>
      </c>
      <c s="71" t="str">
        <f t="shared" si="257"/>
        <v>Запределами России</v>
      </c>
      <c s="71"/>
    </row>
    <row r="8230" spans="1:10" ht="15">
      <c r="A8230">
        <v>20316</v>
      </c>
      <c>
        <v>193351</v>
      </c>
      <c s="2">
        <v>44367.186000000002</v>
      </c>
      <c>
        <v>21407</v>
      </c>
      <c s="71">
        <v>1</v>
      </c>
      <c>
        <v>4</v>
      </c>
      <c s="71" t="str">
        <f t="shared" si="256"/>
        <v>воскресенье</v>
      </c>
      <c s="71" t="str">
        <f>VLOOKUP(A8230,Подписчики!A:C,2,0)</f>
        <v>UTC+0</v>
      </c>
      <c s="71" t="str">
        <f t="shared" si="257"/>
        <v>Запределами России</v>
      </c>
      <c s="71"/>
    </row>
    <row r="8231" spans="1:10" ht="15">
      <c r="A8231">
        <v>20316</v>
      </c>
      <c>
        <v>208673</v>
      </c>
      <c s="2">
        <v>44371.828666666668</v>
      </c>
      <c>
        <v>258219</v>
      </c>
      <c s="71">
        <v>5</v>
      </c>
      <c>
        <v>19</v>
      </c>
      <c s="71" t="str">
        <f t="shared" si="256"/>
        <v>четверг</v>
      </c>
      <c s="71" t="str">
        <f>VLOOKUP(A8231,Подписчики!A:C,2,0)</f>
        <v>UTC+0</v>
      </c>
      <c s="71" t="str">
        <f t="shared" si="257"/>
        <v>Запределами России</v>
      </c>
      <c s="71"/>
    </row>
    <row r="8232" spans="1:10" ht="15">
      <c r="A8232">
        <v>20316</v>
      </c>
      <c>
        <v>240788</v>
      </c>
      <c s="2">
        <v>44380.65714563107</v>
      </c>
      <c>
        <v>122902</v>
      </c>
      <c s="71">
        <v>7</v>
      </c>
      <c>
        <v>15</v>
      </c>
      <c s="71" t="str">
        <f t="shared" si="256"/>
        <v>суббота</v>
      </c>
      <c s="71" t="str">
        <f>VLOOKUP(A8232,Подписчики!A:C,2,0)</f>
        <v>UTC+0</v>
      </c>
      <c s="71" t="str">
        <f t="shared" si="257"/>
        <v>Запределами России</v>
      </c>
      <c s="71"/>
    </row>
    <row r="8233" spans="1:10" ht="15">
      <c r="A8233">
        <v>20316</v>
      </c>
      <c>
        <v>248069</v>
      </c>
      <c s="2">
        <v>44382.64420064725</v>
      </c>
      <c>
        <v>78282</v>
      </c>
      <c s="71">
        <v>2</v>
      </c>
      <c>
        <v>15</v>
      </c>
      <c s="71" t="str">
        <f t="shared" si="256"/>
        <v>понедельник</v>
      </c>
      <c s="71" t="str">
        <f>VLOOKUP(A8233,Подписчики!A:C,2,0)</f>
        <v>UTC+0</v>
      </c>
      <c s="71" t="str">
        <f t="shared" si="257"/>
        <v>Запределами России</v>
      </c>
      <c s="71"/>
    </row>
    <row r="8234" spans="1:10" ht="15">
      <c r="A8234">
        <v>20316</v>
      </c>
      <c>
        <v>324698</v>
      </c>
      <c s="2">
        <v>44405.697598705505</v>
      </c>
      <c>
        <v>161398</v>
      </c>
      <c s="71">
        <v>4</v>
      </c>
      <c>
        <v>16</v>
      </c>
      <c s="71" t="str">
        <f t="shared" si="256"/>
        <v>среда</v>
      </c>
      <c s="71" t="str">
        <f>VLOOKUP(A8234,Подписчики!A:C,2,0)</f>
        <v>UTC+0</v>
      </c>
      <c s="71" t="str">
        <f t="shared" si="257"/>
        <v>Запределами России</v>
      </c>
      <c s="71"/>
    </row>
    <row r="8235" spans="1:10" ht="15">
      <c r="A8235">
        <v>20316</v>
      </c>
      <c>
        <v>357143</v>
      </c>
      <c s="2">
        <v>44414.959734627831</v>
      </c>
      <c>
        <v>203778</v>
      </c>
      <c s="71">
        <v>6</v>
      </c>
      <c>
        <v>23</v>
      </c>
      <c s="71" t="str">
        <f t="shared" si="256"/>
        <v>пятница</v>
      </c>
      <c s="71" t="str">
        <f>VLOOKUP(A8235,Подписчики!A:C,2,0)</f>
        <v>UTC+0</v>
      </c>
      <c s="71" t="str">
        <f t="shared" si="257"/>
        <v>Запределами России</v>
      </c>
      <c s="71"/>
    </row>
    <row r="8236" spans="1:10" ht="15">
      <c r="A8236">
        <v>20316</v>
      </c>
      <c>
        <v>358653</v>
      </c>
      <c s="2">
        <v>44415.395001068151</v>
      </c>
      <c>
        <v>103786</v>
      </c>
      <c s="71">
        <v>7</v>
      </c>
      <c>
        <v>9</v>
      </c>
      <c s="71" t="str">
        <f t="shared" si="256"/>
        <v>суббота</v>
      </c>
      <c s="71" t="str">
        <f>VLOOKUP(A8236,Подписчики!A:C,2,0)</f>
        <v>UTC+0</v>
      </c>
      <c s="71" t="str">
        <f t="shared" si="257"/>
        <v>Запределами России</v>
      </c>
      <c s="71"/>
    </row>
    <row r="8237" spans="1:10" ht="15">
      <c r="A8237">
        <v>20316</v>
      </c>
      <c>
        <v>398517</v>
      </c>
      <c s="2">
        <v>44427.844847896442</v>
      </c>
      <c>
        <v>104958</v>
      </c>
      <c s="71">
        <v>5</v>
      </c>
      <c>
        <v>20</v>
      </c>
      <c s="71" t="str">
        <f t="shared" si="256"/>
        <v>четверг</v>
      </c>
      <c s="71" t="str">
        <f>VLOOKUP(A8237,Подписчики!A:C,2,0)</f>
        <v>UTC+0</v>
      </c>
      <c s="71" t="str">
        <f t="shared" si="257"/>
        <v>Запределами России</v>
      </c>
      <c s="71"/>
    </row>
    <row r="8238" spans="1:10" ht="15">
      <c r="A8238">
        <v>20407</v>
      </c>
      <c>
        <v>281680</v>
      </c>
      <c s="2">
        <v>44393.242906148866</v>
      </c>
      <c>
        <v>158978</v>
      </c>
      <c s="71">
        <v>6</v>
      </c>
      <c>
        <v>5</v>
      </c>
      <c s="71" t="str">
        <f t="shared" si="256"/>
        <v>пятница</v>
      </c>
      <c s="71" t="str">
        <f>VLOOKUP(A8238,Подписчики!A:C,2,0)</f>
        <v>UTC+12</v>
      </c>
      <c s="71" t="str">
        <f t="shared" si="257"/>
        <v>Камчатское время</v>
      </c>
      <c s="71"/>
    </row>
    <row r="8239" spans="1:10" ht="15">
      <c r="A8239">
        <v>20407</v>
      </c>
      <c>
        <v>298804</v>
      </c>
      <c s="2">
        <v>44398.0050420712</v>
      </c>
      <c>
        <v>230347</v>
      </c>
      <c s="71">
        <v>4</v>
      </c>
      <c>
        <v>0</v>
      </c>
      <c s="71" t="str">
        <f t="shared" si="256"/>
        <v>среда</v>
      </c>
      <c s="71" t="str">
        <f>VLOOKUP(A8239,Подписчики!A:C,2,0)</f>
        <v>UTC+12</v>
      </c>
      <c s="71" t="str">
        <f t="shared" si="257"/>
        <v>Камчатское время</v>
      </c>
      <c s="71"/>
    </row>
    <row r="8240" spans="1:10" ht="15">
      <c r="A8240">
        <v>20407</v>
      </c>
      <c>
        <v>299307</v>
      </c>
      <c s="2">
        <v>44398.498569579286</v>
      </c>
      <c>
        <v>162482</v>
      </c>
      <c s="71">
        <v>4</v>
      </c>
      <c>
        <v>11</v>
      </c>
      <c s="71" t="str">
        <f t="shared" si="256"/>
        <v>среда</v>
      </c>
      <c s="71" t="str">
        <f>VLOOKUP(A8240,Подписчики!A:C,2,0)</f>
        <v>UTC+12</v>
      </c>
      <c s="71" t="str">
        <f t="shared" si="257"/>
        <v>Камчатское время</v>
      </c>
      <c s="71"/>
    </row>
    <row r="8241" spans="1:10" ht="15">
      <c r="A8241">
        <v>20407</v>
      </c>
      <c>
        <v>372179</v>
      </c>
      <c s="2">
        <v>44419.400999999998</v>
      </c>
      <c>
        <v>230507</v>
      </c>
      <c s="71">
        <v>4</v>
      </c>
      <c>
        <v>9</v>
      </c>
      <c s="71" t="str">
        <f t="shared" si="256"/>
        <v>среда</v>
      </c>
      <c s="71" t="str">
        <f>VLOOKUP(A8241,Подписчики!A:C,2,0)</f>
        <v>UTC+12</v>
      </c>
      <c s="71" t="str">
        <f t="shared" si="257"/>
        <v>Камчатское время</v>
      </c>
      <c s="71"/>
    </row>
    <row r="8242" spans="1:10" ht="15">
      <c r="A8242">
        <v>20407</v>
      </c>
      <c>
        <v>396623</v>
      </c>
      <c s="2">
        <v>44427.291449838187</v>
      </c>
      <c>
        <v>16656</v>
      </c>
      <c s="71">
        <v>5</v>
      </c>
      <c>
        <v>6</v>
      </c>
      <c s="71" t="str">
        <f t="shared" si="256"/>
        <v>четверг</v>
      </c>
      <c s="71" t="str">
        <f>VLOOKUP(A8242,Подписчики!A:C,2,0)</f>
        <v>UTC+12</v>
      </c>
      <c s="71" t="str">
        <f t="shared" si="257"/>
        <v>Камчатское время</v>
      </c>
      <c s="71"/>
    </row>
    <row r="8243" spans="1:10" ht="15">
      <c r="A8243">
        <v>20412</v>
      </c>
      <c>
        <v>117583</v>
      </c>
      <c s="2">
        <v>44345.585543689318</v>
      </c>
      <c>
        <v>411922</v>
      </c>
      <c s="71">
        <v>7</v>
      </c>
      <c>
        <v>14</v>
      </c>
      <c s="71" t="str">
        <f t="shared" si="256"/>
        <v>суббота</v>
      </c>
      <c s="71" t="str">
        <f>VLOOKUP(A8243,Подписчики!A:C,2,0)</f>
        <v>UTC+3</v>
      </c>
      <c s="71" t="str">
        <f t="shared" si="257"/>
        <v>Московское время</v>
      </c>
      <c s="71"/>
    </row>
    <row r="8244" spans="1:10" ht="15">
      <c r="A8244">
        <v>20412</v>
      </c>
      <c>
        <v>134082</v>
      </c>
      <c s="2">
        <v>44350.638941747573</v>
      </c>
      <c>
        <v>202914</v>
      </c>
      <c s="71">
        <v>5</v>
      </c>
      <c>
        <v>15</v>
      </c>
      <c s="71" t="str">
        <f t="shared" si="256"/>
        <v>четверг</v>
      </c>
      <c s="71" t="str">
        <f>VLOOKUP(A8244,Подписчики!A:C,2,0)</f>
        <v>UTC+3</v>
      </c>
      <c s="71" t="str">
        <f t="shared" si="257"/>
        <v>Московское время</v>
      </c>
      <c s="71"/>
    </row>
    <row r="8245" spans="1:10" ht="15">
      <c r="A8245">
        <v>20412</v>
      </c>
      <c>
        <v>143595</v>
      </c>
      <c s="2">
        <v>44352.907550161814</v>
      </c>
      <c>
        <v>281236</v>
      </c>
      <c s="71">
        <v>7</v>
      </c>
      <c>
        <v>21</v>
      </c>
      <c s="71" t="str">
        <f t="shared" si="256"/>
        <v>суббота</v>
      </c>
      <c s="71" t="str">
        <f>VLOOKUP(A8245,Подписчики!A:C,2,0)</f>
        <v>UTC+3</v>
      </c>
      <c s="71" t="str">
        <f t="shared" si="257"/>
        <v>Московское время</v>
      </c>
      <c s="71"/>
    </row>
    <row r="8246" spans="1:10" ht="15">
      <c r="A8246">
        <v>20412</v>
      </c>
      <c>
        <v>150391</v>
      </c>
      <c s="2">
        <v>44354.998165048542</v>
      </c>
      <c>
        <v>325852</v>
      </c>
      <c s="71">
        <v>2</v>
      </c>
      <c>
        <v>23</v>
      </c>
      <c s="71" t="str">
        <f t="shared" si="256"/>
        <v>понедельник</v>
      </c>
      <c s="71" t="str">
        <f>VLOOKUP(A8246,Подписчики!A:C,2,0)</f>
        <v>UTC+3</v>
      </c>
      <c s="71" t="str">
        <f t="shared" si="257"/>
        <v>Московское время</v>
      </c>
      <c s="71"/>
    </row>
    <row r="8247" spans="1:10" ht="15">
      <c r="A8247">
        <v>20412</v>
      </c>
      <c>
        <v>161937</v>
      </c>
      <c s="2">
        <v>44358.789427184463</v>
      </c>
      <c>
        <v>438887</v>
      </c>
      <c s="71">
        <v>6</v>
      </c>
      <c>
        <v>18</v>
      </c>
      <c s="71" t="str">
        <f t="shared" si="256"/>
        <v>пятница</v>
      </c>
      <c s="71" t="str">
        <f>VLOOKUP(A8247,Подписчики!A:C,2,0)</f>
        <v>UTC+3</v>
      </c>
      <c s="71" t="str">
        <f t="shared" si="257"/>
        <v>Московское время</v>
      </c>
      <c s="71"/>
    </row>
    <row r="8248" spans="1:10" ht="15">
      <c r="A8248">
        <v>20412</v>
      </c>
      <c>
        <v>164577</v>
      </c>
      <c s="2">
        <v>44359.448408459728</v>
      </c>
      <c>
        <v>78899</v>
      </c>
      <c s="71">
        <v>7</v>
      </c>
      <c>
        <v>10</v>
      </c>
      <c s="71" t="str">
        <f t="shared" si="256"/>
        <v>суббота</v>
      </c>
      <c s="71" t="str">
        <f>VLOOKUP(A8248,Подписчики!A:C,2,0)</f>
        <v>UTC+3</v>
      </c>
      <c s="71" t="str">
        <f t="shared" si="257"/>
        <v>Московское время</v>
      </c>
      <c s="71"/>
    </row>
    <row r="8249" spans="1:10" ht="15">
      <c r="A8249">
        <v>20412</v>
      </c>
      <c>
        <v>210100</v>
      </c>
      <c s="2">
        <v>44372.448003236248</v>
      </c>
      <c>
        <v>304128</v>
      </c>
      <c s="71">
        <v>6</v>
      </c>
      <c>
        <v>10</v>
      </c>
      <c s="71" t="str">
        <f t="shared" si="256"/>
        <v>пятница</v>
      </c>
      <c s="71" t="str">
        <f>VLOOKUP(A8249,Подписчики!A:C,2,0)</f>
        <v>UTC+3</v>
      </c>
      <c s="71" t="str">
        <f t="shared" si="257"/>
        <v>Московское время</v>
      </c>
      <c s="71"/>
    </row>
    <row r="8250" spans="1:10" ht="15">
      <c r="A8250">
        <v>20412</v>
      </c>
      <c>
        <v>334665</v>
      </c>
      <c s="2">
        <v>44408.564508090618</v>
      </c>
      <c>
        <v>141421</v>
      </c>
      <c s="71">
        <v>7</v>
      </c>
      <c>
        <v>13</v>
      </c>
      <c s="71" t="str">
        <f t="shared" si="256"/>
        <v>суббота</v>
      </c>
      <c s="71" t="str">
        <f>VLOOKUP(A8250,Подписчики!A:C,2,0)</f>
        <v>UTC+3</v>
      </c>
      <c s="71" t="str">
        <f t="shared" si="257"/>
        <v>Московское время</v>
      </c>
      <c s="71"/>
    </row>
    <row r="8251" spans="1:10" ht="15">
      <c r="A8251">
        <v>20412</v>
      </c>
      <c>
        <v>345225</v>
      </c>
      <c s="2">
        <v>44411.312080906151</v>
      </c>
      <c>
        <v>416489</v>
      </c>
      <c s="71">
        <v>3</v>
      </c>
      <c>
        <v>7</v>
      </c>
      <c s="71" t="str">
        <f t="shared" si="256"/>
        <v>вторник</v>
      </c>
      <c s="71" t="str">
        <f>VLOOKUP(A8251,Подписчики!A:C,2,0)</f>
        <v>UTC+3</v>
      </c>
      <c s="71" t="str">
        <f t="shared" si="257"/>
        <v>Московское время</v>
      </c>
      <c s="71"/>
    </row>
    <row r="8252" spans="1:10" ht="15">
      <c r="A8252">
        <v>20412</v>
      </c>
      <c>
        <v>378640</v>
      </c>
      <c s="2">
        <v>44421.650268608413</v>
      </c>
      <c>
        <v>252370</v>
      </c>
      <c s="71">
        <v>6</v>
      </c>
      <c>
        <v>15</v>
      </c>
      <c s="71" t="str">
        <f t="shared" si="256"/>
        <v>пятница</v>
      </c>
      <c s="71" t="str">
        <f>VLOOKUP(A8252,Подписчики!A:C,2,0)</f>
        <v>UTC+3</v>
      </c>
      <c s="71" t="str">
        <f t="shared" si="257"/>
        <v>Московское время</v>
      </c>
      <c s="71"/>
    </row>
    <row r="8253" spans="1:10" ht="15">
      <c r="A8253">
        <v>20412</v>
      </c>
      <c>
        <v>398451</v>
      </c>
      <c s="2">
        <v>44427.833116504851</v>
      </c>
      <c>
        <v>367087</v>
      </c>
      <c s="71">
        <v>5</v>
      </c>
      <c>
        <v>19</v>
      </c>
      <c s="71" t="str">
        <f t="shared" si="256"/>
        <v>четверг</v>
      </c>
      <c s="71" t="str">
        <f>VLOOKUP(A8253,Подписчики!A:C,2,0)</f>
        <v>UTC+3</v>
      </c>
      <c s="71" t="str">
        <f t="shared" si="257"/>
        <v>Московское время</v>
      </c>
      <c s="71"/>
    </row>
    <row r="8254" spans="1:10" ht="15">
      <c r="A8254">
        <v>20412</v>
      </c>
      <c>
        <v>401457</v>
      </c>
      <c s="2">
        <v>44428.731174757282</v>
      </c>
      <c>
        <v>111368</v>
      </c>
      <c s="71">
        <v>6</v>
      </c>
      <c>
        <v>17</v>
      </c>
      <c s="71" t="str">
        <f t="shared" si="256"/>
        <v>пятница</v>
      </c>
      <c s="71" t="str">
        <f>VLOOKUP(A8254,Подписчики!A:C,2,0)</f>
        <v>UTC+3</v>
      </c>
      <c s="71" t="str">
        <f t="shared" si="257"/>
        <v>Московское время</v>
      </c>
      <c s="71"/>
    </row>
    <row r="8255" spans="1:10" ht="15">
      <c r="A8255">
        <v>20412</v>
      </c>
      <c>
        <v>410096</v>
      </c>
      <c s="2">
        <v>44430.755446601943</v>
      </c>
      <c>
        <v>351192</v>
      </c>
      <c s="71">
        <v>1</v>
      </c>
      <c>
        <v>18</v>
      </c>
      <c s="71" t="str">
        <f t="shared" si="256"/>
        <v>воскресенье</v>
      </c>
      <c s="71" t="str">
        <f>VLOOKUP(A8255,Подписчики!A:C,2,0)</f>
        <v>UTC+3</v>
      </c>
      <c s="71" t="str">
        <f t="shared" si="257"/>
        <v>Московское время</v>
      </c>
      <c s="71"/>
    </row>
    <row r="8256" spans="1:10" ht="15">
      <c r="A8256">
        <v>20414</v>
      </c>
      <c>
        <v>103130</v>
      </c>
      <c s="2">
        <v>44341.007064724923</v>
      </c>
      <c>
        <v>230507</v>
      </c>
      <c s="71">
        <v>3</v>
      </c>
      <c>
        <v>0</v>
      </c>
      <c s="71" t="str">
        <f t="shared" si="256"/>
        <v>вторник</v>
      </c>
      <c s="71" t="str">
        <f>VLOOKUP(A8256,Подписчики!A:C,2,0)</f>
        <v>UTC+1</v>
      </c>
      <c s="71" t="str">
        <f t="shared" si="257"/>
        <v>Центральноевропейское время</v>
      </c>
      <c s="71"/>
    </row>
    <row r="8257" spans="1:10" ht="15">
      <c r="A8257">
        <v>20414</v>
      </c>
      <c>
        <v>109504</v>
      </c>
      <c s="2">
        <v>44343.725511326862</v>
      </c>
      <c>
        <v>68023</v>
      </c>
      <c s="71">
        <v>5</v>
      </c>
      <c>
        <v>17</v>
      </c>
      <c s="71" t="str">
        <f t="shared" si="256"/>
        <v>четверг</v>
      </c>
      <c s="71" t="str">
        <f>VLOOKUP(A8257,Подписчики!A:C,2,0)</f>
        <v>UTC+1</v>
      </c>
      <c s="71" t="str">
        <f t="shared" si="257"/>
        <v>Центральноевропейское время</v>
      </c>
      <c s="71"/>
    </row>
    <row r="8258" spans="1:10" ht="15">
      <c r="A8258">
        <v>20414</v>
      </c>
      <c>
        <v>128905</v>
      </c>
      <c s="2">
        <v>44348.571789644018</v>
      </c>
      <c>
        <v>411922</v>
      </c>
      <c s="71">
        <v>3</v>
      </c>
      <c>
        <v>13</v>
      </c>
      <c s="71" t="str">
        <f t="shared" si="256"/>
        <v>вторник</v>
      </c>
      <c s="71" t="str">
        <f>VLOOKUP(A8258,Подписчики!A:C,2,0)</f>
        <v>UTC+1</v>
      </c>
      <c s="71" t="str">
        <f t="shared" si="257"/>
        <v>Центральноевропейское время</v>
      </c>
      <c s="71"/>
    </row>
    <row r="8259" spans="1:10" ht="15">
      <c r="A8259">
        <v>20414</v>
      </c>
      <c>
        <v>145669</v>
      </c>
      <c s="2">
        <v>44353.618396557511</v>
      </c>
      <c>
        <v>347393</v>
      </c>
      <c s="71">
        <v>1</v>
      </c>
      <c>
        <v>14</v>
      </c>
      <c s="71" t="str">
        <f t="shared" si="258" ref="G8259:G8322">TEXT(C8259,"дддд")</f>
        <v>воскресенье</v>
      </c>
      <c s="71" t="str">
        <f>VLOOKUP(A8259,Подписчики!A:C,2,0)</f>
        <v>UTC+1</v>
      </c>
      <c s="71" t="str">
        <f t="shared" si="259" ref="I8259:I8322">IF(H8259="UTC+1","Центральноевропейское время",IF(H8259="UTC+2","Калиниградское время",IF(H8259="UTC+3","Московское время",IF(H8259="UTC+4","Самарское время",IF(H8259="UTC+5","Екатеринбургское время",IF(H8259="UTC+6","Омское время",IF(H8259="UTC+7","Красноярское время",IF(H8259="UTC+8","Иркутское время",IF(H8259="UTC+9","Якутское время",IF(H8259="UTC+10","Владивостокское время",IF(H8259="UTC+11","Магаданское время",IF(H8259="UTC+12","Камчатское время",IF(H8259="UTC+0","Запределами России",IF(H8259="UTC-1","Запределами России",IF(H8259="UTC-2","Запределами России",IF(H8259="UTC-3","Запределами России",IF(H8259="UTC-4","Запределами России",IF(H8259="UTC-5","Запределами России",IF(H8259="UTC-6","Запределами России",IF(H8259="UTC-7","Запределами России",IF(H8259="UTC-8","Запределами России",IF(H8259="UTC-9","Запределами России",0))))))))))))))))))))))</f>
        <v>Центральноевропейское время</v>
      </c>
      <c s="71"/>
    </row>
    <row r="8260" spans="1:10" ht="15">
      <c r="A8260">
        <v>20414</v>
      </c>
      <c>
        <v>176405</v>
      </c>
      <c s="2">
        <v>44362.644605177993</v>
      </c>
      <c>
        <v>224760</v>
      </c>
      <c s="71">
        <v>3</v>
      </c>
      <c>
        <v>15</v>
      </c>
      <c s="71" t="str">
        <f t="shared" si="258"/>
        <v>вторник</v>
      </c>
      <c s="71" t="str">
        <f>VLOOKUP(A8260,Подписчики!A:C,2,0)</f>
        <v>UTC+1</v>
      </c>
      <c s="71" t="str">
        <f t="shared" si="259"/>
        <v>Центральноевропейское время</v>
      </c>
      <c s="71"/>
    </row>
    <row r="8261" spans="1:10" ht="15">
      <c r="A8261">
        <v>20414</v>
      </c>
      <c>
        <v>192917</v>
      </c>
      <c s="2">
        <v>44366.997355987056</v>
      </c>
      <c>
        <v>158978</v>
      </c>
      <c s="71">
        <v>7</v>
      </c>
      <c>
        <v>23</v>
      </c>
      <c s="71" t="str">
        <f t="shared" si="258"/>
        <v>суббота</v>
      </c>
      <c s="71" t="str">
        <f>VLOOKUP(A8261,Подписчики!A:C,2,0)</f>
        <v>UTC+1</v>
      </c>
      <c s="71" t="str">
        <f t="shared" si="259"/>
        <v>Центральноевропейское время</v>
      </c>
      <c s="71"/>
    </row>
    <row r="8262" spans="1:10" ht="15">
      <c r="A8262">
        <v>20414</v>
      </c>
      <c>
        <v>235499</v>
      </c>
      <c s="2">
        <v>44379.578262135925</v>
      </c>
      <c>
        <v>443706</v>
      </c>
      <c s="71">
        <v>6</v>
      </c>
      <c>
        <v>13</v>
      </c>
      <c s="71" t="str">
        <f t="shared" si="258"/>
        <v>пятница</v>
      </c>
      <c s="71" t="str">
        <f>VLOOKUP(A8262,Подписчики!A:C,2,0)</f>
        <v>UTC+1</v>
      </c>
      <c s="71" t="str">
        <f t="shared" si="259"/>
        <v>Центральноевропейское время</v>
      </c>
      <c s="71"/>
    </row>
    <row r="8263" spans="1:10" ht="15">
      <c r="A8263">
        <v>20414</v>
      </c>
      <c>
        <v>238327</v>
      </c>
      <c s="2">
        <v>44379.961757281555</v>
      </c>
      <c>
        <v>239307</v>
      </c>
      <c s="71">
        <v>6</v>
      </c>
      <c>
        <v>23</v>
      </c>
      <c s="71" t="str">
        <f t="shared" si="258"/>
        <v>пятница</v>
      </c>
      <c s="71" t="str">
        <f>VLOOKUP(A8263,Подписчики!A:C,2,0)</f>
        <v>UTC+1</v>
      </c>
      <c s="71" t="str">
        <f t="shared" si="259"/>
        <v>Центральноевропейское время</v>
      </c>
      <c s="71"/>
    </row>
    <row r="8264" spans="1:10" ht="15">
      <c r="A8264">
        <v>20414</v>
      </c>
      <c>
        <v>253786</v>
      </c>
      <c s="2">
        <v>44384.817333333332</v>
      </c>
      <c>
        <v>228415</v>
      </c>
      <c s="71">
        <v>4</v>
      </c>
      <c>
        <v>19</v>
      </c>
      <c s="71" t="str">
        <f t="shared" si="258"/>
        <v>среда</v>
      </c>
      <c s="71" t="str">
        <f>VLOOKUP(A8264,Подписчики!A:C,2,0)</f>
        <v>UTC+1</v>
      </c>
      <c s="71" t="str">
        <f t="shared" si="259"/>
        <v>Центральноевропейское время</v>
      </c>
      <c s="71"/>
    </row>
    <row r="8265" spans="1:10" ht="15">
      <c r="A8265">
        <v>20414</v>
      </c>
      <c>
        <v>316618</v>
      </c>
      <c s="2">
        <v>44402.858197411006</v>
      </c>
      <c>
        <v>227775</v>
      </c>
      <c s="71">
        <v>1</v>
      </c>
      <c>
        <v>20</v>
      </c>
      <c s="71" t="str">
        <f t="shared" si="258"/>
        <v>воскресенье</v>
      </c>
      <c s="71" t="str">
        <f>VLOOKUP(A8265,Подписчики!A:C,2,0)</f>
        <v>UTC+1</v>
      </c>
      <c s="71" t="str">
        <f t="shared" si="259"/>
        <v>Центральноевропейское время</v>
      </c>
      <c s="71"/>
    </row>
    <row r="8266" spans="1:10" ht="15">
      <c r="A8266">
        <v>20414</v>
      </c>
      <c>
        <v>352849</v>
      </c>
      <c s="2">
        <v>44413.842016181232</v>
      </c>
      <c>
        <v>104958</v>
      </c>
      <c s="71">
        <v>5</v>
      </c>
      <c>
        <v>20</v>
      </c>
      <c s="71" t="str">
        <f t="shared" si="258"/>
        <v>четверг</v>
      </c>
      <c s="71" t="str">
        <f>VLOOKUP(A8266,Подписчики!A:C,2,0)</f>
        <v>UTC+1</v>
      </c>
      <c s="71" t="str">
        <f t="shared" si="259"/>
        <v>Центральноевропейское время</v>
      </c>
      <c s="71"/>
    </row>
    <row r="8267" spans="1:10" ht="15">
      <c r="A8267">
        <v>20414</v>
      </c>
      <c>
        <v>391528</v>
      </c>
      <c s="2">
        <v>44424.995737864083</v>
      </c>
      <c>
        <v>412795</v>
      </c>
      <c s="71">
        <v>2</v>
      </c>
      <c>
        <v>23</v>
      </c>
      <c s="71" t="str">
        <f t="shared" si="258"/>
        <v>понедельник</v>
      </c>
      <c s="71" t="str">
        <f>VLOOKUP(A8267,Подписчики!A:C,2,0)</f>
        <v>UTC+1</v>
      </c>
      <c s="71" t="str">
        <f t="shared" si="259"/>
        <v>Центральноевропейское время</v>
      </c>
      <c s="71"/>
    </row>
    <row r="8268" spans="1:10" ht="15">
      <c r="A8268">
        <v>20414</v>
      </c>
      <c>
        <v>396098</v>
      </c>
      <c s="2">
        <v>44426.882469255666</v>
      </c>
      <c>
        <v>300718</v>
      </c>
      <c s="71">
        <v>4</v>
      </c>
      <c>
        <v>21</v>
      </c>
      <c s="71" t="str">
        <f t="shared" si="258"/>
        <v>среда</v>
      </c>
      <c s="71" t="str">
        <f>VLOOKUP(A8268,Подписчики!A:C,2,0)</f>
        <v>UTC+1</v>
      </c>
      <c s="71" t="str">
        <f t="shared" si="259"/>
        <v>Центральноевропейское время</v>
      </c>
      <c s="71"/>
    </row>
    <row r="8269" spans="1:10" ht="15">
      <c r="A8269">
        <v>20414</v>
      </c>
      <c>
        <v>409000</v>
      </c>
      <c s="2">
        <v>44430.625187702266</v>
      </c>
      <c>
        <v>351192</v>
      </c>
      <c s="71">
        <v>1</v>
      </c>
      <c>
        <v>15</v>
      </c>
      <c s="71" t="str">
        <f t="shared" si="258"/>
        <v>воскресенье</v>
      </c>
      <c s="71" t="str">
        <f>VLOOKUP(A8269,Подписчики!A:C,2,0)</f>
        <v>UTC+1</v>
      </c>
      <c s="71" t="str">
        <f t="shared" si="259"/>
        <v>Центральноевропейское время</v>
      </c>
      <c s="71"/>
    </row>
    <row r="8270" spans="1:10" ht="15">
      <c r="A8270">
        <v>20414</v>
      </c>
      <c>
        <v>411035</v>
      </c>
      <c s="2">
        <v>44430.921304207121</v>
      </c>
      <c>
        <v>250679</v>
      </c>
      <c s="71">
        <v>1</v>
      </c>
      <c>
        <v>22</v>
      </c>
      <c s="71" t="str">
        <f t="shared" si="258"/>
        <v>воскресенье</v>
      </c>
      <c s="71" t="str">
        <f>VLOOKUP(A8270,Подписчики!A:C,2,0)</f>
        <v>UTC+1</v>
      </c>
      <c s="71" t="str">
        <f t="shared" si="259"/>
        <v>Центральноевропейское время</v>
      </c>
      <c s="71"/>
    </row>
    <row r="8271" spans="1:10" ht="15">
      <c r="A8271">
        <v>20420</v>
      </c>
      <c>
        <v>4362</v>
      </c>
      <c s="2">
        <v>44289.834330097088</v>
      </c>
      <c>
        <v>199239</v>
      </c>
      <c s="71">
        <v>7</v>
      </c>
      <c>
        <v>20</v>
      </c>
      <c s="71" t="str">
        <f t="shared" si="258"/>
        <v>суббота</v>
      </c>
      <c s="71" t="str">
        <f>VLOOKUP(A8271,Подписчики!A:C,2,0)</f>
        <v>UTC+2</v>
      </c>
      <c s="71" t="str">
        <f t="shared" si="259"/>
        <v>Калиниградское время</v>
      </c>
      <c s="71"/>
    </row>
    <row r="8272" spans="1:10" ht="15">
      <c r="A8272">
        <v>20420</v>
      </c>
      <c>
        <v>5776</v>
      </c>
      <c s="2">
        <v>44294.920090614884</v>
      </c>
      <c>
        <v>250679</v>
      </c>
      <c s="71">
        <v>5</v>
      </c>
      <c>
        <v>22</v>
      </c>
      <c s="71" t="str">
        <f t="shared" si="258"/>
        <v>четверг</v>
      </c>
      <c s="71" t="str">
        <f>VLOOKUP(A8272,Подписчики!A:C,2,0)</f>
        <v>UTC+2</v>
      </c>
      <c s="71" t="str">
        <f t="shared" si="259"/>
        <v>Калиниградское время</v>
      </c>
      <c s="71"/>
    </row>
    <row r="8273" spans="1:10" ht="15">
      <c r="A8273">
        <v>20420</v>
      </c>
      <c>
        <v>6903</v>
      </c>
      <c s="2">
        <v>44296.649403363139</v>
      </c>
      <c>
        <v>240439</v>
      </c>
      <c s="71">
        <v>7</v>
      </c>
      <c>
        <v>15</v>
      </c>
      <c s="71" t="str">
        <f t="shared" si="258"/>
        <v>суббота</v>
      </c>
      <c s="71" t="str">
        <f>VLOOKUP(A8273,Подписчики!A:C,2,0)</f>
        <v>UTC+2</v>
      </c>
      <c s="71" t="str">
        <f t="shared" si="259"/>
        <v>Калиниградское время</v>
      </c>
      <c s="71"/>
    </row>
    <row r="8274" spans="1:10" ht="15">
      <c r="A8274">
        <v>20420</v>
      </c>
      <c>
        <v>7924</v>
      </c>
      <c s="2">
        <v>44297.869666666666</v>
      </c>
      <c>
        <v>443594</v>
      </c>
      <c s="71">
        <v>1</v>
      </c>
      <c>
        <v>20</v>
      </c>
      <c s="71" t="str">
        <f t="shared" si="258"/>
        <v>воскресенье</v>
      </c>
      <c s="71" t="str">
        <f>VLOOKUP(A8274,Подписчики!A:C,2,0)</f>
        <v>UTC+2</v>
      </c>
      <c s="71" t="str">
        <f t="shared" si="259"/>
        <v>Калиниградское время</v>
      </c>
      <c s="71"/>
    </row>
    <row r="8275" spans="1:10" ht="15">
      <c r="A8275">
        <v>20420</v>
      </c>
      <c>
        <v>16363</v>
      </c>
      <c s="2">
        <v>44305.735624595465</v>
      </c>
      <c>
        <v>82901</v>
      </c>
      <c s="71">
        <v>2</v>
      </c>
      <c>
        <v>17</v>
      </c>
      <c s="71" t="str">
        <f t="shared" si="258"/>
        <v>понедельник</v>
      </c>
      <c s="71" t="str">
        <f>VLOOKUP(A8275,Подписчики!A:C,2,0)</f>
        <v>UTC+2</v>
      </c>
      <c s="71" t="str">
        <f t="shared" si="259"/>
        <v>Калиниградское время</v>
      </c>
      <c s="71"/>
    </row>
    <row r="8276" spans="1:10" ht="15">
      <c r="A8276">
        <v>20420</v>
      </c>
      <c>
        <v>17039</v>
      </c>
      <c s="2">
        <v>44306.598084142395</v>
      </c>
      <c>
        <v>397390</v>
      </c>
      <c s="71">
        <v>3</v>
      </c>
      <c>
        <v>14</v>
      </c>
      <c s="71" t="str">
        <f t="shared" si="258"/>
        <v>вторник</v>
      </c>
      <c s="71" t="str">
        <f>VLOOKUP(A8276,Подписчики!A:C,2,0)</f>
        <v>UTC+2</v>
      </c>
      <c s="71" t="str">
        <f t="shared" si="259"/>
        <v>Калиниградское время</v>
      </c>
      <c s="71"/>
    </row>
    <row r="8277" spans="1:10" ht="15">
      <c r="A8277">
        <v>20420</v>
      </c>
      <c>
        <v>24908</v>
      </c>
      <c s="2">
        <v>44310.821385113268</v>
      </c>
      <c>
        <v>471403</v>
      </c>
      <c s="71">
        <v>7</v>
      </c>
      <c>
        <v>19</v>
      </c>
      <c s="71" t="str">
        <f t="shared" si="258"/>
        <v>суббота</v>
      </c>
      <c s="71" t="str">
        <f>VLOOKUP(A8277,Подписчики!A:C,2,0)</f>
        <v>UTC+2</v>
      </c>
      <c s="71" t="str">
        <f t="shared" si="259"/>
        <v>Калиниградское время</v>
      </c>
      <c s="71"/>
    </row>
    <row r="8278" spans="1:10" ht="15">
      <c r="A8278">
        <v>20420</v>
      </c>
      <c>
        <v>33940</v>
      </c>
      <c s="2">
        <v>44315.717825242718</v>
      </c>
      <c>
        <v>316155</v>
      </c>
      <c s="71">
        <v>5</v>
      </c>
      <c>
        <v>17</v>
      </c>
      <c s="71" t="str">
        <f t="shared" si="258"/>
        <v>четверг</v>
      </c>
      <c s="71" t="str">
        <f>VLOOKUP(A8278,Подписчики!A:C,2,0)</f>
        <v>UTC+2</v>
      </c>
      <c s="71" t="str">
        <f t="shared" si="259"/>
        <v>Калиниградское время</v>
      </c>
      <c s="71"/>
    </row>
    <row r="8279" spans="1:10" ht="15">
      <c r="A8279">
        <v>20420</v>
      </c>
      <c>
        <v>52125</v>
      </c>
      <c s="2">
        <v>44323.54306796116</v>
      </c>
      <c>
        <v>376155</v>
      </c>
      <c s="71">
        <v>6</v>
      </c>
      <c>
        <v>13</v>
      </c>
      <c s="71" t="str">
        <f t="shared" si="258"/>
        <v>пятница</v>
      </c>
      <c s="71" t="str">
        <f>VLOOKUP(A8279,Подписчики!A:C,2,0)</f>
        <v>UTC+2</v>
      </c>
      <c s="71" t="str">
        <f t="shared" si="259"/>
        <v>Калиниградское время</v>
      </c>
      <c s="71"/>
    </row>
    <row r="8280" spans="1:10" ht="15">
      <c r="A8280">
        <v>20420</v>
      </c>
      <c>
        <v>54701</v>
      </c>
      <c s="2">
        <v>44324.401013214512</v>
      </c>
      <c>
        <v>254768</v>
      </c>
      <c s="71">
        <v>7</v>
      </c>
      <c>
        <v>9</v>
      </c>
      <c s="71" t="str">
        <f t="shared" si="258"/>
        <v>суббота</v>
      </c>
      <c s="71" t="str">
        <f>VLOOKUP(A8280,Подписчики!A:C,2,0)</f>
        <v>UTC+2</v>
      </c>
      <c s="71" t="str">
        <f t="shared" si="259"/>
        <v>Калиниградское время</v>
      </c>
      <c s="71"/>
    </row>
    <row r="8281" spans="1:10" ht="15">
      <c r="A8281">
        <v>20420</v>
      </c>
      <c>
        <v>56636</v>
      </c>
      <c s="2">
        <v>44324.86718344676</v>
      </c>
      <c>
        <v>472712</v>
      </c>
      <c s="71">
        <v>7</v>
      </c>
      <c>
        <v>20</v>
      </c>
      <c s="71" t="str">
        <f t="shared" si="258"/>
        <v>суббота</v>
      </c>
      <c s="71" t="str">
        <f>VLOOKUP(A8281,Подписчики!A:C,2,0)</f>
        <v>UTC+2</v>
      </c>
      <c s="71" t="str">
        <f t="shared" si="259"/>
        <v>Калиниградское время</v>
      </c>
      <c s="71"/>
    </row>
    <row r="8282" spans="1:10" ht="15">
      <c r="A8282">
        <v>20420</v>
      </c>
      <c>
        <v>70263</v>
      </c>
      <c s="2">
        <v>44330.653100323623</v>
      </c>
      <c>
        <v>411922</v>
      </c>
      <c s="71">
        <v>6</v>
      </c>
      <c>
        <v>15</v>
      </c>
      <c s="71" t="str">
        <f t="shared" si="258"/>
        <v>пятница</v>
      </c>
      <c s="71" t="str">
        <f>VLOOKUP(A8282,Подписчики!A:C,2,0)</f>
        <v>UTC+2</v>
      </c>
      <c s="71" t="str">
        <f t="shared" si="259"/>
        <v>Калиниградское время</v>
      </c>
      <c s="71"/>
    </row>
    <row r="8283" spans="1:10" ht="15">
      <c r="A8283">
        <v>20420</v>
      </c>
      <c>
        <v>80711</v>
      </c>
      <c s="2">
        <v>44333.774459546927</v>
      </c>
      <c>
        <v>343491</v>
      </c>
      <c s="71">
        <v>2</v>
      </c>
      <c>
        <v>18</v>
      </c>
      <c s="71" t="str">
        <f t="shared" si="258"/>
        <v>понедельник</v>
      </c>
      <c s="71" t="str">
        <f>VLOOKUP(A8283,Подписчики!A:C,2,0)</f>
        <v>UTC+2</v>
      </c>
      <c s="71" t="str">
        <f t="shared" si="259"/>
        <v>Калиниградское время</v>
      </c>
      <c s="71"/>
    </row>
    <row r="8284" spans="1:10" ht="15">
      <c r="A8284">
        <v>20420</v>
      </c>
      <c>
        <v>91876</v>
      </c>
      <c s="2">
        <v>44337.939508090611</v>
      </c>
      <c>
        <v>392289</v>
      </c>
      <c s="71">
        <v>6</v>
      </c>
      <c>
        <v>22</v>
      </c>
      <c s="71" t="str">
        <f t="shared" si="258"/>
        <v>пятница</v>
      </c>
      <c s="71" t="str">
        <f>VLOOKUP(A8284,Подписчики!A:C,2,0)</f>
        <v>UTC+2</v>
      </c>
      <c s="71" t="str">
        <f t="shared" si="259"/>
        <v>Калиниградское время</v>
      </c>
      <c s="71"/>
    </row>
    <row r="8285" spans="1:10" ht="15">
      <c r="A8285">
        <v>20420</v>
      </c>
      <c>
        <v>94345</v>
      </c>
      <c s="2">
        <v>44338.633682847896</v>
      </c>
      <c>
        <v>43842</v>
      </c>
      <c s="71">
        <v>7</v>
      </c>
      <c>
        <v>15</v>
      </c>
      <c s="71" t="str">
        <f t="shared" si="258"/>
        <v>суббота</v>
      </c>
      <c s="71" t="str">
        <f>VLOOKUP(A8285,Подписчики!A:C,2,0)</f>
        <v>UTC+2</v>
      </c>
      <c s="71" t="str">
        <f t="shared" si="259"/>
        <v>Калиниградское время</v>
      </c>
      <c s="71"/>
    </row>
    <row r="8286" spans="1:10" ht="15">
      <c r="A8286">
        <v>20420</v>
      </c>
      <c>
        <v>95552</v>
      </c>
      <c s="2">
        <v>44338.80034951456</v>
      </c>
      <c>
        <v>16029</v>
      </c>
      <c s="71">
        <v>7</v>
      </c>
      <c>
        <v>19</v>
      </c>
      <c s="71" t="str">
        <f t="shared" si="258"/>
        <v>суббота</v>
      </c>
      <c s="71" t="str">
        <f>VLOOKUP(A8286,Подписчики!A:C,2,0)</f>
        <v>UTC+2</v>
      </c>
      <c s="71" t="str">
        <f t="shared" si="259"/>
        <v>Калиниградское время</v>
      </c>
      <c s="71"/>
    </row>
    <row r="8287" spans="1:10" ht="15">
      <c r="A8287">
        <v>20420</v>
      </c>
      <c>
        <v>115280</v>
      </c>
      <c s="2">
        <v>44344.950834951451</v>
      </c>
      <c>
        <v>389195</v>
      </c>
      <c s="71">
        <v>6</v>
      </c>
      <c>
        <v>22</v>
      </c>
      <c s="71" t="str">
        <f t="shared" si="258"/>
        <v>пятница</v>
      </c>
      <c s="71" t="str">
        <f>VLOOKUP(A8287,Подписчики!A:C,2,0)</f>
        <v>UTC+2</v>
      </c>
      <c s="71" t="str">
        <f t="shared" si="259"/>
        <v>Калиниградское время</v>
      </c>
      <c s="71"/>
    </row>
    <row r="8288" spans="1:10" ht="15">
      <c r="A8288">
        <v>20420</v>
      </c>
      <c>
        <v>130600</v>
      </c>
      <c s="2">
        <v>44348.933035598704</v>
      </c>
      <c>
        <v>158978</v>
      </c>
      <c s="71">
        <v>3</v>
      </c>
      <c>
        <v>22</v>
      </c>
      <c s="71" t="str">
        <f t="shared" si="258"/>
        <v>вторник</v>
      </c>
      <c s="71" t="str">
        <f>VLOOKUP(A8288,Подписчики!A:C,2,0)</f>
        <v>UTC+2</v>
      </c>
      <c s="71" t="str">
        <f t="shared" si="259"/>
        <v>Калиниградское время</v>
      </c>
      <c s="71"/>
    </row>
    <row r="8289" spans="1:10" ht="15">
      <c r="A8289">
        <v>20420</v>
      </c>
      <c>
        <v>170327</v>
      </c>
      <c s="2">
        <v>44360.559666666661</v>
      </c>
      <c>
        <v>137327</v>
      </c>
      <c s="71">
        <v>1</v>
      </c>
      <c>
        <v>13</v>
      </c>
      <c s="71" t="str">
        <f t="shared" si="258"/>
        <v>воскресенье</v>
      </c>
      <c s="71" t="str">
        <f>VLOOKUP(A8289,Подписчики!A:C,2,0)</f>
        <v>UTC+2</v>
      </c>
      <c s="71" t="str">
        <f t="shared" si="259"/>
        <v>Калиниградское время</v>
      </c>
      <c s="71"/>
    </row>
    <row r="8290" spans="1:10" ht="15">
      <c r="A8290">
        <v>20441</v>
      </c>
      <c>
        <v>27210</v>
      </c>
      <c s="2">
        <v>44311.742906148873</v>
      </c>
      <c>
        <v>301748</v>
      </c>
      <c s="71">
        <v>1</v>
      </c>
      <c>
        <v>17</v>
      </c>
      <c s="71" t="str">
        <f t="shared" si="258"/>
        <v>воскресенье</v>
      </c>
      <c s="71" t="str">
        <f>VLOOKUP(A8290,Подписчики!A:C,2,0)</f>
        <v>UTC+4</v>
      </c>
      <c s="71" t="str">
        <f t="shared" si="259"/>
        <v>Самарское время</v>
      </c>
      <c s="71"/>
    </row>
    <row r="8291" spans="1:10" ht="15">
      <c r="A8291">
        <v>20441</v>
      </c>
      <c>
        <v>31518</v>
      </c>
      <c s="2">
        <v>44314.653909385117</v>
      </c>
      <c>
        <v>242428</v>
      </c>
      <c s="71">
        <v>4</v>
      </c>
      <c>
        <v>15</v>
      </c>
      <c s="71" t="str">
        <f t="shared" si="258"/>
        <v>среда</v>
      </c>
      <c s="71" t="str">
        <f>VLOOKUP(A8291,Подписчики!A:C,2,0)</f>
        <v>UTC+4</v>
      </c>
      <c s="71" t="str">
        <f t="shared" si="259"/>
        <v>Самарское время</v>
      </c>
      <c s="71"/>
    </row>
    <row r="8292" spans="1:10" ht="15">
      <c r="A8292">
        <v>20441</v>
      </c>
      <c>
        <v>38579</v>
      </c>
      <c s="2">
        <v>44317.304394822007</v>
      </c>
      <c>
        <v>230507</v>
      </c>
      <c s="71">
        <v>7</v>
      </c>
      <c>
        <v>7</v>
      </c>
      <c s="71" t="str">
        <f t="shared" si="258"/>
        <v>суббота</v>
      </c>
      <c s="71" t="str">
        <f>VLOOKUP(A8292,Подписчики!A:C,2,0)</f>
        <v>UTC+4</v>
      </c>
      <c s="71" t="str">
        <f t="shared" si="259"/>
        <v>Самарское время</v>
      </c>
      <c s="71"/>
    </row>
    <row r="8293" spans="1:10" ht="15">
      <c r="A8293">
        <v>20441</v>
      </c>
      <c>
        <v>39179</v>
      </c>
      <c s="2">
        <v>44317.569597460861</v>
      </c>
      <c>
        <v>266557</v>
      </c>
      <c s="71">
        <v>7</v>
      </c>
      <c>
        <v>13</v>
      </c>
      <c s="71" t="str">
        <f t="shared" si="258"/>
        <v>суббота</v>
      </c>
      <c s="71" t="str">
        <f>VLOOKUP(A8293,Подписчики!A:C,2,0)</f>
        <v>UTC+4</v>
      </c>
      <c s="71" t="str">
        <f t="shared" si="259"/>
        <v>Самарское время</v>
      </c>
      <c s="71"/>
    </row>
    <row r="8294" spans="1:10" ht="15">
      <c r="A8294">
        <v>20441</v>
      </c>
      <c>
        <v>45080</v>
      </c>
      <c s="2">
        <v>44319.767333333337</v>
      </c>
      <c>
        <v>347393</v>
      </c>
      <c s="71">
        <v>2</v>
      </c>
      <c>
        <v>18</v>
      </c>
      <c s="71" t="str">
        <f t="shared" si="258"/>
        <v>понедельник</v>
      </c>
      <c s="71" t="str">
        <f>VLOOKUP(A8294,Подписчики!A:C,2,0)</f>
        <v>UTC+4</v>
      </c>
      <c s="71" t="str">
        <f t="shared" si="259"/>
        <v>Самарское время</v>
      </c>
      <c s="71"/>
    </row>
    <row r="8295" spans="1:10" ht="15">
      <c r="A8295">
        <v>20441</v>
      </c>
      <c>
        <v>59132</v>
      </c>
      <c s="2">
        <v>44325.754233009713</v>
      </c>
      <c>
        <v>470762</v>
      </c>
      <c s="71">
        <v>1</v>
      </c>
      <c>
        <v>18</v>
      </c>
      <c s="71" t="str">
        <f t="shared" si="258"/>
        <v>воскресенье</v>
      </c>
      <c s="71" t="str">
        <f>VLOOKUP(A8295,Подписчики!A:C,2,0)</f>
        <v>UTC+4</v>
      </c>
      <c s="71" t="str">
        <f t="shared" si="259"/>
        <v>Самарское время</v>
      </c>
      <c s="71"/>
    </row>
    <row r="8296" spans="1:10" ht="15">
      <c r="A8296">
        <v>20441</v>
      </c>
      <c>
        <v>69597</v>
      </c>
      <c s="2">
        <v>44330.548731391587</v>
      </c>
      <c>
        <v>227775</v>
      </c>
      <c s="71">
        <v>6</v>
      </c>
      <c>
        <v>13</v>
      </c>
      <c s="71" t="str">
        <f t="shared" si="258"/>
        <v>пятница</v>
      </c>
      <c s="71" t="str">
        <f>VLOOKUP(A8296,Подписчики!A:C,2,0)</f>
        <v>UTC+4</v>
      </c>
      <c s="71" t="str">
        <f t="shared" si="259"/>
        <v>Самарское время</v>
      </c>
      <c s="71"/>
    </row>
    <row r="8297" spans="1:10" ht="15">
      <c r="A8297">
        <v>20441</v>
      </c>
      <c>
        <v>72924</v>
      </c>
      <c s="2">
        <v>44331.351333333332</v>
      </c>
      <c>
        <v>274147</v>
      </c>
      <c s="71">
        <v>7</v>
      </c>
      <c>
        <v>8</v>
      </c>
      <c s="71" t="str">
        <f t="shared" si="258"/>
        <v>суббота</v>
      </c>
      <c s="71" t="str">
        <f>VLOOKUP(A8297,Подписчики!A:C,2,0)</f>
        <v>UTC+4</v>
      </c>
      <c s="71" t="str">
        <f t="shared" si="259"/>
        <v>Самарское время</v>
      </c>
      <c s="71"/>
    </row>
    <row r="8298" spans="1:10" ht="15">
      <c r="A8298">
        <v>20441</v>
      </c>
      <c>
        <v>77764</v>
      </c>
      <c s="2">
        <v>44332.670090614891</v>
      </c>
      <c>
        <v>178118</v>
      </c>
      <c s="71">
        <v>1</v>
      </c>
      <c>
        <v>16</v>
      </c>
      <c s="71" t="str">
        <f t="shared" si="258"/>
        <v>воскресенье</v>
      </c>
      <c s="71" t="str">
        <f>VLOOKUP(A8298,Подписчики!A:C,2,0)</f>
        <v>UTC+4</v>
      </c>
      <c s="71" t="str">
        <f t="shared" si="259"/>
        <v>Самарское время</v>
      </c>
      <c s="71"/>
    </row>
    <row r="8299" spans="1:10" ht="15">
      <c r="A8299">
        <v>20441</v>
      </c>
      <c>
        <v>81991</v>
      </c>
      <c s="2">
        <v>44334.564912621361</v>
      </c>
      <c>
        <v>463045</v>
      </c>
      <c s="71">
        <v>3</v>
      </c>
      <c>
        <v>13</v>
      </c>
      <c s="71" t="str">
        <f t="shared" si="258"/>
        <v>вторник</v>
      </c>
      <c s="71" t="str">
        <f>VLOOKUP(A8299,Подписчики!A:C,2,0)</f>
        <v>UTC+4</v>
      </c>
      <c s="71" t="str">
        <f t="shared" si="259"/>
        <v>Самарское время</v>
      </c>
      <c s="71"/>
    </row>
    <row r="8300" spans="1:10" ht="15">
      <c r="A8300">
        <v>20441</v>
      </c>
      <c>
        <v>85520</v>
      </c>
      <c s="2">
        <v>44335.828333333338</v>
      </c>
      <c>
        <v>404226</v>
      </c>
      <c s="71">
        <v>4</v>
      </c>
      <c>
        <v>19</v>
      </c>
      <c s="71" t="str">
        <f t="shared" si="258"/>
        <v>среда</v>
      </c>
      <c s="71" t="str">
        <f>VLOOKUP(A8300,Подписчики!A:C,2,0)</f>
        <v>UTC+4</v>
      </c>
      <c s="71" t="str">
        <f t="shared" si="259"/>
        <v>Самарское время</v>
      </c>
      <c s="71"/>
    </row>
    <row r="8301" spans="1:10" ht="15">
      <c r="A8301">
        <v>20441</v>
      </c>
      <c>
        <v>89154</v>
      </c>
      <c s="2">
        <v>44337.618310679616</v>
      </c>
      <c>
        <v>472755</v>
      </c>
      <c s="71">
        <v>6</v>
      </c>
      <c>
        <v>14</v>
      </c>
      <c s="71" t="str">
        <f t="shared" si="258"/>
        <v>пятница</v>
      </c>
      <c s="71" t="str">
        <f>VLOOKUP(A8301,Подписчики!A:C,2,0)</f>
        <v>UTC+4</v>
      </c>
      <c s="71" t="str">
        <f t="shared" si="259"/>
        <v>Самарское время</v>
      </c>
      <c s="71"/>
    </row>
    <row r="8302" spans="1:10" ht="15">
      <c r="A8302">
        <v>20441</v>
      </c>
      <c>
        <v>133920</v>
      </c>
      <c s="2">
        <v>44350.613456310683</v>
      </c>
      <c>
        <v>182191</v>
      </c>
      <c s="71">
        <v>5</v>
      </c>
      <c>
        <v>14</v>
      </c>
      <c s="71" t="str">
        <f t="shared" si="258"/>
        <v>четверг</v>
      </c>
      <c s="71" t="str">
        <f>VLOOKUP(A8302,Подписчики!A:C,2,0)</f>
        <v>UTC+4</v>
      </c>
      <c s="71" t="str">
        <f t="shared" si="259"/>
        <v>Самарское время</v>
      </c>
      <c s="71"/>
    </row>
    <row r="8303" spans="1:10" ht="15">
      <c r="A8303">
        <v>20441</v>
      </c>
      <c>
        <v>169163</v>
      </c>
      <c s="2">
        <v>44360.339548936427</v>
      </c>
      <c>
        <v>168838</v>
      </c>
      <c s="71">
        <v>1</v>
      </c>
      <c>
        <v>8</v>
      </c>
      <c s="71" t="str">
        <f t="shared" si="258"/>
        <v>воскресенье</v>
      </c>
      <c s="71" t="str">
        <f>VLOOKUP(A8303,Подписчики!A:C,2,0)</f>
        <v>UTC+4</v>
      </c>
      <c s="71" t="str">
        <f t="shared" si="259"/>
        <v>Самарское время</v>
      </c>
      <c s="71"/>
    </row>
    <row r="8304" spans="1:10" ht="15">
      <c r="A8304">
        <v>20441</v>
      </c>
      <c>
        <v>189380</v>
      </c>
      <c s="2">
        <v>44366.440198980679</v>
      </c>
      <c>
        <v>411922</v>
      </c>
      <c s="71">
        <v>7</v>
      </c>
      <c>
        <v>10</v>
      </c>
      <c s="71" t="str">
        <f t="shared" si="258"/>
        <v>суббота</v>
      </c>
      <c s="71" t="str">
        <f>VLOOKUP(A8304,Подписчики!A:C,2,0)</f>
        <v>UTC+4</v>
      </c>
      <c s="71" t="str">
        <f t="shared" si="259"/>
        <v>Самарское время</v>
      </c>
      <c s="71"/>
    </row>
    <row r="8305" spans="1:10" ht="15">
      <c r="A8305">
        <v>20441</v>
      </c>
      <c>
        <v>191195</v>
      </c>
      <c s="2">
        <v>44366.739677114172</v>
      </c>
      <c>
        <v>198326</v>
      </c>
      <c s="71">
        <v>7</v>
      </c>
      <c>
        <v>17</v>
      </c>
      <c s="71" t="str">
        <f t="shared" si="258"/>
        <v>суббота</v>
      </c>
      <c s="71" t="str">
        <f>VLOOKUP(A8305,Подписчики!A:C,2,0)</f>
        <v>UTC+4</v>
      </c>
      <c s="71" t="str">
        <f t="shared" si="259"/>
        <v>Самарское время</v>
      </c>
      <c s="71"/>
    </row>
    <row r="8306" spans="1:10" ht="15">
      <c r="A8306">
        <v>20441</v>
      </c>
      <c>
        <v>219679</v>
      </c>
      <c s="2">
        <v>44374.496951456313</v>
      </c>
      <c>
        <v>254768</v>
      </c>
      <c s="71">
        <v>1</v>
      </c>
      <c>
        <v>11</v>
      </c>
      <c s="71" t="str">
        <f t="shared" si="258"/>
        <v>воскресенье</v>
      </c>
      <c s="71" t="str">
        <f>VLOOKUP(A8306,Подписчики!A:C,2,0)</f>
        <v>UTC+4</v>
      </c>
      <c s="71" t="str">
        <f t="shared" si="259"/>
        <v>Самарское время</v>
      </c>
      <c s="71"/>
    </row>
    <row r="8307" spans="1:10" ht="15">
      <c r="A8307">
        <v>20441</v>
      </c>
      <c>
        <v>255669</v>
      </c>
      <c s="2">
        <v>44385.733197411006</v>
      </c>
      <c>
        <v>111368</v>
      </c>
      <c s="71">
        <v>5</v>
      </c>
      <c>
        <v>17</v>
      </c>
      <c s="71" t="str">
        <f t="shared" si="258"/>
        <v>четверг</v>
      </c>
      <c s="71" t="str">
        <f>VLOOKUP(A8307,Подписчики!A:C,2,0)</f>
        <v>UTC+4</v>
      </c>
      <c s="71" t="str">
        <f t="shared" si="259"/>
        <v>Самарское время</v>
      </c>
      <c s="71"/>
    </row>
    <row r="8308" spans="1:10" ht="15">
      <c r="A8308">
        <v>20441</v>
      </c>
      <c>
        <v>266594</v>
      </c>
      <c s="2">
        <v>44388.378734702594</v>
      </c>
      <c>
        <v>297015</v>
      </c>
      <c s="71">
        <v>1</v>
      </c>
      <c>
        <v>9</v>
      </c>
      <c s="71" t="str">
        <f t="shared" si="258"/>
        <v>воскресенье</v>
      </c>
      <c s="71" t="str">
        <f>VLOOKUP(A8308,Подписчики!A:C,2,0)</f>
        <v>UTC+4</v>
      </c>
      <c s="71" t="str">
        <f t="shared" si="259"/>
        <v>Самарское время</v>
      </c>
      <c s="71"/>
    </row>
    <row r="8309" spans="1:10" ht="15">
      <c r="A8309">
        <v>20441</v>
      </c>
      <c>
        <v>338156</v>
      </c>
      <c s="2">
        <v>44409.046235541857</v>
      </c>
      <c>
        <v>153893</v>
      </c>
      <c s="71">
        <v>1</v>
      </c>
      <c>
        <v>1</v>
      </c>
      <c s="71" t="str">
        <f t="shared" si="258"/>
        <v>воскресенье</v>
      </c>
      <c s="71" t="str">
        <f>VLOOKUP(A8309,Подписчики!A:C,2,0)</f>
        <v>UTC+4</v>
      </c>
      <c s="71" t="str">
        <f t="shared" si="259"/>
        <v>Самарское время</v>
      </c>
      <c s="71"/>
    </row>
    <row r="8310" spans="1:10" ht="15">
      <c r="A8310">
        <v>20441</v>
      </c>
      <c>
        <v>364571</v>
      </c>
      <c s="2">
        <v>44416.640964401297</v>
      </c>
      <c>
        <v>154256</v>
      </c>
      <c s="71">
        <v>1</v>
      </c>
      <c>
        <v>15</v>
      </c>
      <c s="71" t="str">
        <f t="shared" si="258"/>
        <v>воскресенье</v>
      </c>
      <c s="71" t="str">
        <f>VLOOKUP(A8310,Подписчики!A:C,2,0)</f>
        <v>UTC+4</v>
      </c>
      <c s="71" t="str">
        <f t="shared" si="259"/>
        <v>Самарское время</v>
      </c>
      <c s="71"/>
    </row>
    <row r="8311" spans="1:10" ht="15">
      <c r="A8311">
        <v>20441</v>
      </c>
      <c>
        <v>392585</v>
      </c>
      <c s="2">
        <v>44425.678181229778</v>
      </c>
      <c>
        <v>304722</v>
      </c>
      <c s="71">
        <v>3</v>
      </c>
      <c>
        <v>16</v>
      </c>
      <c s="71" t="str">
        <f t="shared" si="258"/>
        <v>вторник</v>
      </c>
      <c s="71" t="str">
        <f>VLOOKUP(A8311,Подписчики!A:C,2,0)</f>
        <v>UTC+4</v>
      </c>
      <c s="71" t="str">
        <f t="shared" si="259"/>
        <v>Самарское время</v>
      </c>
      <c s="71"/>
    </row>
    <row r="8312" spans="1:10" ht="15">
      <c r="A8312">
        <v>20441</v>
      </c>
      <c>
        <v>393203</v>
      </c>
      <c s="2">
        <v>44425.804394822007</v>
      </c>
      <c>
        <v>433247</v>
      </c>
      <c s="71">
        <v>3</v>
      </c>
      <c>
        <v>19</v>
      </c>
      <c s="71" t="str">
        <f t="shared" si="258"/>
        <v>вторник</v>
      </c>
      <c s="71" t="str">
        <f>VLOOKUP(A8312,Подписчики!A:C,2,0)</f>
        <v>UTC+4</v>
      </c>
      <c s="71" t="str">
        <f t="shared" si="259"/>
        <v>Самарское время</v>
      </c>
      <c s="71"/>
    </row>
    <row r="8313" spans="1:10" ht="15">
      <c r="A8313">
        <v>20441</v>
      </c>
      <c>
        <v>401576</v>
      </c>
      <c s="2">
        <v>44428.742906148873</v>
      </c>
      <c>
        <v>58674</v>
      </c>
      <c s="71">
        <v>6</v>
      </c>
      <c>
        <v>17</v>
      </c>
      <c s="71" t="str">
        <f t="shared" si="258"/>
        <v>пятница</v>
      </c>
      <c s="71" t="str">
        <f>VLOOKUP(A8313,Подписчики!A:C,2,0)</f>
        <v>UTC+4</v>
      </c>
      <c s="71" t="str">
        <f t="shared" si="259"/>
        <v>Самарское время</v>
      </c>
      <c s="71"/>
    </row>
    <row r="8314" spans="1:10" ht="15">
      <c r="A8314">
        <v>20441</v>
      </c>
      <c>
        <v>422858</v>
      </c>
      <c s="2">
        <v>44436.742210150456</v>
      </c>
      <c>
        <v>351192</v>
      </c>
      <c s="71">
        <v>7</v>
      </c>
      <c>
        <v>17</v>
      </c>
      <c s="71" t="str">
        <f t="shared" si="258"/>
        <v>суббота</v>
      </c>
      <c s="71" t="str">
        <f>VLOOKUP(A8314,Подписчики!A:C,2,0)</f>
        <v>UTC+4</v>
      </c>
      <c s="71" t="str">
        <f t="shared" si="259"/>
        <v>Самарское время</v>
      </c>
      <c s="71"/>
    </row>
    <row r="8315" spans="1:10" ht="15">
      <c r="A8315">
        <v>20503</v>
      </c>
      <c>
        <v>229874</v>
      </c>
      <c s="2">
        <v>44377.529313915853</v>
      </c>
      <c>
        <v>154228</v>
      </c>
      <c s="71">
        <v>4</v>
      </c>
      <c>
        <v>12</v>
      </c>
      <c s="71" t="str">
        <f t="shared" si="258"/>
        <v>среда</v>
      </c>
      <c s="71" t="str">
        <f>VLOOKUP(A8315,Подписчики!A:C,2,0)</f>
        <v>UTC+8</v>
      </c>
      <c s="71" t="str">
        <f t="shared" si="259"/>
        <v>Иркутское время</v>
      </c>
      <c s="71"/>
    </row>
    <row r="8316" spans="1:10" ht="15">
      <c r="A8316">
        <v>20503</v>
      </c>
      <c>
        <v>257804</v>
      </c>
      <c s="2">
        <v>44386.574621359221</v>
      </c>
      <c>
        <v>122982</v>
      </c>
      <c s="71">
        <v>6</v>
      </c>
      <c>
        <v>13</v>
      </c>
      <c s="71" t="str">
        <f t="shared" si="258"/>
        <v>пятница</v>
      </c>
      <c s="71" t="str">
        <f>VLOOKUP(A8316,Подписчики!A:C,2,0)</f>
        <v>UTC+8</v>
      </c>
      <c s="71" t="str">
        <f t="shared" si="259"/>
        <v>Иркутское время</v>
      </c>
      <c s="71"/>
    </row>
    <row r="8317" spans="1:10" ht="15">
      <c r="A8317">
        <v>20503</v>
      </c>
      <c>
        <v>313574</v>
      </c>
      <c s="2">
        <v>44402.19345683157</v>
      </c>
      <c>
        <v>111368</v>
      </c>
      <c s="71">
        <v>1</v>
      </c>
      <c>
        <v>4</v>
      </c>
      <c s="71" t="str">
        <f t="shared" si="258"/>
        <v>воскресенье</v>
      </c>
      <c s="71" t="str">
        <f>VLOOKUP(A8317,Подписчики!A:C,2,0)</f>
        <v>UTC+8</v>
      </c>
      <c s="71" t="str">
        <f t="shared" si="259"/>
        <v>Иркутское время</v>
      </c>
      <c s="71"/>
    </row>
    <row r="8318" spans="1:10" ht="15">
      <c r="A8318">
        <v>20503</v>
      </c>
      <c>
        <v>335205</v>
      </c>
      <c s="2">
        <v>44408.64258252427</v>
      </c>
      <c>
        <v>88863</v>
      </c>
      <c s="71">
        <v>7</v>
      </c>
      <c>
        <v>15</v>
      </c>
      <c s="71" t="str">
        <f t="shared" si="258"/>
        <v>суббота</v>
      </c>
      <c s="71" t="str">
        <f>VLOOKUP(A8318,Подписчики!A:C,2,0)</f>
        <v>UTC+8</v>
      </c>
      <c s="71" t="str">
        <f t="shared" si="259"/>
        <v>Иркутское время</v>
      </c>
      <c s="71"/>
    </row>
    <row r="8319" spans="1:10" ht="15">
      <c r="A8319">
        <v>20503</v>
      </c>
      <c>
        <v>345584</v>
      </c>
      <c s="2">
        <v>44411.568148867314</v>
      </c>
      <c>
        <v>411922</v>
      </c>
      <c s="71">
        <v>3</v>
      </c>
      <c>
        <v>13</v>
      </c>
      <c s="71" t="str">
        <f t="shared" si="258"/>
        <v>вторник</v>
      </c>
      <c s="71" t="str">
        <f>VLOOKUP(A8319,Подписчики!A:C,2,0)</f>
        <v>UTC+8</v>
      </c>
      <c s="71" t="str">
        <f t="shared" si="259"/>
        <v>Иркутское время</v>
      </c>
      <c s="71"/>
    </row>
    <row r="8320" spans="1:10" ht="15">
      <c r="A8320">
        <v>20503</v>
      </c>
      <c>
        <v>358037</v>
      </c>
      <c s="2">
        <v>44415.19345683157</v>
      </c>
      <c>
        <v>327968</v>
      </c>
      <c s="71">
        <v>7</v>
      </c>
      <c>
        <v>4</v>
      </c>
      <c s="71" t="str">
        <f t="shared" si="258"/>
        <v>суббота</v>
      </c>
      <c s="71" t="str">
        <f>VLOOKUP(A8320,Подписчики!A:C,2,0)</f>
        <v>UTC+8</v>
      </c>
      <c s="71" t="str">
        <f t="shared" si="259"/>
        <v>Иркутское время</v>
      </c>
      <c s="71"/>
    </row>
    <row r="8321" spans="1:10" ht="15">
      <c r="A8321">
        <v>20503</v>
      </c>
      <c>
        <v>369573</v>
      </c>
      <c s="2">
        <v>44418.448407766991</v>
      </c>
      <c>
        <v>397027</v>
      </c>
      <c s="71">
        <v>3</v>
      </c>
      <c>
        <v>10</v>
      </c>
      <c s="71" t="str">
        <f t="shared" si="258"/>
        <v>вторник</v>
      </c>
      <c s="71" t="str">
        <f>VLOOKUP(A8321,Подписчики!A:C,2,0)</f>
        <v>UTC+8</v>
      </c>
      <c s="71" t="str">
        <f t="shared" si="259"/>
        <v>Иркутское время</v>
      </c>
      <c s="71"/>
    </row>
    <row r="8322" spans="1:10" ht="15">
      <c r="A8322">
        <v>20503</v>
      </c>
      <c>
        <v>377730</v>
      </c>
      <c s="2">
        <v>44421.433844660191</v>
      </c>
      <c>
        <v>220750</v>
      </c>
      <c s="71">
        <v>6</v>
      </c>
      <c>
        <v>10</v>
      </c>
      <c s="71" t="str">
        <f t="shared" si="258"/>
        <v>пятница</v>
      </c>
      <c s="71" t="str">
        <f>VLOOKUP(A8322,Подписчики!A:C,2,0)</f>
        <v>UTC+8</v>
      </c>
      <c s="71" t="str">
        <f t="shared" si="259"/>
        <v>Иркутское время</v>
      </c>
      <c s="71"/>
    </row>
    <row r="8323" spans="1:10" ht="15">
      <c r="A8323">
        <v>20503</v>
      </c>
      <c>
        <v>394380</v>
      </c>
      <c s="2">
        <v>44426.466207119738</v>
      </c>
      <c>
        <v>367148</v>
      </c>
      <c s="71">
        <v>4</v>
      </c>
      <c>
        <v>11</v>
      </c>
      <c s="71" t="str">
        <f t="shared" si="260" ref="G8323:G8386">TEXT(C8323,"дддд")</f>
        <v>среда</v>
      </c>
      <c s="71" t="str">
        <f>VLOOKUP(A8323,Подписчики!A:C,2,0)</f>
        <v>UTC+8</v>
      </c>
      <c s="71" t="str">
        <f t="shared" si="261" ref="I8323:I8386">IF(H8323="UTC+1","Центральноевропейское время",IF(H8323="UTC+2","Калиниградское время",IF(H8323="UTC+3","Московское время",IF(H8323="UTC+4","Самарское время",IF(H8323="UTC+5","Екатеринбургское время",IF(H8323="UTC+6","Омское время",IF(H8323="UTC+7","Красноярское время",IF(H8323="UTC+8","Иркутское время",IF(H8323="UTC+9","Якутское время",IF(H8323="UTC+10","Владивостокское время",IF(H8323="UTC+11","Магаданское время",IF(H8323="UTC+12","Камчатское время",IF(H8323="UTC+0","Запределами России",IF(H8323="UTC-1","Запределами России",IF(H8323="UTC-2","Запределами России",IF(H8323="UTC-3","Запределами России",IF(H8323="UTC-4","Запределами России",IF(H8323="UTC-5","Запределами России",IF(H8323="UTC-6","Запределами России",IF(H8323="UTC-7","Запределами России",IF(H8323="UTC-8","Запределами России",IF(H8323="UTC-9","Запределами России",0))))))))))))))))))))))</f>
        <v>Иркутское время</v>
      </c>
      <c s="71"/>
    </row>
    <row r="8324" spans="1:10" ht="15">
      <c r="A8324">
        <v>20503</v>
      </c>
      <c>
        <v>396658</v>
      </c>
      <c s="2">
        <v>44427.354666666666</v>
      </c>
      <c>
        <v>108961</v>
      </c>
      <c s="71">
        <v>5</v>
      </c>
      <c>
        <v>8</v>
      </c>
      <c s="71" t="str">
        <f t="shared" si="260"/>
        <v>четверг</v>
      </c>
      <c s="71" t="str">
        <f>VLOOKUP(A8324,Подписчики!A:C,2,0)</f>
        <v>UTC+8</v>
      </c>
      <c s="71" t="str">
        <f t="shared" si="261"/>
        <v>Иркутское время</v>
      </c>
      <c s="71"/>
    </row>
    <row r="8325" spans="1:10" ht="15">
      <c r="A8325">
        <v>20562</v>
      </c>
      <c>
        <v>117203</v>
      </c>
      <c s="2">
        <v>44345.53174110032</v>
      </c>
      <c>
        <v>351192</v>
      </c>
      <c s="71">
        <v>7</v>
      </c>
      <c>
        <v>12</v>
      </c>
      <c s="71" t="str">
        <f t="shared" si="260"/>
        <v>суббота</v>
      </c>
      <c s="71" t="str">
        <f>VLOOKUP(A8325,Подписчики!A:C,2,0)</f>
        <v>UTC+2</v>
      </c>
      <c s="71" t="str">
        <f t="shared" si="261"/>
        <v>Калиниградское время</v>
      </c>
      <c s="71"/>
    </row>
    <row r="8326" spans="1:10" ht="15">
      <c r="A8326">
        <v>20562</v>
      </c>
      <c>
        <v>123178</v>
      </c>
      <c s="2">
        <v>44346.675754045304</v>
      </c>
      <c>
        <v>231782</v>
      </c>
      <c s="71">
        <v>1</v>
      </c>
      <c>
        <v>16</v>
      </c>
      <c s="71" t="str">
        <f t="shared" si="260"/>
        <v>воскресенье</v>
      </c>
      <c s="71" t="str">
        <f>VLOOKUP(A8326,Подписчики!A:C,2,0)</f>
        <v>UTC+2</v>
      </c>
      <c s="71" t="str">
        <f t="shared" si="261"/>
        <v>Калиниградское время</v>
      </c>
      <c s="71"/>
    </row>
    <row r="8327" spans="1:10" ht="15">
      <c r="A8327">
        <v>20562</v>
      </c>
      <c>
        <v>147006</v>
      </c>
      <c s="2">
        <v>44353.826239482201</v>
      </c>
      <c>
        <v>242428</v>
      </c>
      <c s="71">
        <v>1</v>
      </c>
      <c>
        <v>19</v>
      </c>
      <c s="71" t="str">
        <f t="shared" si="260"/>
        <v>воскресенье</v>
      </c>
      <c s="71" t="str">
        <f>VLOOKUP(A8327,Подписчики!A:C,2,0)</f>
        <v>UTC+2</v>
      </c>
      <c s="71" t="str">
        <f t="shared" si="261"/>
        <v>Калиниградское время</v>
      </c>
      <c s="71"/>
    </row>
    <row r="8328" spans="1:10" ht="15">
      <c r="A8328">
        <v>20562</v>
      </c>
      <c>
        <v>155040</v>
      </c>
      <c s="2">
        <v>44356.748569579286</v>
      </c>
      <c>
        <v>470762</v>
      </c>
      <c s="71">
        <v>4</v>
      </c>
      <c>
        <v>17</v>
      </c>
      <c s="71" t="str">
        <f t="shared" si="260"/>
        <v>среда</v>
      </c>
      <c s="71" t="str">
        <f>VLOOKUP(A8328,Подписчики!A:C,2,0)</f>
        <v>UTC+2</v>
      </c>
      <c s="71" t="str">
        <f t="shared" si="261"/>
        <v>Калиниградское время</v>
      </c>
      <c s="71"/>
    </row>
    <row r="8329" spans="1:10" ht="15">
      <c r="A8329">
        <v>20562</v>
      </c>
      <c>
        <v>184791</v>
      </c>
      <c s="2">
        <v>44365.538213592234</v>
      </c>
      <c>
        <v>252898</v>
      </c>
      <c s="71">
        <v>6</v>
      </c>
      <c>
        <v>12</v>
      </c>
      <c s="71" t="str">
        <f t="shared" si="260"/>
        <v>пятница</v>
      </c>
      <c s="71" t="str">
        <f>VLOOKUP(A8329,Подписчики!A:C,2,0)</f>
        <v>UTC+2</v>
      </c>
      <c s="71" t="str">
        <f t="shared" si="261"/>
        <v>Калиниградское время</v>
      </c>
      <c s="71"/>
    </row>
    <row r="8330" spans="1:10" ht="15">
      <c r="A8330">
        <v>20562</v>
      </c>
      <c>
        <v>213928</v>
      </c>
      <c s="2">
        <v>44373.260658589432</v>
      </c>
      <c>
        <v>347008</v>
      </c>
      <c s="71">
        <v>7</v>
      </c>
      <c>
        <v>6</v>
      </c>
      <c s="71" t="str">
        <f t="shared" si="260"/>
        <v>суббота</v>
      </c>
      <c s="71" t="str">
        <f>VLOOKUP(A8330,Подписчики!A:C,2,0)</f>
        <v>UTC+2</v>
      </c>
      <c s="71" t="str">
        <f t="shared" si="261"/>
        <v>Калиниградское время</v>
      </c>
      <c s="71"/>
    </row>
    <row r="8331" spans="1:10" ht="15">
      <c r="A8331">
        <v>20562</v>
      </c>
      <c>
        <v>217401</v>
      </c>
      <c s="2">
        <v>44373.861838187702</v>
      </c>
      <c>
        <v>411922</v>
      </c>
      <c s="71">
        <v>7</v>
      </c>
      <c>
        <v>20</v>
      </c>
      <c s="71" t="str">
        <f t="shared" si="260"/>
        <v>суббота</v>
      </c>
      <c s="71" t="str">
        <f>VLOOKUP(A8331,Подписчики!A:C,2,0)</f>
        <v>UTC+2</v>
      </c>
      <c s="71" t="str">
        <f t="shared" si="261"/>
        <v>Калиниградское время</v>
      </c>
      <c s="71"/>
    </row>
    <row r="8332" spans="1:10" ht="15">
      <c r="A8332">
        <v>20562</v>
      </c>
      <c>
        <v>219876</v>
      </c>
      <c s="2">
        <v>44374.543666666665</v>
      </c>
      <c>
        <v>21665</v>
      </c>
      <c s="71">
        <v>1</v>
      </c>
      <c>
        <v>13</v>
      </c>
      <c s="71" t="str">
        <f t="shared" si="260"/>
        <v>воскресенье</v>
      </c>
      <c s="71" t="str">
        <f>VLOOKUP(A8332,Подписчики!A:C,2,0)</f>
        <v>UTC+2</v>
      </c>
      <c s="71" t="str">
        <f t="shared" si="261"/>
        <v>Калиниградское время</v>
      </c>
      <c s="71"/>
    </row>
    <row r="8333" spans="1:10" ht="15">
      <c r="A8333">
        <v>20562</v>
      </c>
      <c>
        <v>242247</v>
      </c>
      <c s="2">
        <v>44380.835948220061</v>
      </c>
      <c>
        <v>62129</v>
      </c>
      <c s="71">
        <v>7</v>
      </c>
      <c>
        <v>20</v>
      </c>
      <c s="71" t="str">
        <f t="shared" si="260"/>
        <v>суббота</v>
      </c>
      <c s="71" t="str">
        <f>VLOOKUP(A8333,Подписчики!A:C,2,0)</f>
        <v>UTC+2</v>
      </c>
      <c s="71" t="str">
        <f t="shared" si="261"/>
        <v>Калиниградское время</v>
      </c>
      <c s="71"/>
    </row>
    <row r="8334" spans="1:10" ht="15">
      <c r="A8334">
        <v>20562</v>
      </c>
      <c>
        <v>263043</v>
      </c>
      <c s="2">
        <v>44387.631366924041</v>
      </c>
      <c>
        <v>376706</v>
      </c>
      <c s="71">
        <v>7</v>
      </c>
      <c>
        <v>15</v>
      </c>
      <c s="71" t="str">
        <f t="shared" si="260"/>
        <v>суббота</v>
      </c>
      <c s="71" t="str">
        <f>VLOOKUP(A8334,Подписчики!A:C,2,0)</f>
        <v>UTC+2</v>
      </c>
      <c s="71" t="str">
        <f t="shared" si="261"/>
        <v>Калиниградское время</v>
      </c>
      <c s="71"/>
    </row>
    <row r="8335" spans="1:10" ht="15">
      <c r="A8335">
        <v>20562</v>
      </c>
      <c>
        <v>288280</v>
      </c>
      <c s="2">
        <v>44394.779313915853</v>
      </c>
      <c>
        <v>304722</v>
      </c>
      <c s="71">
        <v>7</v>
      </c>
      <c>
        <v>18</v>
      </c>
      <c s="71" t="str">
        <f t="shared" si="260"/>
        <v>суббота</v>
      </c>
      <c s="71" t="str">
        <f>VLOOKUP(A8335,Подписчики!A:C,2,0)</f>
        <v>UTC+2</v>
      </c>
      <c s="71" t="str">
        <f t="shared" si="261"/>
        <v>Калиниградское время</v>
      </c>
      <c s="71"/>
    </row>
    <row r="8336" spans="1:10" ht="15">
      <c r="A8336">
        <v>20562</v>
      </c>
      <c>
        <v>345508</v>
      </c>
      <c s="2">
        <v>44411.545666666665</v>
      </c>
      <c>
        <v>388561</v>
      </c>
      <c s="71">
        <v>3</v>
      </c>
      <c>
        <v>13</v>
      </c>
      <c s="71" t="str">
        <f t="shared" si="260"/>
        <v>вторник</v>
      </c>
      <c s="71" t="str">
        <f>VLOOKUP(A8336,Подписчики!A:C,2,0)</f>
        <v>UTC+2</v>
      </c>
      <c s="71" t="str">
        <f t="shared" si="261"/>
        <v>Калиниградское время</v>
      </c>
      <c s="71"/>
    </row>
    <row r="8337" spans="1:10" ht="15">
      <c r="A8337">
        <v>20562</v>
      </c>
      <c>
        <v>405562</v>
      </c>
      <c s="2">
        <v>44429.709734627831</v>
      </c>
      <c>
        <v>258219</v>
      </c>
      <c s="71">
        <v>7</v>
      </c>
      <c>
        <v>17</v>
      </c>
      <c s="71" t="str">
        <f t="shared" si="260"/>
        <v>суббота</v>
      </c>
      <c s="71" t="str">
        <f>VLOOKUP(A8337,Подписчики!A:C,2,0)</f>
        <v>UTC+2</v>
      </c>
      <c s="71" t="str">
        <f t="shared" si="261"/>
        <v>Калиниградское время</v>
      </c>
      <c s="71"/>
    </row>
    <row r="8338" spans="1:10" ht="15">
      <c r="A8338">
        <v>20562</v>
      </c>
      <c>
        <v>406860</v>
      </c>
      <c s="2">
        <v>44429.92656310679</v>
      </c>
      <c>
        <v>86587</v>
      </c>
      <c s="71">
        <v>7</v>
      </c>
      <c>
        <v>22</v>
      </c>
      <c s="71" t="str">
        <f t="shared" si="260"/>
        <v>суббота</v>
      </c>
      <c s="71" t="str">
        <f>VLOOKUP(A8338,Подписчики!A:C,2,0)</f>
        <v>UTC+2</v>
      </c>
      <c s="71" t="str">
        <f t="shared" si="261"/>
        <v>Калиниградское время</v>
      </c>
      <c s="71"/>
    </row>
    <row r="8339" spans="1:10" ht="15">
      <c r="A8339">
        <v>20562</v>
      </c>
      <c>
        <v>412979</v>
      </c>
      <c s="2">
        <v>44431.785786407767</v>
      </c>
      <c>
        <v>473323</v>
      </c>
      <c s="71">
        <v>2</v>
      </c>
      <c>
        <v>18</v>
      </c>
      <c s="71" t="str">
        <f t="shared" si="260"/>
        <v>понедельник</v>
      </c>
      <c s="71" t="str">
        <f>VLOOKUP(A8339,Подписчики!A:C,2,0)</f>
        <v>UTC+2</v>
      </c>
      <c s="71" t="str">
        <f t="shared" si="261"/>
        <v>Калиниградское время</v>
      </c>
      <c s="71"/>
    </row>
    <row r="8340" spans="1:10" ht="15">
      <c r="A8340">
        <v>20562</v>
      </c>
      <c>
        <v>421018</v>
      </c>
      <c s="2">
        <v>44434.976724919092</v>
      </c>
      <c>
        <v>21760</v>
      </c>
      <c s="71">
        <v>5</v>
      </c>
      <c>
        <v>23</v>
      </c>
      <c s="71" t="str">
        <f t="shared" si="260"/>
        <v>четверг</v>
      </c>
      <c s="71" t="str">
        <f>VLOOKUP(A8340,Подписчики!A:C,2,0)</f>
        <v>UTC+2</v>
      </c>
      <c s="71" t="str">
        <f t="shared" si="261"/>
        <v>Калиниградское время</v>
      </c>
      <c s="71"/>
    </row>
    <row r="8341" spans="1:10" ht="15">
      <c r="A8341">
        <v>20565</v>
      </c>
      <c>
        <v>110216</v>
      </c>
      <c s="2">
        <v>44343.837161812298</v>
      </c>
      <c>
        <v>3876</v>
      </c>
      <c s="71">
        <v>5</v>
      </c>
      <c>
        <v>20</v>
      </c>
      <c s="71" t="str">
        <f t="shared" si="260"/>
        <v>четверг</v>
      </c>
      <c s="71" t="str">
        <f>VLOOKUP(A8341,Подписчики!A:C,2,0)</f>
        <v>UTC+1</v>
      </c>
      <c s="71" t="str">
        <f t="shared" si="261"/>
        <v>Центральноевропейское время</v>
      </c>
      <c s="71"/>
    </row>
    <row r="8342" spans="1:10" ht="15">
      <c r="A8342">
        <v>20565</v>
      </c>
      <c>
        <v>201647</v>
      </c>
      <c s="2">
        <v>44369.655932038841</v>
      </c>
      <c>
        <v>324893</v>
      </c>
      <c s="71">
        <v>3</v>
      </c>
      <c>
        <v>15</v>
      </c>
      <c s="71" t="str">
        <f t="shared" si="260"/>
        <v>вторник</v>
      </c>
      <c s="71" t="str">
        <f>VLOOKUP(A8342,Подписчики!A:C,2,0)</f>
        <v>UTC+1</v>
      </c>
      <c s="71" t="str">
        <f t="shared" si="261"/>
        <v>Центральноевропейское время</v>
      </c>
      <c s="71"/>
    </row>
    <row r="8343" spans="1:10" ht="15">
      <c r="A8343">
        <v>20565</v>
      </c>
      <c>
        <v>208597</v>
      </c>
      <c s="2">
        <v>44371.811271844665</v>
      </c>
      <c>
        <v>198050</v>
      </c>
      <c s="71">
        <v>5</v>
      </c>
      <c>
        <v>19</v>
      </c>
      <c s="71" t="str">
        <f t="shared" si="260"/>
        <v>четверг</v>
      </c>
      <c s="71" t="str">
        <f>VLOOKUP(A8343,Подписчики!A:C,2,0)</f>
        <v>UTC+1</v>
      </c>
      <c s="71" t="str">
        <f t="shared" si="261"/>
        <v>Центральноевропейское время</v>
      </c>
      <c s="71"/>
    </row>
    <row r="8344" spans="1:10" ht="15">
      <c r="A8344">
        <v>20565</v>
      </c>
      <c>
        <v>216809</v>
      </c>
      <c s="2">
        <v>44373.748374889372</v>
      </c>
      <c>
        <v>180863</v>
      </c>
      <c s="71">
        <v>7</v>
      </c>
      <c>
        <v>17</v>
      </c>
      <c s="71" t="str">
        <f t="shared" si="260"/>
        <v>суббота</v>
      </c>
      <c s="71" t="str">
        <f>VLOOKUP(A8344,Подписчики!A:C,2,0)</f>
        <v>UTC+1</v>
      </c>
      <c s="71" t="str">
        <f t="shared" si="261"/>
        <v>Центральноевропейское время</v>
      </c>
      <c s="71"/>
    </row>
    <row r="8345" spans="1:10" ht="15">
      <c r="A8345">
        <v>20565</v>
      </c>
      <c>
        <v>244299</v>
      </c>
      <c s="2">
        <v>44381.517333333337</v>
      </c>
      <c>
        <v>249721</v>
      </c>
      <c s="71">
        <v>1</v>
      </c>
      <c>
        <v>12</v>
      </c>
      <c s="71" t="str">
        <f t="shared" si="260"/>
        <v>воскресенье</v>
      </c>
      <c s="71" t="str">
        <f>VLOOKUP(A8345,Подписчики!A:C,2,0)</f>
        <v>UTC+1</v>
      </c>
      <c s="71" t="str">
        <f t="shared" si="261"/>
        <v>Центральноевропейское время</v>
      </c>
      <c s="71"/>
    </row>
    <row r="8346" spans="1:10" ht="15">
      <c r="A8346">
        <v>20565</v>
      </c>
      <c>
        <v>259991</v>
      </c>
      <c s="2">
        <v>44386.843634304212</v>
      </c>
      <c>
        <v>250679</v>
      </c>
      <c s="71">
        <v>6</v>
      </c>
      <c>
        <v>20</v>
      </c>
      <c s="71" t="str">
        <f t="shared" si="260"/>
        <v>пятница</v>
      </c>
      <c s="71" t="str">
        <f>VLOOKUP(A8346,Подписчики!A:C,2,0)</f>
        <v>UTC+1</v>
      </c>
      <c s="71" t="str">
        <f t="shared" si="261"/>
        <v>Центральноевропейское время</v>
      </c>
      <c s="71"/>
    </row>
    <row r="8347" spans="1:10" ht="15">
      <c r="A8347">
        <v>20565</v>
      </c>
      <c>
        <v>271383</v>
      </c>
      <c s="2">
        <v>44389.709330097088</v>
      </c>
      <c>
        <v>347393</v>
      </c>
      <c s="71">
        <v>2</v>
      </c>
      <c>
        <v>17</v>
      </c>
      <c s="71" t="str">
        <f t="shared" si="260"/>
        <v>понедельник</v>
      </c>
      <c s="71" t="str">
        <f>VLOOKUP(A8347,Подписчики!A:C,2,0)</f>
        <v>UTC+1</v>
      </c>
      <c s="71" t="str">
        <f t="shared" si="261"/>
        <v>Центральноевропейское время</v>
      </c>
      <c s="71"/>
    </row>
    <row r="8348" spans="1:10" ht="15">
      <c r="A8348">
        <v>20565</v>
      </c>
      <c>
        <v>281743</v>
      </c>
      <c s="2">
        <v>44393.292333333338</v>
      </c>
      <c>
        <v>411922</v>
      </c>
      <c s="71">
        <v>6</v>
      </c>
      <c>
        <v>7</v>
      </c>
      <c s="71" t="str">
        <f t="shared" si="260"/>
        <v>пятница</v>
      </c>
      <c s="71" t="str">
        <f>VLOOKUP(A8348,Подписчики!A:C,2,0)</f>
        <v>UTC+1</v>
      </c>
      <c s="71" t="str">
        <f t="shared" si="261"/>
        <v>Центральноевропейское время</v>
      </c>
      <c s="71"/>
    </row>
    <row r="8349" spans="1:10" ht="15">
      <c r="A8349">
        <v>20570</v>
      </c>
      <c>
        <v>216646</v>
      </c>
      <c s="2">
        <v>44373.729556634302</v>
      </c>
      <c>
        <v>242077</v>
      </c>
      <c s="71">
        <v>7</v>
      </c>
      <c>
        <v>17</v>
      </c>
      <c s="71" t="str">
        <f t="shared" si="260"/>
        <v>суббота</v>
      </c>
      <c s="71" t="str">
        <f>VLOOKUP(A8349,Подписчики!A:C,2,0)</f>
        <v>UTC+3</v>
      </c>
      <c s="71" t="str">
        <f t="shared" si="261"/>
        <v>Московское время</v>
      </c>
      <c s="71"/>
    </row>
    <row r="8350" spans="1:10" ht="15">
      <c r="A8350">
        <v>20570</v>
      </c>
      <c>
        <v>229015</v>
      </c>
      <c s="2">
        <v>44376.956093851135</v>
      </c>
      <c>
        <v>473323</v>
      </c>
      <c s="71">
        <v>3</v>
      </c>
      <c>
        <v>22</v>
      </c>
      <c s="71" t="str">
        <f t="shared" si="260"/>
        <v>вторник</v>
      </c>
      <c s="71" t="str">
        <f>VLOOKUP(A8350,Подписчики!A:C,2,0)</f>
        <v>UTC+3</v>
      </c>
      <c s="71" t="str">
        <f t="shared" si="261"/>
        <v>Московское время</v>
      </c>
      <c s="71"/>
    </row>
    <row r="8351" spans="1:10" ht="15">
      <c r="A8351">
        <v>20570</v>
      </c>
      <c>
        <v>230208</v>
      </c>
      <c s="2">
        <v>44377.6583592233</v>
      </c>
      <c>
        <v>158978</v>
      </c>
      <c s="71">
        <v>4</v>
      </c>
      <c>
        <v>15</v>
      </c>
      <c s="71" t="str">
        <f t="shared" si="260"/>
        <v>среда</v>
      </c>
      <c s="71" t="str">
        <f>VLOOKUP(A8351,Подписчики!A:C,2,0)</f>
        <v>UTC+3</v>
      </c>
      <c s="71" t="str">
        <f t="shared" si="261"/>
        <v>Московское время</v>
      </c>
      <c s="71"/>
    </row>
    <row r="8352" spans="1:10" ht="15">
      <c r="A8352">
        <v>20570</v>
      </c>
      <c>
        <v>239445</v>
      </c>
      <c s="2">
        <v>44380.396000000001</v>
      </c>
      <c>
        <v>249086</v>
      </c>
      <c s="71">
        <v>7</v>
      </c>
      <c>
        <v>9</v>
      </c>
      <c s="71" t="str">
        <f t="shared" si="260"/>
        <v>суббота</v>
      </c>
      <c s="71" t="str">
        <f>VLOOKUP(A8352,Подписчики!A:C,2,0)</f>
        <v>UTC+3</v>
      </c>
      <c s="71" t="str">
        <f t="shared" si="261"/>
        <v>Московское время</v>
      </c>
      <c s="71"/>
    </row>
    <row r="8353" spans="1:10" ht="15">
      <c r="A8353">
        <v>20570</v>
      </c>
      <c>
        <v>244737</v>
      </c>
      <c s="2">
        <v>44381.611433656959</v>
      </c>
      <c>
        <v>241927</v>
      </c>
      <c s="71">
        <v>1</v>
      </c>
      <c>
        <v>14</v>
      </c>
      <c s="71" t="str">
        <f t="shared" si="260"/>
        <v>воскресенье</v>
      </c>
      <c s="71" t="str">
        <f>VLOOKUP(A8353,Подписчики!A:C,2,0)</f>
        <v>UTC+3</v>
      </c>
      <c s="71" t="str">
        <f t="shared" si="261"/>
        <v>Московское время</v>
      </c>
      <c s="71"/>
    </row>
    <row r="8354" spans="1:10" ht="15">
      <c r="A8354">
        <v>20570</v>
      </c>
      <c>
        <v>250157</v>
      </c>
      <c s="2">
        <v>44383.511110032363</v>
      </c>
      <c>
        <v>351192</v>
      </c>
      <c s="71">
        <v>3</v>
      </c>
      <c>
        <v>12</v>
      </c>
      <c s="71" t="str">
        <f t="shared" si="260"/>
        <v>вторник</v>
      </c>
      <c s="71" t="str">
        <f>VLOOKUP(A8354,Подписчики!A:C,2,0)</f>
        <v>UTC+3</v>
      </c>
      <c s="71" t="str">
        <f t="shared" si="261"/>
        <v>Московское время</v>
      </c>
      <c s="71"/>
    </row>
    <row r="8355" spans="1:10" ht="15">
      <c r="A8355">
        <v>20570</v>
      </c>
      <c>
        <v>255293</v>
      </c>
      <c s="2">
        <v>44385.672922330094</v>
      </c>
      <c>
        <v>473327</v>
      </c>
      <c s="71">
        <v>5</v>
      </c>
      <c>
        <v>16</v>
      </c>
      <c s="71" t="str">
        <f t="shared" si="260"/>
        <v>четверг</v>
      </c>
      <c s="71" t="str">
        <f>VLOOKUP(A8355,Подписчики!A:C,2,0)</f>
        <v>UTC+3</v>
      </c>
      <c s="71" t="str">
        <f t="shared" si="261"/>
        <v>Московское время</v>
      </c>
      <c s="71"/>
    </row>
    <row r="8356" spans="1:10" ht="15">
      <c r="A8356">
        <v>20570</v>
      </c>
      <c>
        <v>258192</v>
      </c>
      <c s="2">
        <v>44386.630851132686</v>
      </c>
      <c>
        <v>37644</v>
      </c>
      <c s="71">
        <v>6</v>
      </c>
      <c>
        <v>15</v>
      </c>
      <c s="71" t="str">
        <f t="shared" si="260"/>
        <v>пятница</v>
      </c>
      <c s="71" t="str">
        <f>VLOOKUP(A8356,Подписчики!A:C,2,0)</f>
        <v>UTC+3</v>
      </c>
      <c s="71" t="str">
        <f t="shared" si="261"/>
        <v>Московское время</v>
      </c>
      <c s="71"/>
    </row>
    <row r="8357" spans="1:10" ht="15">
      <c r="A8357">
        <v>20570</v>
      </c>
      <c>
        <v>277011</v>
      </c>
      <c s="2">
        <v>44391.674540453074</v>
      </c>
      <c>
        <v>231678</v>
      </c>
      <c s="71">
        <v>4</v>
      </c>
      <c>
        <v>16</v>
      </c>
      <c s="71" t="str">
        <f t="shared" si="260"/>
        <v>среда</v>
      </c>
      <c s="71" t="str">
        <f>VLOOKUP(A8357,Подписчики!A:C,2,0)</f>
        <v>UTC+3</v>
      </c>
      <c s="71" t="str">
        <f t="shared" si="261"/>
        <v>Московское время</v>
      </c>
      <c s="71"/>
    </row>
    <row r="8358" spans="1:10" ht="15">
      <c r="A8358">
        <v>20570</v>
      </c>
      <c>
        <v>283326</v>
      </c>
      <c s="2">
        <v>44393.68101294498</v>
      </c>
      <c>
        <v>206501</v>
      </c>
      <c s="71">
        <v>6</v>
      </c>
      <c>
        <v>16</v>
      </c>
      <c s="71" t="str">
        <f t="shared" si="260"/>
        <v>пятница</v>
      </c>
      <c s="71" t="str">
        <f>VLOOKUP(A8358,Подписчики!A:C,2,0)</f>
        <v>UTC+3</v>
      </c>
      <c s="71" t="str">
        <f t="shared" si="261"/>
        <v>Московское время</v>
      </c>
      <c s="71"/>
    </row>
    <row r="8359" spans="1:10" ht="15">
      <c r="A8359">
        <v>20570</v>
      </c>
      <c>
        <v>288874</v>
      </c>
      <c s="2">
        <v>44394.847679611652</v>
      </c>
      <c>
        <v>153893</v>
      </c>
      <c s="71">
        <v>7</v>
      </c>
      <c>
        <v>20</v>
      </c>
      <c s="71" t="str">
        <f t="shared" si="260"/>
        <v>суббота</v>
      </c>
      <c s="71" t="str">
        <f>VLOOKUP(A8359,Подписчики!A:C,2,0)</f>
        <v>UTC+3</v>
      </c>
      <c s="71" t="str">
        <f t="shared" si="261"/>
        <v>Московское время</v>
      </c>
      <c s="71"/>
    </row>
    <row r="8360" spans="1:10" ht="15">
      <c r="A8360">
        <v>20570</v>
      </c>
      <c>
        <v>315449</v>
      </c>
      <c s="2">
        <v>44402.719847896442</v>
      </c>
      <c>
        <v>105352</v>
      </c>
      <c s="71">
        <v>1</v>
      </c>
      <c>
        <v>17</v>
      </c>
      <c s="71" t="str">
        <f t="shared" si="260"/>
        <v>воскресенье</v>
      </c>
      <c s="71" t="str">
        <f>VLOOKUP(A8360,Подписчики!A:C,2,0)</f>
        <v>UTC+3</v>
      </c>
      <c s="71" t="str">
        <f t="shared" si="261"/>
        <v>Московское время</v>
      </c>
      <c s="71"/>
    </row>
    <row r="8361" spans="1:10" ht="15">
      <c r="A8361">
        <v>20570</v>
      </c>
      <c>
        <v>340270</v>
      </c>
      <c s="2">
        <v>44409.624378640779</v>
      </c>
      <c>
        <v>86587</v>
      </c>
      <c s="71">
        <v>1</v>
      </c>
      <c>
        <v>14</v>
      </c>
      <c s="71" t="str">
        <f t="shared" si="260"/>
        <v>воскресенье</v>
      </c>
      <c s="71" t="str">
        <f>VLOOKUP(A8361,Подписчики!A:C,2,0)</f>
        <v>UTC+3</v>
      </c>
      <c s="71" t="str">
        <f t="shared" si="261"/>
        <v>Московское время</v>
      </c>
      <c s="71"/>
    </row>
    <row r="8362" spans="1:10" ht="15">
      <c r="A8362">
        <v>20583</v>
      </c>
      <c>
        <v>90498</v>
      </c>
      <c s="2">
        <v>44337.796708737864</v>
      </c>
      <c>
        <v>351192</v>
      </c>
      <c s="71">
        <v>6</v>
      </c>
      <c>
        <v>19</v>
      </c>
      <c s="71" t="str">
        <f t="shared" si="260"/>
        <v>пятница</v>
      </c>
      <c s="71" t="str">
        <f>VLOOKUP(A8362,Подписчики!A:C,2,0)</f>
        <v>UTC+1</v>
      </c>
      <c s="71" t="str">
        <f t="shared" si="261"/>
        <v>Центральноевропейское время</v>
      </c>
      <c s="71"/>
    </row>
    <row r="8363" spans="1:10" ht="15">
      <c r="A8363">
        <v>20583</v>
      </c>
      <c>
        <v>92697</v>
      </c>
      <c s="2">
        <v>44338.159672841575</v>
      </c>
      <c>
        <v>250679</v>
      </c>
      <c s="71">
        <v>7</v>
      </c>
      <c>
        <v>3</v>
      </c>
      <c s="71" t="str">
        <f t="shared" si="260"/>
        <v>суббота</v>
      </c>
      <c s="71" t="str">
        <f>VLOOKUP(A8363,Подписчики!A:C,2,0)</f>
        <v>UTC+1</v>
      </c>
      <c s="71" t="str">
        <f t="shared" si="261"/>
        <v>Центральноевропейское время</v>
      </c>
      <c s="71"/>
    </row>
    <row r="8364" spans="1:10" ht="15">
      <c r="A8364">
        <v>20599</v>
      </c>
      <c>
        <v>7368</v>
      </c>
      <c s="2">
        <v>44297.025360881373</v>
      </c>
      <c>
        <v>411922</v>
      </c>
      <c s="71">
        <v>1</v>
      </c>
      <c>
        <v>0</v>
      </c>
      <c s="71" t="str">
        <f t="shared" si="260"/>
        <v>воскресенье</v>
      </c>
      <c s="71" t="str">
        <f>VLOOKUP(A8364,Подписчики!A:C,2,0)</f>
        <v>UTC-4</v>
      </c>
      <c s="71" t="str">
        <f t="shared" si="261"/>
        <v>Запределами России</v>
      </c>
      <c s="71"/>
    </row>
    <row r="8365" spans="1:10" ht="15">
      <c r="A8365">
        <v>20599</v>
      </c>
      <c>
        <v>9373</v>
      </c>
      <c s="2">
        <v>44300.006660194173</v>
      </c>
      <c>
        <v>250679</v>
      </c>
      <c s="71">
        <v>4</v>
      </c>
      <c>
        <v>0</v>
      </c>
      <c s="71" t="str">
        <f t="shared" si="260"/>
        <v>среда</v>
      </c>
      <c s="71" t="str">
        <f>VLOOKUP(A8365,Подписчики!A:C,2,0)</f>
        <v>UTC-4</v>
      </c>
      <c s="71" t="str">
        <f t="shared" si="261"/>
        <v>Запределами России</v>
      </c>
      <c s="71"/>
    </row>
    <row r="8366" spans="1:10" ht="15">
      <c r="A8366">
        <v>20599</v>
      </c>
      <c>
        <v>10234</v>
      </c>
      <c s="2">
        <v>44301.000187702266</v>
      </c>
      <c>
        <v>318588</v>
      </c>
      <c s="71">
        <v>5</v>
      </c>
      <c>
        <v>0</v>
      </c>
      <c s="71" t="str">
        <f t="shared" si="260"/>
        <v>четверг</v>
      </c>
      <c s="71" t="str">
        <f>VLOOKUP(A8366,Подписчики!A:C,2,0)</f>
        <v>UTC-4</v>
      </c>
      <c s="71" t="str">
        <f t="shared" si="261"/>
        <v>Запределами России</v>
      </c>
      <c s="71"/>
    </row>
    <row r="8367" spans="1:10" ht="15">
      <c r="A8367">
        <v>20599</v>
      </c>
      <c>
        <v>29162</v>
      </c>
      <c s="2">
        <v>44312.930608414237</v>
      </c>
      <c>
        <v>301549</v>
      </c>
      <c s="71">
        <v>2</v>
      </c>
      <c>
        <v>22</v>
      </c>
      <c s="71" t="str">
        <f t="shared" si="260"/>
        <v>понедельник</v>
      </c>
      <c s="71" t="str">
        <f>VLOOKUP(A8367,Подписчики!A:C,2,0)</f>
        <v>UTC-4</v>
      </c>
      <c s="71" t="str">
        <f t="shared" si="261"/>
        <v>Запределами России</v>
      </c>
      <c s="71"/>
    </row>
    <row r="8368" spans="1:10" ht="15">
      <c r="A8368">
        <v>20599</v>
      </c>
      <c>
        <v>32260</v>
      </c>
      <c s="2">
        <v>44314.810867313914</v>
      </c>
      <c>
        <v>357547</v>
      </c>
      <c s="71">
        <v>4</v>
      </c>
      <c>
        <v>19</v>
      </c>
      <c s="71" t="str">
        <f t="shared" si="260"/>
        <v>среда</v>
      </c>
      <c s="71" t="str">
        <f>VLOOKUP(A8368,Подписчики!A:C,2,0)</f>
        <v>UTC-4</v>
      </c>
      <c s="71" t="str">
        <f t="shared" si="261"/>
        <v>Запределами России</v>
      </c>
      <c s="71"/>
    </row>
    <row r="8369" spans="1:10" ht="15">
      <c r="A8369">
        <v>20599</v>
      </c>
      <c>
        <v>41443</v>
      </c>
      <c s="2">
        <v>44318.408001953183</v>
      </c>
      <c>
        <v>470762</v>
      </c>
      <c s="71">
        <v>1</v>
      </c>
      <c>
        <v>9</v>
      </c>
      <c s="71" t="str">
        <f t="shared" si="260"/>
        <v>воскресенье</v>
      </c>
      <c s="71" t="str">
        <f>VLOOKUP(A8369,Подписчики!A:C,2,0)</f>
        <v>UTC-4</v>
      </c>
      <c s="71" t="str">
        <f t="shared" si="261"/>
        <v>Запределами России</v>
      </c>
      <c s="71"/>
    </row>
    <row r="8370" spans="1:10" ht="15">
      <c r="A8370">
        <v>20599</v>
      </c>
      <c>
        <v>51592</v>
      </c>
      <c s="2">
        <v>44323.123165048542</v>
      </c>
      <c>
        <v>347008</v>
      </c>
      <c s="71">
        <v>6</v>
      </c>
      <c>
        <v>2</v>
      </c>
      <c s="71" t="str">
        <f t="shared" si="260"/>
        <v>пятница</v>
      </c>
      <c s="71" t="str">
        <f>VLOOKUP(A8370,Подписчики!A:C,2,0)</f>
        <v>UTC-4</v>
      </c>
      <c s="71" t="str">
        <f t="shared" si="261"/>
        <v>Запределами России</v>
      </c>
      <c s="71"/>
    </row>
    <row r="8371" spans="1:10" ht="15">
      <c r="A8371">
        <v>20621</v>
      </c>
      <c>
        <v>43175</v>
      </c>
      <c s="2">
        <v>44318.824216828478</v>
      </c>
      <c>
        <v>473323</v>
      </c>
      <c s="71">
        <v>1</v>
      </c>
      <c>
        <v>19</v>
      </c>
      <c s="71" t="str">
        <f t="shared" si="260"/>
        <v>воскресенье</v>
      </c>
      <c s="71" t="str">
        <f>VLOOKUP(A8371,Подписчики!A:C,2,0)</f>
        <v>UTC+1</v>
      </c>
      <c s="71" t="str">
        <f t="shared" si="261"/>
        <v>Центральноевропейское время</v>
      </c>
      <c s="71"/>
    </row>
    <row r="8372" spans="1:10" ht="15">
      <c r="A8372">
        <v>20621</v>
      </c>
      <c>
        <v>69734</v>
      </c>
      <c s="2">
        <v>44330.575025889972</v>
      </c>
      <c>
        <v>180017</v>
      </c>
      <c s="71">
        <v>6</v>
      </c>
      <c>
        <v>13</v>
      </c>
      <c s="71" t="str">
        <f t="shared" si="260"/>
        <v>пятница</v>
      </c>
      <c s="71" t="str">
        <f>VLOOKUP(A8372,Подписчики!A:C,2,0)</f>
        <v>UTC+1</v>
      </c>
      <c s="71" t="str">
        <f t="shared" si="261"/>
        <v>Центральноевропейское время</v>
      </c>
      <c s="71"/>
    </row>
    <row r="8373" spans="1:10" ht="15">
      <c r="A8373">
        <v>20621</v>
      </c>
      <c>
        <v>74809</v>
      </c>
      <c s="2">
        <v>44331.754637540456</v>
      </c>
      <c>
        <v>86587</v>
      </c>
      <c s="71">
        <v>7</v>
      </c>
      <c>
        <v>18</v>
      </c>
      <c s="71" t="str">
        <f t="shared" si="260"/>
        <v>суббота</v>
      </c>
      <c s="71" t="str">
        <f>VLOOKUP(A8373,Подписчики!A:C,2,0)</f>
        <v>UTC+1</v>
      </c>
      <c s="71" t="str">
        <f t="shared" si="261"/>
        <v>Центральноевропейское время</v>
      </c>
      <c s="71"/>
    </row>
    <row r="8374" spans="1:10" ht="15">
      <c r="A8374">
        <v>20621</v>
      </c>
      <c>
        <v>75779</v>
      </c>
      <c s="2">
        <v>44331.931012944988</v>
      </c>
      <c>
        <v>297395</v>
      </c>
      <c s="71">
        <v>7</v>
      </c>
      <c>
        <v>22</v>
      </c>
      <c s="71" t="str">
        <f t="shared" si="260"/>
        <v>суббота</v>
      </c>
      <c s="71" t="str">
        <f>VLOOKUP(A8374,Подписчики!A:C,2,0)</f>
        <v>UTC+1</v>
      </c>
      <c s="71" t="str">
        <f t="shared" si="261"/>
        <v>Центральноевропейское время</v>
      </c>
      <c s="71"/>
    </row>
    <row r="8375" spans="1:10" ht="15">
      <c r="A8375">
        <v>20621</v>
      </c>
      <c>
        <v>91519</v>
      </c>
      <c s="2">
        <v>44337.890559870553</v>
      </c>
      <c>
        <v>411922</v>
      </c>
      <c s="71">
        <v>6</v>
      </c>
      <c>
        <v>21</v>
      </c>
      <c s="71" t="str">
        <f t="shared" si="260"/>
        <v>пятница</v>
      </c>
      <c s="71" t="str">
        <f>VLOOKUP(A8375,Подписчики!A:C,2,0)</f>
        <v>UTC+1</v>
      </c>
      <c s="71" t="str">
        <f t="shared" si="261"/>
        <v>Центральноевропейское время</v>
      </c>
      <c s="71"/>
    </row>
    <row r="8376" spans="1:10" ht="15">
      <c r="A8376">
        <v>20621</v>
      </c>
      <c>
        <v>139374</v>
      </c>
      <c s="2">
        <v>44351.89703236246</v>
      </c>
      <c>
        <v>341333</v>
      </c>
      <c s="71">
        <v>6</v>
      </c>
      <c>
        <v>21</v>
      </c>
      <c s="71" t="str">
        <f t="shared" si="260"/>
        <v>пятница</v>
      </c>
      <c s="71" t="str">
        <f>VLOOKUP(A8376,Подписчики!A:C,2,0)</f>
        <v>UTC+1</v>
      </c>
      <c s="71" t="str">
        <f t="shared" si="261"/>
        <v>Центральноевропейское время</v>
      </c>
      <c s="71"/>
    </row>
    <row r="8377" spans="1:10" ht="15">
      <c r="A8377">
        <v>20621</v>
      </c>
      <c>
        <v>207893</v>
      </c>
      <c s="2">
        <v>44371.698003236248</v>
      </c>
      <c>
        <v>351192</v>
      </c>
      <c s="71">
        <v>5</v>
      </c>
      <c>
        <v>16</v>
      </c>
      <c s="71" t="str">
        <f t="shared" si="260"/>
        <v>четверг</v>
      </c>
      <c s="71" t="str">
        <f>VLOOKUP(A8377,Подписчики!A:C,2,0)</f>
        <v>UTC+1</v>
      </c>
      <c s="71" t="str">
        <f t="shared" si="261"/>
        <v>Центральноевропейское время</v>
      </c>
      <c s="71"/>
    </row>
    <row r="8378" spans="1:10" ht="15">
      <c r="A8378">
        <v>20621</v>
      </c>
      <c>
        <v>214040</v>
      </c>
      <c s="2">
        <v>44373.292580950343</v>
      </c>
      <c>
        <v>177943</v>
      </c>
      <c s="71">
        <v>7</v>
      </c>
      <c>
        <v>7</v>
      </c>
      <c s="71" t="str">
        <f t="shared" si="260"/>
        <v>суббота</v>
      </c>
      <c s="71" t="str">
        <f>VLOOKUP(A8378,Подписчики!A:C,2,0)</f>
        <v>UTC+1</v>
      </c>
      <c s="71" t="str">
        <f t="shared" si="261"/>
        <v>Центральноевропейское время</v>
      </c>
      <c s="71"/>
    </row>
    <row r="8379" spans="1:10" ht="15">
      <c r="A8379">
        <v>20621</v>
      </c>
      <c>
        <v>237759</v>
      </c>
      <c s="2">
        <v>44379.866288025893</v>
      </c>
      <c>
        <v>154256</v>
      </c>
      <c s="71">
        <v>6</v>
      </c>
      <c>
        <v>20</v>
      </c>
      <c s="71" t="str">
        <f t="shared" si="260"/>
        <v>пятница</v>
      </c>
      <c s="71" t="str">
        <f>VLOOKUP(A8379,Подписчики!A:C,2,0)</f>
        <v>UTC+1</v>
      </c>
      <c s="71" t="str">
        <f t="shared" si="261"/>
        <v>Центральноевропейское время</v>
      </c>
      <c s="71"/>
    </row>
    <row r="8380" spans="1:10" ht="15">
      <c r="A8380">
        <v>20621</v>
      </c>
      <c>
        <v>245411</v>
      </c>
      <c s="2">
        <v>44381.710948220069</v>
      </c>
      <c>
        <v>158978</v>
      </c>
      <c s="71">
        <v>1</v>
      </c>
      <c>
        <v>17</v>
      </c>
      <c s="71" t="str">
        <f t="shared" si="260"/>
        <v>воскресенье</v>
      </c>
      <c s="71" t="str">
        <f>VLOOKUP(A8380,Подписчики!A:C,2,0)</f>
        <v>UTC+1</v>
      </c>
      <c s="71" t="str">
        <f t="shared" si="261"/>
        <v>Центральноевропейское время</v>
      </c>
      <c s="71"/>
    </row>
    <row r="8381" spans="1:10" ht="15">
      <c r="A8381">
        <v>20621</v>
      </c>
      <c>
        <v>272477</v>
      </c>
      <c s="2">
        <v>44389.880851132686</v>
      </c>
      <c>
        <v>299439</v>
      </c>
      <c s="71">
        <v>2</v>
      </c>
      <c>
        <v>21</v>
      </c>
      <c s="71" t="str">
        <f t="shared" si="260"/>
        <v>понедельник</v>
      </c>
      <c s="71" t="str">
        <f>VLOOKUP(A8381,Подписчики!A:C,2,0)</f>
        <v>UTC+1</v>
      </c>
      <c s="71" t="str">
        <f t="shared" si="261"/>
        <v>Центральноевропейское время</v>
      </c>
      <c s="71"/>
    </row>
    <row r="8382" spans="1:10" ht="15">
      <c r="A8382">
        <v>20621</v>
      </c>
      <c>
        <v>289736</v>
      </c>
      <c s="2">
        <v>44394.996795556508</v>
      </c>
      <c>
        <v>76405</v>
      </c>
      <c s="71">
        <v>7</v>
      </c>
      <c>
        <v>23</v>
      </c>
      <c s="71" t="str">
        <f t="shared" si="260"/>
        <v>суббота</v>
      </c>
      <c s="71" t="str">
        <f>VLOOKUP(A8382,Подписчики!A:C,2,0)</f>
        <v>UTC+1</v>
      </c>
      <c s="71" t="str">
        <f t="shared" si="261"/>
        <v>Центральноевропейское время</v>
      </c>
      <c s="71"/>
    </row>
    <row r="8383" spans="1:10" ht="15">
      <c r="A8383">
        <v>20621</v>
      </c>
      <c>
        <v>347254</v>
      </c>
      <c s="2">
        <v>44411.816126213598</v>
      </c>
      <c>
        <v>230507</v>
      </c>
      <c s="71">
        <v>3</v>
      </c>
      <c>
        <v>19</v>
      </c>
      <c s="71" t="str">
        <f t="shared" si="260"/>
        <v>вторник</v>
      </c>
      <c s="71" t="str">
        <f>VLOOKUP(A8383,Подписчики!A:C,2,0)</f>
        <v>UTC+1</v>
      </c>
      <c s="71" t="str">
        <f t="shared" si="261"/>
        <v>Центральноевропейское время</v>
      </c>
      <c s="71"/>
    </row>
    <row r="8384" spans="1:10" ht="15">
      <c r="A8384">
        <v>20621</v>
      </c>
      <c>
        <v>351391</v>
      </c>
      <c s="2">
        <v>44413.566935275085</v>
      </c>
      <c>
        <v>191645</v>
      </c>
      <c s="71">
        <v>5</v>
      </c>
      <c>
        <v>13</v>
      </c>
      <c s="71" t="str">
        <f t="shared" si="260"/>
        <v>четверг</v>
      </c>
      <c s="71" t="str">
        <f>VLOOKUP(A8384,Подписчики!A:C,2,0)</f>
        <v>UTC+1</v>
      </c>
      <c s="71" t="str">
        <f t="shared" si="261"/>
        <v>Центральноевропейское время</v>
      </c>
      <c s="71"/>
    </row>
    <row r="8385" spans="1:10" ht="15">
      <c r="A8385">
        <v>20621</v>
      </c>
      <c>
        <v>383087</v>
      </c>
      <c s="2">
        <v>44422.647841423954</v>
      </c>
      <c>
        <v>258251</v>
      </c>
      <c s="71">
        <v>7</v>
      </c>
      <c>
        <v>15</v>
      </c>
      <c s="71" t="str">
        <f t="shared" si="260"/>
        <v>суббота</v>
      </c>
      <c s="71" t="str">
        <f>VLOOKUP(A8385,Подписчики!A:C,2,0)</f>
        <v>UTC+1</v>
      </c>
      <c s="71" t="str">
        <f t="shared" si="261"/>
        <v>Центральноевропейское время</v>
      </c>
      <c s="71"/>
    </row>
    <row r="8386" spans="1:10" ht="15">
      <c r="A8386">
        <v>20637</v>
      </c>
      <c>
        <v>101044</v>
      </c>
      <c s="2">
        <v>44340.52810032363</v>
      </c>
      <c>
        <v>228405</v>
      </c>
      <c s="71">
        <v>2</v>
      </c>
      <c>
        <v>12</v>
      </c>
      <c s="71" t="str">
        <f t="shared" si="260"/>
        <v>понедельник</v>
      </c>
      <c s="71" t="str">
        <f>VLOOKUP(A8386,Подписчики!A:C,2,0)</f>
        <v>UTC+1</v>
      </c>
      <c s="71" t="str">
        <f t="shared" si="261"/>
        <v>Центральноевропейское время</v>
      </c>
      <c s="71"/>
    </row>
    <row r="8387" spans="1:10" ht="15">
      <c r="A8387">
        <v>20637</v>
      </c>
      <c>
        <v>132197</v>
      </c>
      <c s="2">
        <v>44349.798326860844</v>
      </c>
      <c>
        <v>182984</v>
      </c>
      <c s="71">
        <v>4</v>
      </c>
      <c>
        <v>19</v>
      </c>
      <c s="71" t="str">
        <f t="shared" si="262" ref="G8387:G8450">TEXT(C8387,"дддд")</f>
        <v>среда</v>
      </c>
      <c s="71" t="str">
        <f>VLOOKUP(A8387,Подписчики!A:C,2,0)</f>
        <v>UTC+1</v>
      </c>
      <c s="71" t="str">
        <f t="shared" si="263" ref="I8387:I8450">IF(H8387="UTC+1","Центральноевропейское время",IF(H8387="UTC+2","Калиниградское время",IF(H8387="UTC+3","Московское время",IF(H8387="UTC+4","Самарское время",IF(H8387="UTC+5","Екатеринбургское время",IF(H8387="UTC+6","Омское время",IF(H8387="UTC+7","Красноярское время",IF(H8387="UTC+8","Иркутское время",IF(H8387="UTC+9","Якутское время",IF(H8387="UTC+10","Владивостокское время",IF(H8387="UTC+11","Магаданское время",IF(H8387="UTC+12","Камчатское время",IF(H8387="UTC+0","Запределами России",IF(H8387="UTC-1","Запределами России",IF(H8387="UTC-2","Запределами России",IF(H8387="UTC-3","Запределами России",IF(H8387="UTC-4","Запределами России",IF(H8387="UTC-5","Запределами России",IF(H8387="UTC-6","Запределами России",IF(H8387="UTC-7","Запределами России",IF(H8387="UTC-8","Запределами России",IF(H8387="UTC-9","Запределами России",0))))))))))))))))))))))</f>
        <v>Центральноевропейское время</v>
      </c>
      <c s="71"/>
    </row>
    <row r="8388" spans="1:10" ht="15">
      <c r="A8388">
        <v>20637</v>
      </c>
      <c>
        <v>160471</v>
      </c>
      <c s="2">
        <v>44358.613860841426</v>
      </c>
      <c>
        <v>351192</v>
      </c>
      <c s="71">
        <v>6</v>
      </c>
      <c>
        <v>14</v>
      </c>
      <c s="71" t="str">
        <f t="shared" si="262"/>
        <v>пятница</v>
      </c>
      <c s="71" t="str">
        <f>VLOOKUP(A8388,Подписчики!A:C,2,0)</f>
        <v>UTC+1</v>
      </c>
      <c s="71" t="str">
        <f t="shared" si="263"/>
        <v>Центральноевропейское время</v>
      </c>
      <c s="71"/>
    </row>
    <row r="8389" spans="1:10" ht="15">
      <c r="A8389">
        <v>20637</v>
      </c>
      <c>
        <v>176495</v>
      </c>
      <c s="2">
        <v>44362.660786407767</v>
      </c>
      <c>
        <v>158978</v>
      </c>
      <c s="71">
        <v>3</v>
      </c>
      <c>
        <v>15</v>
      </c>
      <c s="71" t="str">
        <f t="shared" si="262"/>
        <v>вторник</v>
      </c>
      <c s="71" t="str">
        <f>VLOOKUP(A8389,Подписчики!A:C,2,0)</f>
        <v>UTC+1</v>
      </c>
      <c s="71" t="str">
        <f t="shared" si="263"/>
        <v>Центральноевропейское время</v>
      </c>
      <c s="71"/>
    </row>
    <row r="8390" spans="1:10" ht="15">
      <c r="A8390">
        <v>20637</v>
      </c>
      <c>
        <v>192084</v>
      </c>
      <c s="2">
        <v>44366.850106796119</v>
      </c>
      <c>
        <v>343712</v>
      </c>
      <c s="71">
        <v>7</v>
      </c>
      <c>
        <v>20</v>
      </c>
      <c s="71" t="str">
        <f t="shared" si="262"/>
        <v>суббота</v>
      </c>
      <c s="71" t="str">
        <f>VLOOKUP(A8390,Подписчики!A:C,2,0)</f>
        <v>UTC+1</v>
      </c>
      <c s="71" t="str">
        <f t="shared" si="263"/>
        <v>Центральноевропейское время</v>
      </c>
      <c s="71"/>
    </row>
    <row r="8391" spans="1:10" ht="15">
      <c r="A8391">
        <v>20637</v>
      </c>
      <c>
        <v>197589</v>
      </c>
      <c s="2">
        <v>44368.442339805828</v>
      </c>
      <c>
        <v>293021</v>
      </c>
      <c s="71">
        <v>2</v>
      </c>
      <c>
        <v>10</v>
      </c>
      <c s="71" t="str">
        <f t="shared" si="262"/>
        <v>понедельник</v>
      </c>
      <c s="71" t="str">
        <f>VLOOKUP(A8391,Подписчики!A:C,2,0)</f>
        <v>UTC+1</v>
      </c>
      <c s="71" t="str">
        <f t="shared" si="263"/>
        <v>Центральноевропейское время</v>
      </c>
      <c s="71"/>
    </row>
    <row r="8392" spans="1:10" ht="15">
      <c r="A8392">
        <v>20637</v>
      </c>
      <c>
        <v>266508</v>
      </c>
      <c s="2">
        <v>44388.344096194342</v>
      </c>
      <c>
        <v>21760</v>
      </c>
      <c s="71">
        <v>1</v>
      </c>
      <c>
        <v>8</v>
      </c>
      <c s="71" t="str">
        <f t="shared" si="262"/>
        <v>воскресенье</v>
      </c>
      <c s="71" t="str">
        <f>VLOOKUP(A8392,Подписчики!A:C,2,0)</f>
        <v>UTC+1</v>
      </c>
      <c s="71" t="str">
        <f t="shared" si="263"/>
        <v>Центральноевропейское время</v>
      </c>
      <c s="71"/>
    </row>
    <row r="8393" spans="1:10" ht="15">
      <c r="A8393">
        <v>20637</v>
      </c>
      <c>
        <v>271727</v>
      </c>
      <c s="2">
        <v>44389.75787378641</v>
      </c>
      <c>
        <v>234810</v>
      </c>
      <c s="71">
        <v>2</v>
      </c>
      <c>
        <v>18</v>
      </c>
      <c s="71" t="str">
        <f t="shared" si="262"/>
        <v>понедельник</v>
      </c>
      <c s="71" t="str">
        <f>VLOOKUP(A8393,Подписчики!A:C,2,0)</f>
        <v>UTC+1</v>
      </c>
      <c s="71" t="str">
        <f t="shared" si="263"/>
        <v>Центральноевропейское время</v>
      </c>
      <c s="71"/>
    </row>
    <row r="8394" spans="1:10" ht="15">
      <c r="A8394">
        <v>20637</v>
      </c>
      <c>
        <v>285408</v>
      </c>
      <c s="2">
        <v>44394.037598803676</v>
      </c>
      <c>
        <v>108961</v>
      </c>
      <c s="71">
        <v>7</v>
      </c>
      <c>
        <v>0</v>
      </c>
      <c s="71" t="str">
        <f t="shared" si="262"/>
        <v>суббота</v>
      </c>
      <c s="71" t="str">
        <f>VLOOKUP(A8394,Подписчики!A:C,2,0)</f>
        <v>UTC+1</v>
      </c>
      <c s="71" t="str">
        <f t="shared" si="263"/>
        <v>Центральноевропейское время</v>
      </c>
      <c s="71"/>
    </row>
    <row r="8395" spans="1:10" ht="15">
      <c r="A8395">
        <v>20637</v>
      </c>
      <c>
        <v>293102</v>
      </c>
      <c s="2">
        <v>44395.901886731393</v>
      </c>
      <c>
        <v>227775</v>
      </c>
      <c s="71">
        <v>1</v>
      </c>
      <c>
        <v>21</v>
      </c>
      <c s="71" t="str">
        <f t="shared" si="262"/>
        <v>воскресенье</v>
      </c>
      <c s="71" t="str">
        <f>VLOOKUP(A8395,Подписчики!A:C,2,0)</f>
        <v>UTC+1</v>
      </c>
      <c s="71" t="str">
        <f t="shared" si="263"/>
        <v>Центральноевропейское время</v>
      </c>
      <c s="71"/>
    </row>
    <row r="8396" spans="1:10" ht="15">
      <c r="A8396">
        <v>20657</v>
      </c>
      <c>
        <v>9880</v>
      </c>
      <c s="2">
        <v>44300.74816504855</v>
      </c>
      <c>
        <v>158978</v>
      </c>
      <c s="71">
        <v>4</v>
      </c>
      <c>
        <v>17</v>
      </c>
      <c s="71" t="str">
        <f t="shared" si="262"/>
        <v>среда</v>
      </c>
      <c s="71" t="str">
        <f>VLOOKUP(A8396,Подписчики!A:C,2,0)</f>
        <v>UTC+1</v>
      </c>
      <c s="71" t="str">
        <f t="shared" si="263"/>
        <v>Центральноевропейское время</v>
      </c>
      <c s="71"/>
    </row>
    <row r="8397" spans="1:10" ht="15">
      <c r="A8397">
        <v>20657</v>
      </c>
      <c>
        <v>13765</v>
      </c>
      <c s="2">
        <v>44303.869524271846</v>
      </c>
      <c>
        <v>410809</v>
      </c>
      <c s="71">
        <v>7</v>
      </c>
      <c>
        <v>20</v>
      </c>
      <c s="71" t="str">
        <f t="shared" si="262"/>
        <v>суббота</v>
      </c>
      <c s="71" t="str">
        <f>VLOOKUP(A8397,Подписчики!A:C,2,0)</f>
        <v>UTC+1</v>
      </c>
      <c s="71" t="str">
        <f t="shared" si="263"/>
        <v>Центральноевропейское время</v>
      </c>
      <c s="71"/>
    </row>
    <row r="8398" spans="1:10" ht="15">
      <c r="A8398">
        <v>20673</v>
      </c>
      <c>
        <v>19769</v>
      </c>
      <c s="2">
        <v>44308.617097087379</v>
      </c>
      <c>
        <v>230507</v>
      </c>
      <c s="71">
        <v>5</v>
      </c>
      <c>
        <v>14</v>
      </c>
      <c s="71" t="str">
        <f t="shared" si="262"/>
        <v>четверг</v>
      </c>
      <c s="71" t="str">
        <f>VLOOKUP(A8398,Подписчики!A:C,2,0)</f>
        <v>UTC+5</v>
      </c>
      <c s="71" t="str">
        <f t="shared" si="263"/>
        <v>Екатеринбургское время</v>
      </c>
      <c s="71"/>
    </row>
    <row r="8399" spans="1:10" ht="15">
      <c r="A8399">
        <v>20673</v>
      </c>
      <c>
        <v>22578</v>
      </c>
      <c s="2">
        <v>44310.048768578141</v>
      </c>
      <c>
        <v>100218</v>
      </c>
      <c s="71">
        <v>7</v>
      </c>
      <c>
        <v>1</v>
      </c>
      <c s="71" t="str">
        <f t="shared" si="262"/>
        <v>суббота</v>
      </c>
      <c s="71" t="str">
        <f>VLOOKUP(A8399,Подписчики!A:C,2,0)</f>
        <v>UTC+5</v>
      </c>
      <c s="71" t="str">
        <f t="shared" si="263"/>
        <v>Екатеринбургское время</v>
      </c>
      <c s="71"/>
    </row>
    <row r="8400" spans="1:10" ht="15">
      <c r="A8400">
        <v>20673</v>
      </c>
      <c>
        <v>41802</v>
      </c>
      <c s="2">
        <v>44318.553990291257</v>
      </c>
      <c>
        <v>394819</v>
      </c>
      <c s="71">
        <v>1</v>
      </c>
      <c>
        <v>13</v>
      </c>
      <c s="71" t="str">
        <f t="shared" si="262"/>
        <v>воскресенье</v>
      </c>
      <c s="71" t="str">
        <f>VLOOKUP(A8400,Подписчики!A:C,2,0)</f>
        <v>UTC+5</v>
      </c>
      <c s="71" t="str">
        <f t="shared" si="263"/>
        <v>Екатеринбургское время</v>
      </c>
      <c s="71"/>
    </row>
    <row r="8401" spans="1:10" ht="15">
      <c r="A8401">
        <v>20673</v>
      </c>
      <c>
        <v>58105</v>
      </c>
      <c s="2">
        <v>44325.541045307444</v>
      </c>
      <c>
        <v>411922</v>
      </c>
      <c s="71">
        <v>1</v>
      </c>
      <c>
        <v>12</v>
      </c>
      <c s="71" t="str">
        <f t="shared" si="262"/>
        <v>воскресенье</v>
      </c>
      <c s="71" t="str">
        <f>VLOOKUP(A8401,Подписчики!A:C,2,0)</f>
        <v>UTC+5</v>
      </c>
      <c s="71" t="str">
        <f t="shared" si="263"/>
        <v>Екатеринбургское время</v>
      </c>
      <c s="71"/>
    </row>
    <row r="8402" spans="1:10" ht="15">
      <c r="A8402">
        <v>20673</v>
      </c>
      <c>
        <v>100930</v>
      </c>
      <c s="2">
        <v>44340.487647249189</v>
      </c>
      <c>
        <v>227775</v>
      </c>
      <c s="71">
        <v>2</v>
      </c>
      <c>
        <v>11</v>
      </c>
      <c s="71" t="str">
        <f t="shared" si="262"/>
        <v>понедельник</v>
      </c>
      <c s="71" t="str">
        <f>VLOOKUP(A8402,Подписчики!A:C,2,0)</f>
        <v>UTC+5</v>
      </c>
      <c s="71" t="str">
        <f t="shared" si="263"/>
        <v>Екатеринбургское время</v>
      </c>
      <c s="71"/>
    </row>
    <row r="8403" spans="1:10" ht="15">
      <c r="A8403">
        <v>20673</v>
      </c>
      <c>
        <v>176892</v>
      </c>
      <c s="2">
        <v>44362.722275080901</v>
      </c>
      <c>
        <v>241927</v>
      </c>
      <c s="71">
        <v>3</v>
      </c>
      <c>
        <v>17</v>
      </c>
      <c s="71" t="str">
        <f t="shared" si="262"/>
        <v>вторник</v>
      </c>
      <c s="71" t="str">
        <f>VLOOKUP(A8403,Подписчики!A:C,2,0)</f>
        <v>UTC+5</v>
      </c>
      <c s="71" t="str">
        <f t="shared" si="263"/>
        <v>Екатеринбургское время</v>
      </c>
      <c s="71"/>
    </row>
    <row r="8404" spans="1:10" ht="15">
      <c r="A8404">
        <v>20673</v>
      </c>
      <c>
        <v>261823</v>
      </c>
      <c s="2">
        <v>44387.369524271839</v>
      </c>
      <c>
        <v>43842</v>
      </c>
      <c s="71">
        <v>7</v>
      </c>
      <c>
        <v>8</v>
      </c>
      <c s="71" t="str">
        <f t="shared" si="262"/>
        <v>суббота</v>
      </c>
      <c s="71" t="str">
        <f>VLOOKUP(A8404,Подписчики!A:C,2,0)</f>
        <v>UTC+5</v>
      </c>
      <c s="71" t="str">
        <f t="shared" si="263"/>
        <v>Екатеринбургское время</v>
      </c>
      <c s="71"/>
    </row>
    <row r="8405" spans="1:10" ht="15">
      <c r="A8405">
        <v>20673</v>
      </c>
      <c>
        <v>262249</v>
      </c>
      <c s="2">
        <v>44387.494119741095</v>
      </c>
      <c>
        <v>351192</v>
      </c>
      <c s="71">
        <v>7</v>
      </c>
      <c>
        <v>11</v>
      </c>
      <c s="71" t="str">
        <f t="shared" si="262"/>
        <v>суббота</v>
      </c>
      <c s="71" t="str">
        <f>VLOOKUP(A8405,Подписчики!A:C,2,0)</f>
        <v>UTC+5</v>
      </c>
      <c s="71" t="str">
        <f t="shared" si="263"/>
        <v>Екатеринбургское время</v>
      </c>
      <c s="71"/>
    </row>
    <row r="8406" spans="1:10" ht="15">
      <c r="A8406">
        <v>20673</v>
      </c>
      <c>
        <v>274003</v>
      </c>
      <c s="2">
        <v>44390.66240453074</v>
      </c>
      <c>
        <v>162482</v>
      </c>
      <c s="71">
        <v>3</v>
      </c>
      <c>
        <v>15</v>
      </c>
      <c s="71" t="str">
        <f t="shared" si="262"/>
        <v>вторник</v>
      </c>
      <c s="71" t="str">
        <f>VLOOKUP(A8406,Подписчики!A:C,2,0)</f>
        <v>UTC+5</v>
      </c>
      <c s="71" t="str">
        <f t="shared" si="263"/>
        <v>Екатеринбургское время</v>
      </c>
      <c s="71"/>
    </row>
    <row r="8407" spans="1:10" ht="15">
      <c r="A8407">
        <v>20673</v>
      </c>
      <c>
        <v>276050</v>
      </c>
      <c s="2">
        <v>44391.324666666667</v>
      </c>
      <c>
        <v>473232</v>
      </c>
      <c s="71">
        <v>4</v>
      </c>
      <c>
        <v>7</v>
      </c>
      <c s="71" t="str">
        <f t="shared" si="262"/>
        <v>среда</v>
      </c>
      <c s="71" t="str">
        <f>VLOOKUP(A8407,Подписчики!A:C,2,0)</f>
        <v>UTC+5</v>
      </c>
      <c s="71" t="str">
        <f t="shared" si="263"/>
        <v>Екатеринбургское время</v>
      </c>
      <c s="71"/>
    </row>
    <row r="8408" spans="1:10" ht="15">
      <c r="A8408">
        <v>20673</v>
      </c>
      <c>
        <v>289453</v>
      </c>
      <c s="2">
        <v>44394.947194174754</v>
      </c>
      <c>
        <v>158978</v>
      </c>
      <c s="71">
        <v>7</v>
      </c>
      <c>
        <v>22</v>
      </c>
      <c s="71" t="str">
        <f t="shared" si="262"/>
        <v>суббота</v>
      </c>
      <c s="71" t="str">
        <f>VLOOKUP(A8408,Подписчики!A:C,2,0)</f>
        <v>UTC+5</v>
      </c>
      <c s="71" t="str">
        <f t="shared" si="263"/>
        <v>Екатеринбургское время</v>
      </c>
      <c s="71"/>
    </row>
    <row r="8409" spans="1:10" ht="15">
      <c r="A8409">
        <v>20673</v>
      </c>
      <c>
        <v>305407</v>
      </c>
      <c s="2">
        <v>44400.502210355982</v>
      </c>
      <c>
        <v>209122</v>
      </c>
      <c s="71">
        <v>6</v>
      </c>
      <c>
        <v>12</v>
      </c>
      <c s="71" t="str">
        <f t="shared" si="262"/>
        <v>пятница</v>
      </c>
      <c s="71" t="str">
        <f>VLOOKUP(A8409,Подписчики!A:C,2,0)</f>
        <v>UTC+5</v>
      </c>
      <c s="71" t="str">
        <f t="shared" si="263"/>
        <v>Екатеринбургское время</v>
      </c>
      <c s="71"/>
    </row>
    <row r="8410" spans="1:10" ht="15">
      <c r="A8410">
        <v>20687</v>
      </c>
      <c>
        <v>217647</v>
      </c>
      <c s="2">
        <v>44373.888941747573</v>
      </c>
      <c>
        <v>472712</v>
      </c>
      <c s="71">
        <v>7</v>
      </c>
      <c>
        <v>21</v>
      </c>
      <c s="71" t="str">
        <f t="shared" si="262"/>
        <v>суббота</v>
      </c>
      <c s="71" t="str">
        <f>VLOOKUP(A8410,Подписчики!A:C,2,0)</f>
        <v>UTC+1</v>
      </c>
      <c s="71" t="str">
        <f t="shared" si="263"/>
        <v>Центральноевропейское время</v>
      </c>
      <c s="71"/>
    </row>
    <row r="8411" spans="1:10" ht="15">
      <c r="A8411">
        <v>20687</v>
      </c>
      <c>
        <v>273508</v>
      </c>
      <c s="2">
        <v>44390.553333333337</v>
      </c>
      <c>
        <v>421199</v>
      </c>
      <c s="71">
        <v>3</v>
      </c>
      <c>
        <v>13</v>
      </c>
      <c s="71" t="str">
        <f t="shared" si="262"/>
        <v>вторник</v>
      </c>
      <c s="71" t="str">
        <f>VLOOKUP(A8411,Подписчики!A:C,2,0)</f>
        <v>UTC+1</v>
      </c>
      <c s="71" t="str">
        <f t="shared" si="263"/>
        <v>Центральноевропейское время</v>
      </c>
      <c s="71"/>
    </row>
    <row r="8412" spans="1:10" ht="15">
      <c r="A8412">
        <v>20687</v>
      </c>
      <c>
        <v>290989</v>
      </c>
      <c s="2">
        <v>44395.544206060978</v>
      </c>
      <c>
        <v>411922</v>
      </c>
      <c s="71">
        <v>1</v>
      </c>
      <c>
        <v>13</v>
      </c>
      <c s="71" t="str">
        <f t="shared" si="262"/>
        <v>воскресенье</v>
      </c>
      <c s="71" t="str">
        <f>VLOOKUP(A8412,Подписчики!A:C,2,0)</f>
        <v>UTC+1</v>
      </c>
      <c s="71" t="str">
        <f t="shared" si="263"/>
        <v>Центральноевропейское время</v>
      </c>
      <c s="71"/>
    </row>
    <row r="8413" spans="1:10" ht="15">
      <c r="A8413">
        <v>20687</v>
      </c>
      <c>
        <v>314548</v>
      </c>
      <c s="2">
        <v>44402.563402203436</v>
      </c>
      <c>
        <v>230507</v>
      </c>
      <c s="71">
        <v>1</v>
      </c>
      <c>
        <v>13</v>
      </c>
      <c s="71" t="str">
        <f t="shared" si="262"/>
        <v>воскресенье</v>
      </c>
      <c s="71" t="str">
        <f>VLOOKUP(A8413,Подписчики!A:C,2,0)</f>
        <v>UTC+1</v>
      </c>
      <c s="71" t="str">
        <f t="shared" si="263"/>
        <v>Центральноевропейское время</v>
      </c>
      <c s="71"/>
    </row>
    <row r="8414" spans="1:10" ht="15">
      <c r="A8414">
        <v>20687</v>
      </c>
      <c>
        <v>331393</v>
      </c>
      <c s="2">
        <v>44407.809653721684</v>
      </c>
      <c>
        <v>301748</v>
      </c>
      <c s="71">
        <v>6</v>
      </c>
      <c>
        <v>19</v>
      </c>
      <c s="71" t="str">
        <f t="shared" si="262"/>
        <v>пятница</v>
      </c>
      <c s="71" t="str">
        <f>VLOOKUP(A8414,Подписчики!A:C,2,0)</f>
        <v>UTC+1</v>
      </c>
      <c s="71" t="str">
        <f t="shared" si="263"/>
        <v>Центральноевропейское время</v>
      </c>
      <c s="71"/>
    </row>
    <row r="8415" spans="1:10" ht="15">
      <c r="A8415">
        <v>20687</v>
      </c>
      <c>
        <v>342116</v>
      </c>
      <c s="2">
        <v>44409.917783135468</v>
      </c>
      <c>
        <v>351192</v>
      </c>
      <c s="71">
        <v>1</v>
      </c>
      <c>
        <v>22</v>
      </c>
      <c s="71" t="str">
        <f t="shared" si="262"/>
        <v>воскресенье</v>
      </c>
      <c s="71" t="str">
        <f>VLOOKUP(A8415,Подписчики!A:C,2,0)</f>
        <v>UTC+1</v>
      </c>
      <c s="71" t="str">
        <f t="shared" si="263"/>
        <v>Центральноевропейское время</v>
      </c>
      <c s="71"/>
    </row>
    <row r="8416" spans="1:10" ht="15">
      <c r="A8416">
        <v>20687</v>
      </c>
      <c>
        <v>376219</v>
      </c>
      <c s="2">
        <v>44420.76920064725</v>
      </c>
      <c>
        <v>370651</v>
      </c>
      <c s="71">
        <v>5</v>
      </c>
      <c>
        <v>18</v>
      </c>
      <c s="71" t="str">
        <f t="shared" si="262"/>
        <v>четверг</v>
      </c>
      <c s="71" t="str">
        <f>VLOOKUP(A8416,Подписчики!A:C,2,0)</f>
        <v>UTC+1</v>
      </c>
      <c s="71" t="str">
        <f t="shared" si="263"/>
        <v>Центральноевропейское время</v>
      </c>
      <c s="71"/>
    </row>
    <row r="8417" spans="1:10" ht="15">
      <c r="A8417">
        <v>20688</v>
      </c>
      <c>
        <v>352731</v>
      </c>
      <c s="2">
        <v>44413.830689320392</v>
      </c>
      <c>
        <v>471018</v>
      </c>
      <c s="71">
        <v>5</v>
      </c>
      <c>
        <v>19</v>
      </c>
      <c s="71" t="str">
        <f t="shared" si="262"/>
        <v>четверг</v>
      </c>
      <c s="71" t="str">
        <f>VLOOKUP(A8417,Подписчики!A:C,2,0)</f>
        <v>UTC+1</v>
      </c>
      <c s="71" t="str">
        <f t="shared" si="263"/>
        <v>Центральноевропейское время</v>
      </c>
      <c s="71"/>
    </row>
    <row r="8418" spans="1:10" ht="15">
      <c r="A8418">
        <v>20688</v>
      </c>
      <c>
        <v>357226</v>
      </c>
      <c s="2">
        <v>44414.973084142395</v>
      </c>
      <c>
        <v>201884</v>
      </c>
      <c s="71">
        <v>6</v>
      </c>
      <c>
        <v>23</v>
      </c>
      <c s="71" t="str">
        <f t="shared" si="262"/>
        <v>пятница</v>
      </c>
      <c s="71" t="str">
        <f>VLOOKUP(A8418,Подписчики!A:C,2,0)</f>
        <v>UTC+1</v>
      </c>
      <c s="71" t="str">
        <f t="shared" si="263"/>
        <v>Центральноевропейское время</v>
      </c>
      <c s="71"/>
    </row>
    <row r="8419" spans="1:10" ht="15">
      <c r="A8419">
        <v>20688</v>
      </c>
      <c>
        <v>361065</v>
      </c>
      <c s="2">
        <v>44415.778909385117</v>
      </c>
      <c>
        <v>411922</v>
      </c>
      <c s="71">
        <v>7</v>
      </c>
      <c>
        <v>18</v>
      </c>
      <c s="71" t="str">
        <f t="shared" si="262"/>
        <v>суббота</v>
      </c>
      <c s="71" t="str">
        <f>VLOOKUP(A8419,Подписчики!A:C,2,0)</f>
        <v>UTC+1</v>
      </c>
      <c s="71" t="str">
        <f t="shared" si="263"/>
        <v>Центральноевропейское время</v>
      </c>
      <c s="71"/>
    </row>
    <row r="8420" spans="1:10" ht="15">
      <c r="A8420">
        <v>20688</v>
      </c>
      <c>
        <v>403286</v>
      </c>
      <c s="2">
        <v>44429.097262489697</v>
      </c>
      <c>
        <v>402089</v>
      </c>
      <c s="71">
        <v>7</v>
      </c>
      <c>
        <v>2</v>
      </c>
      <c s="71" t="str">
        <f t="shared" si="262"/>
        <v>суббота</v>
      </c>
      <c s="71" t="str">
        <f>VLOOKUP(A8420,Подписчики!A:C,2,0)</f>
        <v>UTC+1</v>
      </c>
      <c s="71" t="str">
        <f t="shared" si="263"/>
        <v>Центральноевропейское время</v>
      </c>
      <c s="71"/>
    </row>
    <row r="8421" spans="1:10" ht="15">
      <c r="A8421">
        <v>20688</v>
      </c>
      <c>
        <v>418725</v>
      </c>
      <c s="2">
        <v>44434.294333333339</v>
      </c>
      <c>
        <v>401900</v>
      </c>
      <c s="71">
        <v>5</v>
      </c>
      <c>
        <v>7</v>
      </c>
      <c s="71" t="str">
        <f t="shared" si="262"/>
        <v>четверг</v>
      </c>
      <c s="71" t="str">
        <f>VLOOKUP(A8421,Подписчики!A:C,2,0)</f>
        <v>UTC+1</v>
      </c>
      <c s="71" t="str">
        <f t="shared" si="263"/>
        <v>Центральноевропейское время</v>
      </c>
      <c s="71"/>
    </row>
    <row r="8422" spans="1:10" ht="15">
      <c r="A8422">
        <v>20816</v>
      </c>
      <c>
        <v>111140</v>
      </c>
      <c s="2">
        <v>44344.130666666664</v>
      </c>
      <c>
        <v>194335</v>
      </c>
      <c s="71">
        <v>6</v>
      </c>
      <c>
        <v>3</v>
      </c>
      <c s="71" t="str">
        <f t="shared" si="262"/>
        <v>пятница</v>
      </c>
      <c s="71" t="str">
        <f>VLOOKUP(A8422,Подписчики!A:C,2,0)</f>
        <v>UTC+2</v>
      </c>
      <c s="71" t="str">
        <f t="shared" si="263"/>
        <v>Калиниградское время</v>
      </c>
      <c s="71"/>
    </row>
    <row r="8423" spans="1:10" ht="15">
      <c r="A8423">
        <v>20816</v>
      </c>
      <c>
        <v>178429</v>
      </c>
      <c s="2">
        <v>44363.463779935271</v>
      </c>
      <c>
        <v>411922</v>
      </c>
      <c s="71">
        <v>4</v>
      </c>
      <c>
        <v>11</v>
      </c>
      <c s="71" t="str">
        <f t="shared" si="262"/>
        <v>среда</v>
      </c>
      <c s="71" t="str">
        <f>VLOOKUP(A8423,Подписчики!A:C,2,0)</f>
        <v>UTC+2</v>
      </c>
      <c s="71" t="str">
        <f t="shared" si="263"/>
        <v>Калиниградское время</v>
      </c>
      <c s="71"/>
    </row>
    <row r="8424" spans="1:10" ht="15">
      <c r="A8424">
        <v>20830</v>
      </c>
      <c>
        <v>45765</v>
      </c>
      <c s="2">
        <v>44319.966611650489</v>
      </c>
      <c>
        <v>411922</v>
      </c>
      <c s="71">
        <v>2</v>
      </c>
      <c>
        <v>23</v>
      </c>
      <c s="71" t="str">
        <f t="shared" si="262"/>
        <v>понедельник</v>
      </c>
      <c s="71" t="str">
        <f>VLOOKUP(A8424,Подписчики!A:C,2,0)</f>
        <v>UTC+1</v>
      </c>
      <c s="71" t="str">
        <f t="shared" si="263"/>
        <v>Центральноевропейское время</v>
      </c>
      <c s="71"/>
    </row>
    <row r="8425" spans="1:10" ht="15">
      <c r="A8425">
        <v>20830</v>
      </c>
      <c>
        <v>50223</v>
      </c>
      <c s="2">
        <v>44322.592825242718</v>
      </c>
      <c>
        <v>149755</v>
      </c>
      <c s="71">
        <v>5</v>
      </c>
      <c>
        <v>14</v>
      </c>
      <c s="71" t="str">
        <f t="shared" si="262"/>
        <v>четверг</v>
      </c>
      <c s="71" t="str">
        <f>VLOOKUP(A8425,Подписчики!A:C,2,0)</f>
        <v>UTC+1</v>
      </c>
      <c s="71" t="str">
        <f t="shared" si="263"/>
        <v>Центральноевропейское время</v>
      </c>
      <c s="71"/>
    </row>
    <row r="8426" spans="1:10" ht="15">
      <c r="A8426">
        <v>20830</v>
      </c>
      <c>
        <v>57545</v>
      </c>
      <c s="2">
        <v>44325.221333333335</v>
      </c>
      <c>
        <v>470762</v>
      </c>
      <c s="71">
        <v>1</v>
      </c>
      <c>
        <v>5</v>
      </c>
      <c s="71" t="str">
        <f t="shared" si="262"/>
        <v>воскресенье</v>
      </c>
      <c s="71" t="str">
        <f>VLOOKUP(A8426,Подписчики!A:C,2,0)</f>
        <v>UTC+1</v>
      </c>
      <c s="71" t="str">
        <f t="shared" si="263"/>
        <v>Центральноевропейское время</v>
      </c>
      <c s="71"/>
    </row>
    <row r="8427" spans="1:10" ht="15">
      <c r="A8427">
        <v>20830</v>
      </c>
      <c>
        <v>67399</v>
      </c>
      <c s="2">
        <v>44329.545899676377</v>
      </c>
      <c>
        <v>14862</v>
      </c>
      <c s="71">
        <v>5</v>
      </c>
      <c>
        <v>13</v>
      </c>
      <c s="71" t="str">
        <f t="shared" si="262"/>
        <v>четверг</v>
      </c>
      <c s="71" t="str">
        <f>VLOOKUP(A8427,Подписчики!A:C,2,0)</f>
        <v>UTC+1</v>
      </c>
      <c s="71" t="str">
        <f t="shared" si="263"/>
        <v>Центральноевропейское время</v>
      </c>
      <c s="71"/>
    </row>
    <row r="8428" spans="1:10" ht="15">
      <c r="A8428">
        <v>20830</v>
      </c>
      <c>
        <v>86319</v>
      </c>
      <c s="2">
        <v>44336.424333333336</v>
      </c>
      <c>
        <v>351192</v>
      </c>
      <c s="71">
        <v>5</v>
      </c>
      <c>
        <v>10</v>
      </c>
      <c s="71" t="str">
        <f t="shared" si="262"/>
        <v>четверг</v>
      </c>
      <c s="71" t="str">
        <f>VLOOKUP(A8428,Подписчики!A:C,2,0)</f>
        <v>UTC+1</v>
      </c>
      <c s="71" t="str">
        <f t="shared" si="263"/>
        <v>Центральноевропейское время</v>
      </c>
      <c s="71"/>
    </row>
    <row r="8429" spans="1:10" ht="15">
      <c r="A8429">
        <v>20864</v>
      </c>
      <c>
        <v>136043</v>
      </c>
      <c s="2">
        <v>44351.072999999997</v>
      </c>
      <c>
        <v>351192</v>
      </c>
      <c s="71">
        <v>6</v>
      </c>
      <c>
        <v>1</v>
      </c>
      <c s="71" t="str">
        <f t="shared" si="262"/>
        <v>пятница</v>
      </c>
      <c s="71" t="str">
        <f>VLOOKUP(A8429,Подписчики!A:C,2,0)</f>
        <v>UTC+9</v>
      </c>
      <c s="71" t="str">
        <f t="shared" si="263"/>
        <v>Якутское время</v>
      </c>
      <c s="71"/>
    </row>
    <row r="8430" spans="1:10" ht="15">
      <c r="A8430">
        <v>20864</v>
      </c>
      <c>
        <v>144763</v>
      </c>
      <c s="2">
        <v>44353.30573442793</v>
      </c>
      <c>
        <v>411922</v>
      </c>
      <c s="71">
        <v>1</v>
      </c>
      <c>
        <v>7</v>
      </c>
      <c s="71" t="str">
        <f t="shared" si="262"/>
        <v>воскресенье</v>
      </c>
      <c s="71" t="str">
        <f>VLOOKUP(A8430,Подписчики!A:C,2,0)</f>
        <v>UTC+9</v>
      </c>
      <c s="71" t="str">
        <f t="shared" si="263"/>
        <v>Якутское время</v>
      </c>
      <c s="71"/>
    </row>
    <row r="8431" spans="1:10" ht="15">
      <c r="A8431">
        <v>20864</v>
      </c>
      <c>
        <v>170017</v>
      </c>
      <c s="2">
        <v>44360.516773462783</v>
      </c>
      <c>
        <v>80186</v>
      </c>
      <c s="71">
        <v>1</v>
      </c>
      <c>
        <v>12</v>
      </c>
      <c s="71" t="str">
        <f t="shared" si="262"/>
        <v>воскресенье</v>
      </c>
      <c s="71" t="str">
        <f>VLOOKUP(A8431,Подписчики!A:C,2,0)</f>
        <v>UTC+9</v>
      </c>
      <c s="71" t="str">
        <f t="shared" si="263"/>
        <v>Якутское время</v>
      </c>
      <c s="71"/>
    </row>
    <row r="8432" spans="1:10" ht="15">
      <c r="A8432">
        <v>20864</v>
      </c>
      <c>
        <v>271275</v>
      </c>
      <c s="2">
        <v>44389.688999999998</v>
      </c>
      <c>
        <v>198326</v>
      </c>
      <c s="71">
        <v>2</v>
      </c>
      <c>
        <v>16</v>
      </c>
      <c s="71" t="str">
        <f t="shared" si="262"/>
        <v>понедельник</v>
      </c>
      <c s="71" t="str">
        <f>VLOOKUP(A8432,Подписчики!A:C,2,0)</f>
        <v>UTC+9</v>
      </c>
      <c s="71" t="str">
        <f t="shared" si="263"/>
        <v>Якутское время</v>
      </c>
      <c s="71"/>
    </row>
    <row r="8433" spans="1:10" ht="15">
      <c r="A8433">
        <v>20864</v>
      </c>
      <c>
        <v>281816</v>
      </c>
      <c s="2">
        <v>44393.356579288025</v>
      </c>
      <c>
        <v>60239</v>
      </c>
      <c s="71">
        <v>6</v>
      </c>
      <c>
        <v>8</v>
      </c>
      <c s="71" t="str">
        <f t="shared" si="262"/>
        <v>пятница</v>
      </c>
      <c s="71" t="str">
        <f>VLOOKUP(A8433,Подписчики!A:C,2,0)</f>
        <v>UTC+9</v>
      </c>
      <c s="71" t="str">
        <f t="shared" si="263"/>
        <v>Якутское время</v>
      </c>
      <c s="71"/>
    </row>
    <row r="8434" spans="1:10" ht="15">
      <c r="A8434">
        <v>20864</v>
      </c>
      <c>
        <v>299266</v>
      </c>
      <c s="2">
        <v>44398.481174757282</v>
      </c>
      <c>
        <v>89660</v>
      </c>
      <c s="71">
        <v>4</v>
      </c>
      <c>
        <v>11</v>
      </c>
      <c s="71" t="str">
        <f t="shared" si="262"/>
        <v>среда</v>
      </c>
      <c s="71" t="str">
        <f>VLOOKUP(A8434,Подписчики!A:C,2,0)</f>
        <v>UTC+9</v>
      </c>
      <c s="71" t="str">
        <f t="shared" si="263"/>
        <v>Якутское время</v>
      </c>
      <c s="71"/>
    </row>
    <row r="8435" spans="1:10" ht="15">
      <c r="A8435">
        <v>20864</v>
      </c>
      <c>
        <v>314018</v>
      </c>
      <c s="2">
        <v>44402.382457960754</v>
      </c>
      <c>
        <v>179296</v>
      </c>
      <c s="71">
        <v>1</v>
      </c>
      <c>
        <v>9</v>
      </c>
      <c s="71" t="str">
        <f t="shared" si="262"/>
        <v>воскресенье</v>
      </c>
      <c s="71" t="str">
        <f>VLOOKUP(A8435,Подписчики!A:C,2,0)</f>
        <v>UTC+9</v>
      </c>
      <c s="71" t="str">
        <f t="shared" si="263"/>
        <v>Якутское время</v>
      </c>
      <c s="71"/>
    </row>
    <row r="8436" spans="1:10" ht="15">
      <c r="A8436">
        <v>20864</v>
      </c>
      <c>
        <v>366923</v>
      </c>
      <c s="2">
        <v>44417.487647249189</v>
      </c>
      <c>
        <v>192331</v>
      </c>
      <c s="71">
        <v>2</v>
      </c>
      <c>
        <v>11</v>
      </c>
      <c s="71" t="str">
        <f t="shared" si="262"/>
        <v>понедельник</v>
      </c>
      <c s="71" t="str">
        <f>VLOOKUP(A8436,Подписчики!A:C,2,0)</f>
        <v>UTC+9</v>
      </c>
      <c s="71" t="str">
        <f t="shared" si="263"/>
        <v>Якутское время</v>
      </c>
      <c s="71"/>
    </row>
    <row r="8437" spans="1:10" ht="15">
      <c r="A8437">
        <v>20864</v>
      </c>
      <c>
        <v>367213</v>
      </c>
      <c s="2">
        <v>44417.587970873785</v>
      </c>
      <c>
        <v>323264</v>
      </c>
      <c s="71">
        <v>2</v>
      </c>
      <c>
        <v>14</v>
      </c>
      <c s="71" t="str">
        <f t="shared" si="262"/>
        <v>понедельник</v>
      </c>
      <c s="71" t="str">
        <f>VLOOKUP(A8437,Подписчики!A:C,2,0)</f>
        <v>UTC+9</v>
      </c>
      <c s="71" t="str">
        <f t="shared" si="263"/>
        <v>Якутское время</v>
      </c>
      <c s="71"/>
    </row>
    <row r="8438" spans="1:10" ht="15">
      <c r="A8438">
        <v>20864</v>
      </c>
      <c>
        <v>399215</v>
      </c>
      <c s="2">
        <v>44428.172113268607</v>
      </c>
      <c>
        <v>21208</v>
      </c>
      <c s="71">
        <v>6</v>
      </c>
      <c>
        <v>4</v>
      </c>
      <c s="71" t="str">
        <f t="shared" si="262"/>
        <v>пятница</v>
      </c>
      <c s="71" t="str">
        <f>VLOOKUP(A8438,Подписчики!A:C,2,0)</f>
        <v>UTC+9</v>
      </c>
      <c s="71" t="str">
        <f t="shared" si="263"/>
        <v>Якутское время</v>
      </c>
      <c s="71"/>
    </row>
    <row r="8439" spans="1:10" ht="15">
      <c r="A8439">
        <v>20864</v>
      </c>
      <c>
        <v>399643</v>
      </c>
      <c s="2">
        <v>44428.490883495142</v>
      </c>
      <c>
        <v>343491</v>
      </c>
      <c s="71">
        <v>6</v>
      </c>
      <c>
        <v>11</v>
      </c>
      <c s="71" t="str">
        <f t="shared" si="262"/>
        <v>пятница</v>
      </c>
      <c s="71" t="str">
        <f>VLOOKUP(A8439,Подписчики!A:C,2,0)</f>
        <v>UTC+9</v>
      </c>
      <c s="71" t="str">
        <f t="shared" si="263"/>
        <v>Якутское время</v>
      </c>
      <c s="71"/>
    </row>
    <row r="8440" spans="1:10" ht="15">
      <c r="A8440">
        <v>20864</v>
      </c>
      <c>
        <v>407809</v>
      </c>
      <c s="2">
        <v>44430.249783171523</v>
      </c>
      <c>
        <v>244574</v>
      </c>
      <c s="71">
        <v>1</v>
      </c>
      <c>
        <v>5</v>
      </c>
      <c s="71" t="str">
        <f t="shared" si="262"/>
        <v>воскресенье</v>
      </c>
      <c s="71" t="str">
        <f>VLOOKUP(A8440,Подписчики!A:C,2,0)</f>
        <v>UTC+9</v>
      </c>
      <c s="71" t="str">
        <f t="shared" si="263"/>
        <v>Якутское время</v>
      </c>
      <c s="71"/>
    </row>
    <row r="8441" spans="1:10" ht="15">
      <c r="A8441">
        <v>20873</v>
      </c>
      <c>
        <v>101985</v>
      </c>
      <c s="2">
        <v>44340.699621359228</v>
      </c>
      <c>
        <v>88863</v>
      </c>
      <c s="71">
        <v>2</v>
      </c>
      <c>
        <v>16</v>
      </c>
      <c s="71" t="str">
        <f t="shared" si="262"/>
        <v>понедельник</v>
      </c>
      <c s="71" t="str">
        <f>VLOOKUP(A8441,Подписчики!A:C,2,0)</f>
        <v>UTC+1</v>
      </c>
      <c s="71" t="str">
        <f t="shared" si="263"/>
        <v>Центральноевропейское время</v>
      </c>
      <c s="71"/>
    </row>
    <row r="8442" spans="1:10" ht="15">
      <c r="A8442">
        <v>20873</v>
      </c>
      <c>
        <v>112788</v>
      </c>
      <c s="2">
        <v>44344.662404530747</v>
      </c>
      <c>
        <v>86587</v>
      </c>
      <c s="71">
        <v>6</v>
      </c>
      <c>
        <v>15</v>
      </c>
      <c s="71" t="str">
        <f t="shared" si="262"/>
        <v>пятница</v>
      </c>
      <c s="71" t="str">
        <f>VLOOKUP(A8442,Подписчики!A:C,2,0)</f>
        <v>UTC+1</v>
      </c>
      <c s="71" t="str">
        <f t="shared" si="263"/>
        <v>Центральноевропейское время</v>
      </c>
      <c s="71"/>
    </row>
    <row r="8443" spans="1:10" ht="15">
      <c r="A8443">
        <v>20873</v>
      </c>
      <c>
        <v>171089</v>
      </c>
      <c s="2">
        <v>44360.672872096926</v>
      </c>
      <c>
        <v>7084</v>
      </c>
      <c s="71">
        <v>1</v>
      </c>
      <c>
        <v>16</v>
      </c>
      <c s="71" t="str">
        <f t="shared" si="262"/>
        <v>воскресенье</v>
      </c>
      <c s="71" t="str">
        <f>VLOOKUP(A8443,Подписчики!A:C,2,0)</f>
        <v>UTC+1</v>
      </c>
      <c s="71" t="str">
        <f t="shared" si="263"/>
        <v>Центральноевропейское время</v>
      </c>
      <c s="71"/>
    </row>
    <row r="8444" spans="1:10" ht="15">
      <c r="A8444">
        <v>20873</v>
      </c>
      <c>
        <v>198894</v>
      </c>
      <c s="2">
        <v>44368.731983818776</v>
      </c>
      <c>
        <v>230507</v>
      </c>
      <c s="71">
        <v>2</v>
      </c>
      <c>
        <v>17</v>
      </c>
      <c s="71" t="str">
        <f t="shared" si="262"/>
        <v>понедельник</v>
      </c>
      <c s="71" t="str">
        <f>VLOOKUP(A8444,Подписчики!A:C,2,0)</f>
        <v>UTC+1</v>
      </c>
      <c s="71" t="str">
        <f t="shared" si="263"/>
        <v>Центральноевропейское время</v>
      </c>
      <c s="71"/>
    </row>
    <row r="8445" spans="1:10" ht="15">
      <c r="A8445">
        <v>20873</v>
      </c>
      <c>
        <v>201825</v>
      </c>
      <c s="2">
        <v>44369.685058252428</v>
      </c>
      <c>
        <v>411922</v>
      </c>
      <c s="71">
        <v>3</v>
      </c>
      <c>
        <v>16</v>
      </c>
      <c s="71" t="str">
        <f t="shared" si="262"/>
        <v>вторник</v>
      </c>
      <c s="71" t="str">
        <f>VLOOKUP(A8445,Подписчики!A:C,2,0)</f>
        <v>UTC+1</v>
      </c>
      <c s="71" t="str">
        <f t="shared" si="263"/>
        <v>Центральноевропейское время</v>
      </c>
      <c s="71"/>
    </row>
    <row r="8446" spans="1:10" ht="15">
      <c r="A8446">
        <v>20912</v>
      </c>
      <c>
        <v>122053</v>
      </c>
      <c s="2">
        <v>44346.455689320384</v>
      </c>
      <c>
        <v>324893</v>
      </c>
      <c s="71">
        <v>1</v>
      </c>
      <c>
        <v>10</v>
      </c>
      <c s="71" t="str">
        <f t="shared" si="262"/>
        <v>воскресенье</v>
      </c>
      <c s="71" t="str">
        <f>VLOOKUP(A8446,Подписчики!A:C,2,0)</f>
        <v>UTC+2</v>
      </c>
      <c s="71" t="str">
        <f t="shared" si="263"/>
        <v>Калиниградское время</v>
      </c>
      <c s="71"/>
    </row>
    <row r="8447" spans="1:10" ht="15">
      <c r="A8447">
        <v>20912</v>
      </c>
      <c>
        <v>148443</v>
      </c>
      <c s="2">
        <v>44354.588375404528</v>
      </c>
      <c>
        <v>323760</v>
      </c>
      <c s="71">
        <v>2</v>
      </c>
      <c>
        <v>14</v>
      </c>
      <c s="71" t="str">
        <f t="shared" si="262"/>
        <v>понедельник</v>
      </c>
      <c s="71" t="str">
        <f>VLOOKUP(A8447,Подписчики!A:C,2,0)</f>
        <v>UTC+2</v>
      </c>
      <c s="71" t="str">
        <f t="shared" si="263"/>
        <v>Калиниградское время</v>
      </c>
      <c s="71"/>
    </row>
    <row r="8448" spans="1:10" ht="15">
      <c r="A8448">
        <v>20912</v>
      </c>
      <c>
        <v>152271</v>
      </c>
      <c s="2">
        <v>44355.769605177993</v>
      </c>
      <c>
        <v>250679</v>
      </c>
      <c s="71">
        <v>3</v>
      </c>
      <c>
        <v>18</v>
      </c>
      <c s="71" t="str">
        <f t="shared" si="262"/>
        <v>вторник</v>
      </c>
      <c s="71" t="str">
        <f>VLOOKUP(A8448,Подписчики!A:C,2,0)</f>
        <v>UTC+2</v>
      </c>
      <c s="71" t="str">
        <f t="shared" si="263"/>
        <v>Калиниградское время</v>
      </c>
      <c s="71"/>
    </row>
    <row r="8449" spans="1:10" ht="15">
      <c r="A8449">
        <v>20912</v>
      </c>
      <c>
        <v>184300</v>
      </c>
      <c s="2">
        <v>44365.326666666668</v>
      </c>
      <c>
        <v>17862</v>
      </c>
      <c s="71">
        <v>6</v>
      </c>
      <c>
        <v>7</v>
      </c>
      <c s="71" t="str">
        <f t="shared" si="262"/>
        <v>пятница</v>
      </c>
      <c s="71" t="str">
        <f>VLOOKUP(A8449,Подписчики!A:C,2,0)</f>
        <v>UTC+2</v>
      </c>
      <c s="71" t="str">
        <f t="shared" si="263"/>
        <v>Калиниградское время</v>
      </c>
      <c s="71"/>
    </row>
    <row r="8450" spans="1:10" ht="15">
      <c r="A8450">
        <v>20912</v>
      </c>
      <c>
        <v>212388</v>
      </c>
      <c s="2">
        <v>44372.767987055013</v>
      </c>
      <c>
        <v>200789</v>
      </c>
      <c s="71">
        <v>6</v>
      </c>
      <c>
        <v>18</v>
      </c>
      <c s="71" t="str">
        <f t="shared" si="262"/>
        <v>пятница</v>
      </c>
      <c s="71" t="str">
        <f>VLOOKUP(A8450,Подписчики!A:C,2,0)</f>
        <v>UTC+2</v>
      </c>
      <c s="71" t="str">
        <f t="shared" si="263"/>
        <v>Калиниградское время</v>
      </c>
      <c s="71"/>
    </row>
    <row r="8451" spans="1:10" ht="15">
      <c r="A8451">
        <v>20912</v>
      </c>
      <c>
        <v>223424</v>
      </c>
      <c s="2">
        <v>44375.449216828478</v>
      </c>
      <c>
        <v>158978</v>
      </c>
      <c s="71">
        <v>2</v>
      </c>
      <c>
        <v>10</v>
      </c>
      <c s="71" t="str">
        <f t="shared" si="264" ref="G8451:G8514">TEXT(C8451,"дддд")</f>
        <v>понедельник</v>
      </c>
      <c s="71" t="str">
        <f>VLOOKUP(A8451,Подписчики!A:C,2,0)</f>
        <v>UTC+2</v>
      </c>
      <c s="71" t="str">
        <f t="shared" si="265" ref="I8451:I8514">IF(H8451="UTC+1","Центральноевропейское время",IF(H8451="UTC+2","Калиниградское время",IF(H8451="UTC+3","Московское время",IF(H8451="UTC+4","Самарское время",IF(H8451="UTC+5","Екатеринбургское время",IF(H8451="UTC+6","Омское время",IF(H8451="UTC+7","Красноярское время",IF(H8451="UTC+8","Иркутское время",IF(H8451="UTC+9","Якутское время",IF(H8451="UTC+10","Владивостокское время",IF(H8451="UTC+11","Магаданское время",IF(H8451="UTC+12","Камчатское время",IF(H8451="UTC+0","Запределами России",IF(H8451="UTC-1","Запределами России",IF(H8451="UTC-2","Запределами России",IF(H8451="UTC-3","Запределами России",IF(H8451="UTC-4","Запределами России",IF(H8451="UTC-5","Запределами России",IF(H8451="UTC-6","Запределами России",IF(H8451="UTC-7","Запределами России",IF(H8451="UTC-8","Запределами России",IF(H8451="UTC-9","Запределами России",0))))))))))))))))))))))</f>
        <v>Калиниградское время</v>
      </c>
      <c s="71"/>
    </row>
    <row r="8452" spans="1:10" ht="15">
      <c r="A8452">
        <v>20912</v>
      </c>
      <c>
        <v>224037</v>
      </c>
      <c s="2">
        <v>44375.611029126208</v>
      </c>
      <c>
        <v>208822</v>
      </c>
      <c s="71">
        <v>2</v>
      </c>
      <c>
        <v>14</v>
      </c>
      <c s="71" t="str">
        <f t="shared" si="264"/>
        <v>понедельник</v>
      </c>
      <c s="71" t="str">
        <f>VLOOKUP(A8452,Подписчики!A:C,2,0)</f>
        <v>UTC+2</v>
      </c>
      <c s="71" t="str">
        <f t="shared" si="265"/>
        <v>Калиниградское время</v>
      </c>
      <c s="71"/>
    </row>
    <row r="8453" spans="1:10" ht="15">
      <c r="A8453">
        <v>20912</v>
      </c>
      <c>
        <v>230352</v>
      </c>
      <c s="2">
        <v>44377.67251779935</v>
      </c>
      <c>
        <v>292782</v>
      </c>
      <c s="71">
        <v>4</v>
      </c>
      <c>
        <v>16</v>
      </c>
      <c s="71" t="str">
        <f t="shared" si="264"/>
        <v>среда</v>
      </c>
      <c s="71" t="str">
        <f>VLOOKUP(A8453,Подписчики!A:C,2,0)</f>
        <v>UTC+2</v>
      </c>
      <c s="71" t="str">
        <f t="shared" si="265"/>
        <v>Калиниградское время</v>
      </c>
      <c s="71"/>
    </row>
    <row r="8454" spans="1:10" ht="15">
      <c r="A8454">
        <v>20912</v>
      </c>
      <c>
        <v>267008</v>
      </c>
      <c s="2">
        <v>44388.512771996218</v>
      </c>
      <c>
        <v>241134</v>
      </c>
      <c s="71">
        <v>1</v>
      </c>
      <c>
        <v>12</v>
      </c>
      <c s="71" t="str">
        <f t="shared" si="264"/>
        <v>воскресенье</v>
      </c>
      <c s="71" t="str">
        <f>VLOOKUP(A8454,Подписчики!A:C,2,0)</f>
        <v>UTC+2</v>
      </c>
      <c s="71" t="str">
        <f t="shared" si="265"/>
        <v>Калиниградское время</v>
      </c>
      <c s="71"/>
    </row>
    <row r="8455" spans="1:10" ht="15">
      <c r="A8455">
        <v>20912</v>
      </c>
      <c>
        <v>296664</v>
      </c>
      <c s="2">
        <v>44397.570666666667</v>
      </c>
      <c>
        <v>75550</v>
      </c>
      <c s="71">
        <v>3</v>
      </c>
      <c>
        <v>13</v>
      </c>
      <c s="71" t="str">
        <f t="shared" si="264"/>
        <v>вторник</v>
      </c>
      <c s="71" t="str">
        <f>VLOOKUP(A8455,Подписчики!A:C,2,0)</f>
        <v>UTC+2</v>
      </c>
      <c s="71" t="str">
        <f t="shared" si="265"/>
        <v>Калиниградское время</v>
      </c>
      <c s="71"/>
    </row>
    <row r="8456" spans="1:10" ht="15">
      <c r="A8456">
        <v>20912</v>
      </c>
      <c>
        <v>395545</v>
      </c>
      <c s="2">
        <v>44426.735624595465</v>
      </c>
      <c>
        <v>209122</v>
      </c>
      <c s="71">
        <v>4</v>
      </c>
      <c>
        <v>17</v>
      </c>
      <c s="71" t="str">
        <f t="shared" si="264"/>
        <v>среда</v>
      </c>
      <c s="71" t="str">
        <f>VLOOKUP(A8456,Подписчики!A:C,2,0)</f>
        <v>UTC+2</v>
      </c>
      <c s="71" t="str">
        <f t="shared" si="265"/>
        <v>Калиниградское время</v>
      </c>
      <c s="71"/>
    </row>
    <row r="8457" spans="1:10" ht="15">
      <c r="A8457">
        <v>20912</v>
      </c>
      <c>
        <v>405273</v>
      </c>
      <c s="2">
        <v>44429.67089967637</v>
      </c>
      <c>
        <v>413286</v>
      </c>
      <c s="71">
        <v>7</v>
      </c>
      <c>
        <v>16</v>
      </c>
      <c s="71" t="str">
        <f t="shared" si="264"/>
        <v>суббота</v>
      </c>
      <c s="71" t="str">
        <f>VLOOKUP(A8457,Подписчики!A:C,2,0)</f>
        <v>UTC+2</v>
      </c>
      <c s="71" t="str">
        <f t="shared" si="265"/>
        <v>Калиниградское время</v>
      </c>
      <c s="71"/>
    </row>
    <row r="8458" spans="1:10" ht="15">
      <c r="A8458">
        <v>20924</v>
      </c>
      <c>
        <v>52497</v>
      </c>
      <c s="2">
        <v>44323.695171521031</v>
      </c>
      <c>
        <v>158978</v>
      </c>
      <c s="71">
        <v>6</v>
      </c>
      <c>
        <v>16</v>
      </c>
      <c s="71" t="str">
        <f t="shared" si="264"/>
        <v>пятница</v>
      </c>
      <c s="71" t="str">
        <f>VLOOKUP(A8458,Подписчики!A:C,2,0)</f>
        <v>UTC+2</v>
      </c>
      <c s="71" t="str">
        <f t="shared" si="265"/>
        <v>Калиниградское время</v>
      </c>
      <c s="71"/>
    </row>
    <row r="8459" spans="1:10" ht="15">
      <c r="A8459">
        <v>20924</v>
      </c>
      <c>
        <v>58689</v>
      </c>
      <c s="2">
        <v>44325.669281553397</v>
      </c>
      <c>
        <v>341333</v>
      </c>
      <c s="71">
        <v>1</v>
      </c>
      <c>
        <v>16</v>
      </c>
      <c s="71" t="str">
        <f t="shared" si="264"/>
        <v>воскресенье</v>
      </c>
      <c s="71" t="str">
        <f>VLOOKUP(A8459,Подписчики!A:C,2,0)</f>
        <v>UTC+2</v>
      </c>
      <c s="71" t="str">
        <f t="shared" si="265"/>
        <v>Калиниградское время</v>
      </c>
      <c s="71"/>
    </row>
    <row r="8460" spans="1:10" ht="15">
      <c r="A8460">
        <v>20924</v>
      </c>
      <c>
        <v>91786</v>
      </c>
      <c s="2">
        <v>44337.929799352751</v>
      </c>
      <c>
        <v>466414</v>
      </c>
      <c s="71">
        <v>6</v>
      </c>
      <c>
        <v>22</v>
      </c>
      <c s="71" t="str">
        <f t="shared" si="264"/>
        <v>пятница</v>
      </c>
      <c s="71" t="str">
        <f>VLOOKUP(A8460,Подписчики!A:C,2,0)</f>
        <v>UTC+2</v>
      </c>
      <c s="71" t="str">
        <f t="shared" si="265"/>
        <v>Калиниградское время</v>
      </c>
      <c s="71"/>
    </row>
    <row r="8461" spans="1:10" ht="15">
      <c r="A8461">
        <v>20924</v>
      </c>
      <c>
        <v>101905</v>
      </c>
      <c s="2">
        <v>44340.693553398058</v>
      </c>
      <c>
        <v>411922</v>
      </c>
      <c s="71">
        <v>2</v>
      </c>
      <c>
        <v>16</v>
      </c>
      <c s="71" t="str">
        <f t="shared" si="264"/>
        <v>понедельник</v>
      </c>
      <c s="71" t="str">
        <f>VLOOKUP(A8461,Подписчики!A:C,2,0)</f>
        <v>UTC+2</v>
      </c>
      <c s="71" t="str">
        <f t="shared" si="265"/>
        <v>Калиниградское время</v>
      </c>
      <c s="71"/>
    </row>
    <row r="8462" spans="1:10" ht="15">
      <c r="A8462">
        <v>20924</v>
      </c>
      <c>
        <v>159608</v>
      </c>
      <c s="2">
        <v>44358.413618122977</v>
      </c>
      <c>
        <v>76405</v>
      </c>
      <c s="71">
        <v>6</v>
      </c>
      <c>
        <v>9</v>
      </c>
      <c s="71" t="str">
        <f t="shared" si="264"/>
        <v>пятница</v>
      </c>
      <c s="71" t="str">
        <f>VLOOKUP(A8462,Подписчики!A:C,2,0)</f>
        <v>UTC+2</v>
      </c>
      <c s="71" t="str">
        <f t="shared" si="265"/>
        <v>Калиниградское время</v>
      </c>
      <c s="71"/>
    </row>
    <row r="8463" spans="1:10" ht="15">
      <c r="A8463">
        <v>20924</v>
      </c>
      <c>
        <v>189262</v>
      </c>
      <c s="2">
        <v>44366.406140324107</v>
      </c>
      <c>
        <v>330333</v>
      </c>
      <c s="71">
        <v>7</v>
      </c>
      <c>
        <v>9</v>
      </c>
      <c s="71" t="str">
        <f t="shared" si="264"/>
        <v>суббота</v>
      </c>
      <c s="71" t="str">
        <f>VLOOKUP(A8463,Подписчики!A:C,2,0)</f>
        <v>UTC+2</v>
      </c>
      <c s="71" t="str">
        <f t="shared" si="265"/>
        <v>Калиниградское время</v>
      </c>
      <c s="71"/>
    </row>
    <row r="8464" spans="1:10" ht="15">
      <c r="A8464">
        <v>20924</v>
      </c>
      <c>
        <v>216285</v>
      </c>
      <c s="2">
        <v>44373.698843348488</v>
      </c>
      <c>
        <v>104958</v>
      </c>
      <c s="71">
        <v>7</v>
      </c>
      <c>
        <v>16</v>
      </c>
      <c s="71" t="str">
        <f t="shared" si="264"/>
        <v>суббота</v>
      </c>
      <c s="71" t="str">
        <f>VLOOKUP(A8464,Подписчики!A:C,2,0)</f>
        <v>UTC+2</v>
      </c>
      <c s="71" t="str">
        <f t="shared" si="265"/>
        <v>Калиниградское время</v>
      </c>
      <c s="71"/>
    </row>
    <row r="8465" spans="1:10" ht="15">
      <c r="A8465">
        <v>20924</v>
      </c>
      <c>
        <v>218940</v>
      </c>
      <c s="2">
        <v>44374.233985412153</v>
      </c>
      <c>
        <v>317550</v>
      </c>
      <c s="71">
        <v>1</v>
      </c>
      <c>
        <v>5</v>
      </c>
      <c s="71" t="str">
        <f t="shared" si="264"/>
        <v>воскресенье</v>
      </c>
      <c s="71" t="str">
        <f>VLOOKUP(A8465,Подписчики!A:C,2,0)</f>
        <v>UTC+2</v>
      </c>
      <c s="71" t="str">
        <f t="shared" si="265"/>
        <v>Калиниградское время</v>
      </c>
      <c s="71"/>
    </row>
    <row r="8466" spans="1:10" ht="15">
      <c r="A8466">
        <v>20924</v>
      </c>
      <c>
        <v>247660</v>
      </c>
      <c s="2">
        <v>44382.560867313914</v>
      </c>
      <c>
        <v>39621</v>
      </c>
      <c s="71">
        <v>2</v>
      </c>
      <c>
        <v>13</v>
      </c>
      <c s="71" t="str">
        <f t="shared" si="264"/>
        <v>понедельник</v>
      </c>
      <c s="71" t="str">
        <f>VLOOKUP(A8466,Подписчики!A:C,2,0)</f>
        <v>UTC+2</v>
      </c>
      <c s="71" t="str">
        <f t="shared" si="265"/>
        <v>Калиниградское время</v>
      </c>
      <c s="71"/>
    </row>
    <row r="8467" spans="1:10" ht="15">
      <c r="A8467">
        <v>20924</v>
      </c>
      <c>
        <v>300506</v>
      </c>
      <c s="2">
        <v>44398.722679611645</v>
      </c>
      <c>
        <v>293021</v>
      </c>
      <c s="71">
        <v>4</v>
      </c>
      <c>
        <v>17</v>
      </c>
      <c s="71" t="str">
        <f t="shared" si="264"/>
        <v>среда</v>
      </c>
      <c s="71" t="str">
        <f>VLOOKUP(A8467,Подписчики!A:C,2,0)</f>
        <v>UTC+2</v>
      </c>
      <c s="71" t="str">
        <f t="shared" si="265"/>
        <v>Калиниградское время</v>
      </c>
      <c s="71"/>
    </row>
    <row r="8468" spans="1:10" ht="15">
      <c r="A8468">
        <v>20924</v>
      </c>
      <c>
        <v>328206</v>
      </c>
      <c s="2">
        <v>44406.771223300966</v>
      </c>
      <c>
        <v>192331</v>
      </c>
      <c s="71">
        <v>5</v>
      </c>
      <c>
        <v>18</v>
      </c>
      <c s="71" t="str">
        <f t="shared" si="264"/>
        <v>четверг</v>
      </c>
      <c s="71" t="str">
        <f>VLOOKUP(A8468,Подписчики!A:C,2,0)</f>
        <v>UTC+2</v>
      </c>
      <c s="71" t="str">
        <f t="shared" si="265"/>
        <v>Калиниградское время</v>
      </c>
      <c s="71"/>
    </row>
    <row r="8469" spans="1:10" ht="15">
      <c r="A8469">
        <v>20928</v>
      </c>
      <c>
        <v>21268</v>
      </c>
      <c s="2">
        <v>44309.735624595465</v>
      </c>
      <c>
        <v>347393</v>
      </c>
      <c s="71">
        <v>6</v>
      </c>
      <c>
        <v>17</v>
      </c>
      <c s="71" t="str">
        <f t="shared" si="264"/>
        <v>пятница</v>
      </c>
      <c s="71" t="str">
        <f>VLOOKUP(A8469,Подписчики!A:C,2,0)</f>
        <v>UTC+2</v>
      </c>
      <c s="71" t="str">
        <f t="shared" si="265"/>
        <v>Калиниградское время</v>
      </c>
      <c s="71"/>
    </row>
    <row r="8470" spans="1:10" ht="15">
      <c r="A8470">
        <v>20928</v>
      </c>
      <c>
        <v>28252</v>
      </c>
      <c s="2">
        <v>44312.530122977347</v>
      </c>
      <c>
        <v>154510</v>
      </c>
      <c s="71">
        <v>2</v>
      </c>
      <c>
        <v>12</v>
      </c>
      <c s="71" t="str">
        <f t="shared" si="264"/>
        <v>понедельник</v>
      </c>
      <c s="71" t="str">
        <f>VLOOKUP(A8470,Подписчики!A:C,2,0)</f>
        <v>UTC+2</v>
      </c>
      <c s="71" t="str">
        <f t="shared" si="265"/>
        <v>Калиниградское время</v>
      </c>
      <c s="71"/>
    </row>
    <row r="8471" spans="1:10" ht="15">
      <c r="A8471">
        <v>20928</v>
      </c>
      <c>
        <v>39529</v>
      </c>
      <c s="2">
        <v>44317.654718446596</v>
      </c>
      <c>
        <v>21760</v>
      </c>
      <c s="71">
        <v>7</v>
      </c>
      <c>
        <v>15</v>
      </c>
      <c s="71" t="str">
        <f t="shared" si="264"/>
        <v>суббота</v>
      </c>
      <c s="71" t="str">
        <f>VLOOKUP(A8471,Подписчики!A:C,2,0)</f>
        <v>UTC+2</v>
      </c>
      <c s="71" t="str">
        <f t="shared" si="265"/>
        <v>Калиниградское время</v>
      </c>
      <c s="71"/>
    </row>
    <row r="8472" spans="1:10" ht="15">
      <c r="A8472">
        <v>20928</v>
      </c>
      <c>
        <v>74624</v>
      </c>
      <c s="2">
        <v>44331.724666666662</v>
      </c>
      <c>
        <v>436600</v>
      </c>
      <c s="71">
        <v>7</v>
      </c>
      <c>
        <v>17</v>
      </c>
      <c s="71" t="str">
        <f t="shared" si="264"/>
        <v>суббота</v>
      </c>
      <c s="71" t="str">
        <f>VLOOKUP(A8472,Подписчики!A:C,2,0)</f>
        <v>UTC+2</v>
      </c>
      <c s="71" t="str">
        <f t="shared" si="265"/>
        <v>Калиниградское время</v>
      </c>
      <c s="71"/>
    </row>
    <row r="8473" spans="1:10" ht="15">
      <c r="A8473">
        <v>20928</v>
      </c>
      <c>
        <v>210469</v>
      </c>
      <c s="2">
        <v>44372.551158576047</v>
      </c>
      <c>
        <v>158978</v>
      </c>
      <c s="71">
        <v>6</v>
      </c>
      <c>
        <v>13</v>
      </c>
      <c s="71" t="str">
        <f t="shared" si="264"/>
        <v>пятница</v>
      </c>
      <c s="71" t="str">
        <f>VLOOKUP(A8473,Подписчики!A:C,2,0)</f>
        <v>UTC+2</v>
      </c>
      <c s="71" t="str">
        <f t="shared" si="265"/>
        <v>Калиниградское время</v>
      </c>
      <c s="71"/>
    </row>
    <row r="8474" spans="1:10" ht="15">
      <c r="A8474">
        <v>20928</v>
      </c>
      <c>
        <v>232806</v>
      </c>
      <c s="2">
        <v>44378.596466019415</v>
      </c>
      <c>
        <v>52509</v>
      </c>
      <c s="71">
        <v>5</v>
      </c>
      <c>
        <v>14</v>
      </c>
      <c s="71" t="str">
        <f t="shared" si="264"/>
        <v>четверг</v>
      </c>
      <c s="71" t="str">
        <f>VLOOKUP(A8474,Подписчики!A:C,2,0)</f>
        <v>UTC+2</v>
      </c>
      <c s="71" t="str">
        <f t="shared" si="265"/>
        <v>Калиниградское время</v>
      </c>
      <c s="71"/>
    </row>
    <row r="8475" spans="1:10" ht="15">
      <c r="A8475">
        <v>20928</v>
      </c>
      <c>
        <v>310998</v>
      </c>
      <c s="2">
        <v>44401.701644012945</v>
      </c>
      <c>
        <v>349014</v>
      </c>
      <c s="71">
        <v>7</v>
      </c>
      <c>
        <v>16</v>
      </c>
      <c s="71" t="str">
        <f t="shared" si="264"/>
        <v>суббота</v>
      </c>
      <c s="71" t="str">
        <f>VLOOKUP(A8475,Подписчики!A:C,2,0)</f>
        <v>UTC+2</v>
      </c>
      <c s="71" t="str">
        <f t="shared" si="265"/>
        <v>Калиниградское время</v>
      </c>
      <c s="71"/>
    </row>
    <row r="8476" spans="1:10" ht="15">
      <c r="A8476">
        <v>20928</v>
      </c>
      <c>
        <v>340273</v>
      </c>
      <c s="2">
        <v>44409.627210355982</v>
      </c>
      <c>
        <v>376706</v>
      </c>
      <c s="71">
        <v>1</v>
      </c>
      <c>
        <v>15</v>
      </c>
      <c s="71" t="str">
        <f t="shared" si="264"/>
        <v>воскресенье</v>
      </c>
      <c s="71" t="str">
        <f>VLOOKUP(A8476,Подписчики!A:C,2,0)</f>
        <v>UTC+2</v>
      </c>
      <c s="71" t="str">
        <f t="shared" si="265"/>
        <v>Калиниградское время</v>
      </c>
      <c s="71"/>
    </row>
    <row r="8477" spans="1:10" ht="15">
      <c r="A8477">
        <v>20928</v>
      </c>
      <c>
        <v>349866</v>
      </c>
      <c s="2">
        <v>44412.784168284787</v>
      </c>
      <c>
        <v>453374</v>
      </c>
      <c s="71">
        <v>4</v>
      </c>
      <c>
        <v>18</v>
      </c>
      <c s="71" t="str">
        <f t="shared" si="264"/>
        <v>среда</v>
      </c>
      <c s="71" t="str">
        <f>VLOOKUP(A8477,Подписчики!A:C,2,0)</f>
        <v>UTC+2</v>
      </c>
      <c s="71" t="str">
        <f t="shared" si="265"/>
        <v>Калиниградское время</v>
      </c>
      <c s="71"/>
    </row>
    <row r="8478" spans="1:10" ht="15">
      <c r="A8478">
        <v>20928</v>
      </c>
      <c>
        <v>358608</v>
      </c>
      <c s="2">
        <v>44415.382666666665</v>
      </c>
      <c>
        <v>411922</v>
      </c>
      <c s="71">
        <v>7</v>
      </c>
      <c>
        <v>9</v>
      </c>
      <c s="71" t="str">
        <f t="shared" si="264"/>
        <v>суббота</v>
      </c>
      <c s="71" t="str">
        <f>VLOOKUP(A8478,Подписчики!A:C,2,0)</f>
        <v>UTC+2</v>
      </c>
      <c s="71" t="str">
        <f t="shared" si="265"/>
        <v>Калиниградское время</v>
      </c>
      <c s="71"/>
    </row>
    <row r="8479" spans="1:10" ht="15">
      <c r="A8479">
        <v>20928</v>
      </c>
      <c>
        <v>389474</v>
      </c>
      <c s="2">
        <v>44424.424944983817</v>
      </c>
      <c>
        <v>453926</v>
      </c>
      <c s="71">
        <v>2</v>
      </c>
      <c>
        <v>10</v>
      </c>
      <c s="71" t="str">
        <f t="shared" si="264"/>
        <v>понедельник</v>
      </c>
      <c s="71" t="str">
        <f>VLOOKUP(A8479,Подписчики!A:C,2,0)</f>
        <v>UTC+2</v>
      </c>
      <c s="71" t="str">
        <f t="shared" si="265"/>
        <v>Калиниградское время</v>
      </c>
      <c s="71"/>
    </row>
    <row r="8480" spans="1:10" ht="15">
      <c r="A8480">
        <v>20933</v>
      </c>
      <c>
        <v>335422</v>
      </c>
      <c s="2">
        <v>44408.668877022654</v>
      </c>
      <c>
        <v>473867</v>
      </c>
      <c s="71">
        <v>7</v>
      </c>
      <c>
        <v>16</v>
      </c>
      <c s="71" t="str">
        <f t="shared" si="264"/>
        <v>суббота</v>
      </c>
      <c s="71" t="str">
        <f>VLOOKUP(A8480,Подписчики!A:C,2,0)</f>
        <v>UTC+1</v>
      </c>
      <c s="71" t="str">
        <f t="shared" si="265"/>
        <v>Центральноевропейское время</v>
      </c>
      <c s="71"/>
    </row>
    <row r="8481" spans="1:10" ht="15">
      <c r="A8481">
        <v>20933</v>
      </c>
      <c>
        <v>338139</v>
      </c>
      <c s="2">
        <v>44409.039333333334</v>
      </c>
      <c>
        <v>473323</v>
      </c>
      <c s="71">
        <v>1</v>
      </c>
      <c>
        <v>0</v>
      </c>
      <c s="71" t="str">
        <f t="shared" si="264"/>
        <v>воскресенье</v>
      </c>
      <c s="71" t="str">
        <f>VLOOKUP(A8481,Подписчики!A:C,2,0)</f>
        <v>UTC+1</v>
      </c>
      <c s="71" t="str">
        <f t="shared" si="265"/>
        <v>Центральноевропейское время</v>
      </c>
      <c s="71"/>
    </row>
    <row r="8482" spans="1:10" ht="15">
      <c r="A8482">
        <v>20933</v>
      </c>
      <c>
        <v>380137</v>
      </c>
      <c s="2">
        <v>44421.882469255666</v>
      </c>
      <c>
        <v>48280</v>
      </c>
      <c s="71">
        <v>6</v>
      </c>
      <c>
        <v>21</v>
      </c>
      <c s="71" t="str">
        <f t="shared" si="264"/>
        <v>пятница</v>
      </c>
      <c s="71" t="str">
        <f>VLOOKUP(A8482,Подписчики!A:C,2,0)</f>
        <v>UTC+1</v>
      </c>
      <c s="71" t="str">
        <f t="shared" si="265"/>
        <v>Центральноевропейское время</v>
      </c>
      <c s="71"/>
    </row>
    <row r="8483" spans="1:10" ht="15">
      <c r="A8483">
        <v>20933</v>
      </c>
      <c>
        <v>404814</v>
      </c>
      <c s="2">
        <v>44429.604152103566</v>
      </c>
      <c>
        <v>21760</v>
      </c>
      <c s="71">
        <v>7</v>
      </c>
      <c>
        <v>14</v>
      </c>
      <c s="71" t="str">
        <f t="shared" si="264"/>
        <v>суббота</v>
      </c>
      <c s="71" t="str">
        <f>VLOOKUP(A8483,Подписчики!A:C,2,0)</f>
        <v>UTC+1</v>
      </c>
      <c s="71" t="str">
        <f t="shared" si="265"/>
        <v>Центральноевропейское время</v>
      </c>
      <c s="71"/>
    </row>
    <row r="8484" spans="1:10" ht="15">
      <c r="A8484">
        <v>20938</v>
      </c>
      <c>
        <v>46383</v>
      </c>
      <c s="2">
        <v>44320.564103559867</v>
      </c>
      <c>
        <v>242719</v>
      </c>
      <c s="71">
        <v>3</v>
      </c>
      <c>
        <v>13</v>
      </c>
      <c s="71" t="str">
        <f t="shared" si="264"/>
        <v>вторник</v>
      </c>
      <c s="71" t="str">
        <f>VLOOKUP(A8484,Подписчики!A:C,2,0)</f>
        <v>UTC+2</v>
      </c>
      <c s="71" t="str">
        <f t="shared" si="265"/>
        <v>Калиниградское время</v>
      </c>
      <c s="71"/>
    </row>
    <row r="8485" spans="1:10" ht="15">
      <c r="A8485">
        <v>20938</v>
      </c>
      <c>
        <v>51272</v>
      </c>
      <c s="2">
        <v>44322.931417475724</v>
      </c>
      <c>
        <v>304722</v>
      </c>
      <c s="71">
        <v>5</v>
      </c>
      <c>
        <v>22</v>
      </c>
      <c s="71" t="str">
        <f t="shared" si="264"/>
        <v>четверг</v>
      </c>
      <c s="71" t="str">
        <f>VLOOKUP(A8485,Подписчики!A:C,2,0)</f>
        <v>UTC+2</v>
      </c>
      <c s="71" t="str">
        <f t="shared" si="265"/>
        <v>Калиниградское время</v>
      </c>
      <c s="71"/>
    </row>
    <row r="8486" spans="1:10" ht="15">
      <c r="A8486">
        <v>20938</v>
      </c>
      <c>
        <v>60809</v>
      </c>
      <c s="2">
        <v>44326.596666666665</v>
      </c>
      <c>
        <v>250679</v>
      </c>
      <c s="71">
        <v>2</v>
      </c>
      <c>
        <v>14</v>
      </c>
      <c s="71" t="str">
        <f t="shared" si="264"/>
        <v>понедельник</v>
      </c>
      <c s="71" t="str">
        <f>VLOOKUP(A8486,Подписчики!A:C,2,0)</f>
        <v>UTC+2</v>
      </c>
      <c s="71" t="str">
        <f t="shared" si="265"/>
        <v>Калиниградское время</v>
      </c>
      <c s="71"/>
    </row>
    <row r="8487" spans="1:10" ht="15">
      <c r="A8487">
        <v>20938</v>
      </c>
      <c>
        <v>66138</v>
      </c>
      <c s="2">
        <v>44328.78740453074</v>
      </c>
      <c>
        <v>351192</v>
      </c>
      <c s="71">
        <v>4</v>
      </c>
      <c>
        <v>18</v>
      </c>
      <c s="71" t="str">
        <f t="shared" si="264"/>
        <v>среда</v>
      </c>
      <c s="71" t="str">
        <f>VLOOKUP(A8487,Подписчики!A:C,2,0)</f>
        <v>UTC+2</v>
      </c>
      <c s="71" t="str">
        <f t="shared" si="265"/>
        <v>Калиниградское время</v>
      </c>
      <c s="71"/>
    </row>
    <row r="8488" spans="1:10" ht="15">
      <c r="A8488">
        <v>20938</v>
      </c>
      <c>
        <v>68863</v>
      </c>
      <c s="2">
        <v>44329.979961165045</v>
      </c>
      <c>
        <v>343491</v>
      </c>
      <c s="71">
        <v>5</v>
      </c>
      <c>
        <v>23</v>
      </c>
      <c s="71" t="str">
        <f t="shared" si="264"/>
        <v>четверг</v>
      </c>
      <c s="71" t="str">
        <f>VLOOKUP(A8488,Подписчики!A:C,2,0)</f>
        <v>UTC+2</v>
      </c>
      <c s="71" t="str">
        <f t="shared" si="265"/>
        <v>Калиниградское время</v>
      </c>
      <c s="71"/>
    </row>
    <row r="8489" spans="1:10" ht="15">
      <c r="A8489">
        <v>20938</v>
      </c>
      <c>
        <v>72159</v>
      </c>
      <c s="2">
        <v>44330.971870550158</v>
      </c>
      <c>
        <v>153893</v>
      </c>
      <c s="71">
        <v>6</v>
      </c>
      <c>
        <v>23</v>
      </c>
      <c s="71" t="str">
        <f t="shared" si="264"/>
        <v>пятница</v>
      </c>
      <c s="71" t="str">
        <f>VLOOKUP(A8489,Подписчики!A:C,2,0)</f>
        <v>UTC+2</v>
      </c>
      <c s="71" t="str">
        <f t="shared" si="265"/>
        <v>Калиниградское время</v>
      </c>
      <c s="71"/>
    </row>
    <row r="8490" spans="1:10" ht="15">
      <c r="A8490">
        <v>20938</v>
      </c>
      <c>
        <v>73295</v>
      </c>
      <c s="2">
        <v>44331.500996763752</v>
      </c>
      <c>
        <v>17469</v>
      </c>
      <c s="71">
        <v>7</v>
      </c>
      <c>
        <v>12</v>
      </c>
      <c s="71" t="str">
        <f t="shared" si="264"/>
        <v>суббота</v>
      </c>
      <c s="71" t="str">
        <f>VLOOKUP(A8490,Подписчики!A:C,2,0)</f>
        <v>UTC+2</v>
      </c>
      <c s="71" t="str">
        <f t="shared" si="265"/>
        <v>Калиниградское время</v>
      </c>
      <c s="71"/>
    </row>
    <row r="8491" spans="1:10" ht="15">
      <c r="A8491">
        <v>20938</v>
      </c>
      <c>
        <v>95989</v>
      </c>
      <c s="2">
        <v>44338.874721518601</v>
      </c>
      <c>
        <v>158978</v>
      </c>
      <c s="71">
        <v>7</v>
      </c>
      <c>
        <v>20</v>
      </c>
      <c s="71" t="str">
        <f t="shared" si="264"/>
        <v>суббота</v>
      </c>
      <c s="71" t="str">
        <f>VLOOKUP(A8491,Подписчики!A:C,2,0)</f>
        <v>UTC+2</v>
      </c>
      <c s="71" t="str">
        <f t="shared" si="265"/>
        <v>Калиниградское время</v>
      </c>
      <c s="71"/>
    </row>
    <row r="8492" spans="1:10" ht="15">
      <c r="A8492">
        <v>20938</v>
      </c>
      <c>
        <v>134242</v>
      </c>
      <c s="2">
        <v>44350.65957281553</v>
      </c>
      <c>
        <v>118549</v>
      </c>
      <c s="71">
        <v>5</v>
      </c>
      <c>
        <v>15</v>
      </c>
      <c s="71" t="str">
        <f t="shared" si="264"/>
        <v>четверг</v>
      </c>
      <c s="71" t="str">
        <f>VLOOKUP(A8492,Подписчики!A:C,2,0)</f>
        <v>UTC+2</v>
      </c>
      <c s="71" t="str">
        <f t="shared" si="265"/>
        <v>Калиниградское время</v>
      </c>
      <c s="71"/>
    </row>
    <row r="8493" spans="1:10" ht="15">
      <c r="A8493">
        <v>20938</v>
      </c>
      <c>
        <v>140366</v>
      </c>
      <c s="2">
        <v>44352.21246986297</v>
      </c>
      <c>
        <v>63666</v>
      </c>
      <c s="71">
        <v>7</v>
      </c>
      <c>
        <v>5</v>
      </c>
      <c s="71" t="str">
        <f t="shared" si="264"/>
        <v>суббота</v>
      </c>
      <c s="71" t="str">
        <f>VLOOKUP(A8493,Подписчики!A:C,2,0)</f>
        <v>UTC+2</v>
      </c>
      <c s="71" t="str">
        <f t="shared" si="265"/>
        <v>Калиниградское время</v>
      </c>
      <c s="71"/>
    </row>
    <row r="8494" spans="1:10" ht="15">
      <c r="A8494">
        <v>20938</v>
      </c>
      <c>
        <v>162515</v>
      </c>
      <c s="2">
        <v>44358.861838187702</v>
      </c>
      <c>
        <v>208672</v>
      </c>
      <c s="71">
        <v>6</v>
      </c>
      <c>
        <v>20</v>
      </c>
      <c s="71" t="str">
        <f t="shared" si="264"/>
        <v>пятница</v>
      </c>
      <c s="71" t="str">
        <f>VLOOKUP(A8494,Подписчики!A:C,2,0)</f>
        <v>UTC+2</v>
      </c>
      <c s="71" t="str">
        <f t="shared" si="265"/>
        <v>Калиниградское время</v>
      </c>
      <c s="71"/>
    </row>
    <row r="8495" spans="1:10" ht="15">
      <c r="A8495">
        <v>20938</v>
      </c>
      <c>
        <v>171965</v>
      </c>
      <c s="2">
        <v>44360.797479171117</v>
      </c>
      <c>
        <v>304128</v>
      </c>
      <c s="71">
        <v>1</v>
      </c>
      <c>
        <v>19</v>
      </c>
      <c s="71" t="str">
        <f t="shared" si="264"/>
        <v>воскресенье</v>
      </c>
      <c s="71" t="str">
        <f>VLOOKUP(A8495,Подписчики!A:C,2,0)</f>
        <v>UTC+2</v>
      </c>
      <c s="71" t="str">
        <f t="shared" si="265"/>
        <v>Калиниградское время</v>
      </c>
      <c s="71"/>
    </row>
    <row r="8496" spans="1:10" ht="15">
      <c r="A8496">
        <v>20938</v>
      </c>
      <c>
        <v>198037</v>
      </c>
      <c s="2">
        <v>44368.585139158575</v>
      </c>
      <c>
        <v>357547</v>
      </c>
      <c s="71">
        <v>2</v>
      </c>
      <c>
        <v>14</v>
      </c>
      <c s="71" t="str">
        <f t="shared" si="264"/>
        <v>понедельник</v>
      </c>
      <c s="71" t="str">
        <f>VLOOKUP(A8496,Подписчики!A:C,2,0)</f>
        <v>UTC+2</v>
      </c>
      <c s="71" t="str">
        <f t="shared" si="265"/>
        <v>Калиниградское время</v>
      </c>
      <c s="71"/>
    </row>
    <row r="8497" spans="1:10" ht="15">
      <c r="A8497">
        <v>20938</v>
      </c>
      <c>
        <v>299617</v>
      </c>
      <c s="2">
        <v>44398.588375404528</v>
      </c>
      <c>
        <v>21407</v>
      </c>
      <c s="71">
        <v>4</v>
      </c>
      <c>
        <v>14</v>
      </c>
      <c s="71" t="str">
        <f t="shared" si="264"/>
        <v>среда</v>
      </c>
      <c s="71" t="str">
        <f>VLOOKUP(A8497,Подписчики!A:C,2,0)</f>
        <v>UTC+2</v>
      </c>
      <c s="71" t="str">
        <f t="shared" si="265"/>
        <v>Калиниградское время</v>
      </c>
      <c s="71"/>
    </row>
    <row r="8498" spans="1:10" ht="15">
      <c r="A8498">
        <v>20938</v>
      </c>
      <c>
        <v>309406</v>
      </c>
      <c s="2">
        <v>44401.365306558429</v>
      </c>
      <c>
        <v>387595</v>
      </c>
      <c s="71">
        <v>7</v>
      </c>
      <c>
        <v>8</v>
      </c>
      <c s="71" t="str">
        <f t="shared" si="264"/>
        <v>суббота</v>
      </c>
      <c s="71" t="str">
        <f>VLOOKUP(A8498,Подписчики!A:C,2,0)</f>
        <v>UTC+2</v>
      </c>
      <c s="71" t="str">
        <f t="shared" si="265"/>
        <v>Калиниградское время</v>
      </c>
      <c s="71"/>
    </row>
    <row r="8499" spans="1:10" ht="15">
      <c r="A8499">
        <v>20938</v>
      </c>
      <c>
        <v>319790</v>
      </c>
      <c s="2">
        <v>44403.810058252428</v>
      </c>
      <c>
        <v>314092</v>
      </c>
      <c s="71">
        <v>2</v>
      </c>
      <c>
        <v>19</v>
      </c>
      <c s="71" t="str">
        <f t="shared" si="264"/>
        <v>понедельник</v>
      </c>
      <c s="71" t="str">
        <f>VLOOKUP(A8499,Подписчики!A:C,2,0)</f>
        <v>UTC+2</v>
      </c>
      <c s="71" t="str">
        <f t="shared" si="265"/>
        <v>Калиниградское время</v>
      </c>
      <c s="71"/>
    </row>
    <row r="8500" spans="1:10" ht="15">
      <c r="A8500">
        <v>20938</v>
      </c>
      <c>
        <v>338822</v>
      </c>
      <c s="2">
        <v>44409.278237250895</v>
      </c>
      <c>
        <v>472330</v>
      </c>
      <c s="71">
        <v>1</v>
      </c>
      <c>
        <v>6</v>
      </c>
      <c s="71" t="str">
        <f t="shared" si="264"/>
        <v>воскресенье</v>
      </c>
      <c s="71" t="str">
        <f>VLOOKUP(A8500,Подписчики!A:C,2,0)</f>
        <v>UTC+2</v>
      </c>
      <c s="71" t="str">
        <f t="shared" si="265"/>
        <v>Калиниградское время</v>
      </c>
      <c s="71"/>
    </row>
    <row r="8501" spans="1:10" ht="15">
      <c r="A8501">
        <v>20938</v>
      </c>
      <c>
        <v>379086</v>
      </c>
      <c s="2">
        <v>44421.721061488672</v>
      </c>
      <c>
        <v>5151</v>
      </c>
      <c s="71">
        <v>6</v>
      </c>
      <c>
        <v>17</v>
      </c>
      <c s="71" t="str">
        <f t="shared" si="264"/>
        <v>пятница</v>
      </c>
      <c s="71" t="str">
        <f>VLOOKUP(A8501,Подписчики!A:C,2,0)</f>
        <v>UTC+2</v>
      </c>
      <c s="71" t="str">
        <f t="shared" si="265"/>
        <v>Калиниградское время</v>
      </c>
      <c s="71"/>
    </row>
    <row r="8502" spans="1:10" ht="15">
      <c r="A8502">
        <v>20938</v>
      </c>
      <c>
        <v>412824</v>
      </c>
      <c s="2">
        <v>44431.764750809059</v>
      </c>
      <c>
        <v>397390</v>
      </c>
      <c s="71">
        <v>2</v>
      </c>
      <c>
        <v>18</v>
      </c>
      <c s="71" t="str">
        <f t="shared" si="264"/>
        <v>понедельник</v>
      </c>
      <c s="71" t="str">
        <f>VLOOKUP(A8502,Подписчики!A:C,2,0)</f>
        <v>UTC+2</v>
      </c>
      <c s="71" t="str">
        <f t="shared" si="265"/>
        <v>Калиниградское время</v>
      </c>
      <c s="71"/>
    </row>
    <row r="8503" spans="1:10" ht="15">
      <c r="A8503">
        <v>20938</v>
      </c>
      <c>
        <v>414474</v>
      </c>
      <c s="2">
        <v>44432.580666666661</v>
      </c>
      <c>
        <v>311670</v>
      </c>
      <c s="71">
        <v>3</v>
      </c>
      <c>
        <v>13</v>
      </c>
      <c s="71" t="str">
        <f t="shared" si="264"/>
        <v>вторник</v>
      </c>
      <c s="71" t="str">
        <f>VLOOKUP(A8503,Подписчики!A:C,2,0)</f>
        <v>UTC+2</v>
      </c>
      <c s="71" t="str">
        <f t="shared" si="265"/>
        <v>Калиниградское время</v>
      </c>
      <c s="71"/>
    </row>
    <row r="8504" spans="1:10" ht="15">
      <c r="A8504">
        <v>20945</v>
      </c>
      <c>
        <v>82454</v>
      </c>
      <c s="2">
        <v>44334.674333333336</v>
      </c>
      <c>
        <v>233626</v>
      </c>
      <c s="71">
        <v>3</v>
      </c>
      <c>
        <v>16</v>
      </c>
      <c s="71" t="str">
        <f t="shared" si="264"/>
        <v>вторник</v>
      </c>
      <c s="71" t="str">
        <f>VLOOKUP(A8504,Подписчики!A:C,2,0)</f>
        <v>UTC+4</v>
      </c>
      <c s="71" t="str">
        <f t="shared" si="265"/>
        <v>Самарское время</v>
      </c>
      <c s="71"/>
    </row>
    <row r="8505" spans="1:10" ht="15">
      <c r="A8505">
        <v>20945</v>
      </c>
      <c>
        <v>97939</v>
      </c>
      <c s="2">
        <v>44339.569766990295</v>
      </c>
      <c>
        <v>230507</v>
      </c>
      <c s="71">
        <v>1</v>
      </c>
      <c>
        <v>13</v>
      </c>
      <c s="71" t="str">
        <f t="shared" si="264"/>
        <v>воскресенье</v>
      </c>
      <c s="71" t="str">
        <f>VLOOKUP(A8505,Подписчики!A:C,2,0)</f>
        <v>UTC+4</v>
      </c>
      <c s="71" t="str">
        <f t="shared" si="265"/>
        <v>Самарское время</v>
      </c>
      <c s="71"/>
    </row>
    <row r="8506" spans="1:10" ht="15">
      <c r="A8506">
        <v>20945</v>
      </c>
      <c>
        <v>102681</v>
      </c>
      <c s="2">
        <v>44340.861029126216</v>
      </c>
      <c>
        <v>21760</v>
      </c>
      <c s="71">
        <v>2</v>
      </c>
      <c>
        <v>20</v>
      </c>
      <c s="71" t="str">
        <f t="shared" si="264"/>
        <v>понедельник</v>
      </c>
      <c s="71" t="str">
        <f>VLOOKUP(A8506,Подписчики!A:C,2,0)</f>
        <v>UTC+4</v>
      </c>
      <c s="71" t="str">
        <f t="shared" si="265"/>
        <v>Самарское время</v>
      </c>
      <c s="71"/>
    </row>
    <row r="8507" spans="1:10" ht="15">
      <c r="A8507">
        <v>20945</v>
      </c>
      <c>
        <v>109486</v>
      </c>
      <c s="2">
        <v>44343.721870550165</v>
      </c>
      <c>
        <v>76405</v>
      </c>
      <c s="71">
        <v>5</v>
      </c>
      <c>
        <v>17</v>
      </c>
      <c s="71" t="str">
        <f t="shared" si="264"/>
        <v>четверг</v>
      </c>
      <c s="71" t="str">
        <f>VLOOKUP(A8507,Подписчики!A:C,2,0)</f>
        <v>UTC+4</v>
      </c>
      <c s="71" t="str">
        <f t="shared" si="265"/>
        <v>Самарское время</v>
      </c>
      <c s="71"/>
    </row>
    <row r="8508" spans="1:10" ht="15">
      <c r="A8508">
        <v>20945</v>
      </c>
      <c>
        <v>116959</v>
      </c>
      <c s="2">
        <v>44345.485624595472</v>
      </c>
      <c>
        <v>328312</v>
      </c>
      <c s="71">
        <v>7</v>
      </c>
      <c>
        <v>11</v>
      </c>
      <c s="71" t="str">
        <f t="shared" si="264"/>
        <v>суббота</v>
      </c>
      <c s="71" t="str">
        <f>VLOOKUP(A8508,Подписчики!A:C,2,0)</f>
        <v>UTC+4</v>
      </c>
      <c s="71" t="str">
        <f t="shared" si="265"/>
        <v>Самарское время</v>
      </c>
      <c s="71"/>
    </row>
    <row r="8509" spans="1:10" ht="15">
      <c r="A8509">
        <v>20945</v>
      </c>
      <c>
        <v>137329</v>
      </c>
      <c s="2">
        <v>44351.647436893203</v>
      </c>
      <c>
        <v>411922</v>
      </c>
      <c s="71">
        <v>6</v>
      </c>
      <c>
        <v>15</v>
      </c>
      <c s="71" t="str">
        <f t="shared" si="264"/>
        <v>пятница</v>
      </c>
      <c s="71" t="str">
        <f>VLOOKUP(A8509,Подписчики!A:C,2,0)</f>
        <v>UTC+4</v>
      </c>
      <c s="71" t="str">
        <f t="shared" si="265"/>
        <v>Самарское время</v>
      </c>
      <c s="71"/>
    </row>
    <row r="8510" spans="1:10" ht="15">
      <c r="A8510">
        <v>20945</v>
      </c>
      <c>
        <v>147491</v>
      </c>
      <c s="2">
        <v>44353.907254249702</v>
      </c>
      <c>
        <v>218037</v>
      </c>
      <c s="71">
        <v>1</v>
      </c>
      <c>
        <v>21</v>
      </c>
      <c s="71" t="str">
        <f t="shared" si="264"/>
        <v>воскресенье</v>
      </c>
      <c s="71" t="str">
        <f>VLOOKUP(A8510,Подписчики!A:C,2,0)</f>
        <v>UTC+4</v>
      </c>
      <c s="71" t="str">
        <f t="shared" si="265"/>
        <v>Самарское время</v>
      </c>
      <c s="71"/>
    </row>
    <row r="8511" spans="1:10" ht="15">
      <c r="A8511">
        <v>20945</v>
      </c>
      <c>
        <v>170863</v>
      </c>
      <c s="2">
        <v>44360.64581877023</v>
      </c>
      <c>
        <v>118549</v>
      </c>
      <c s="71">
        <v>1</v>
      </c>
      <c>
        <v>15</v>
      </c>
      <c s="71" t="str">
        <f t="shared" si="264"/>
        <v>воскресенье</v>
      </c>
      <c s="71" t="str">
        <f>VLOOKUP(A8511,Подписчики!A:C,2,0)</f>
        <v>UTC+4</v>
      </c>
      <c s="71" t="str">
        <f t="shared" si="265"/>
        <v>Самарское время</v>
      </c>
      <c s="71"/>
    </row>
    <row r="8512" spans="1:10" ht="15">
      <c r="A8512">
        <v>20945</v>
      </c>
      <c>
        <v>194456</v>
      </c>
      <c s="2">
        <v>44367.564912621361</v>
      </c>
      <c>
        <v>347393</v>
      </c>
      <c s="71">
        <v>1</v>
      </c>
      <c>
        <v>13</v>
      </c>
      <c s="71" t="str">
        <f t="shared" si="264"/>
        <v>воскресенье</v>
      </c>
      <c s="71" t="str">
        <f>VLOOKUP(A8512,Подписчики!A:C,2,0)</f>
        <v>UTC+4</v>
      </c>
      <c s="71" t="str">
        <f t="shared" si="265"/>
        <v>Самарское время</v>
      </c>
      <c s="71"/>
    </row>
    <row r="8513" spans="1:10" ht="15">
      <c r="A8513">
        <v>20945</v>
      </c>
      <c>
        <v>205749</v>
      </c>
      <c s="2">
        <v>44370.833521035602</v>
      </c>
      <c>
        <v>242428</v>
      </c>
      <c s="71">
        <v>4</v>
      </c>
      <c>
        <v>20</v>
      </c>
      <c s="71" t="str">
        <f t="shared" si="264"/>
        <v>среда</v>
      </c>
      <c s="71" t="str">
        <f>VLOOKUP(A8513,Подписчики!A:C,2,0)</f>
        <v>UTC+4</v>
      </c>
      <c s="71" t="str">
        <f t="shared" si="265"/>
        <v>Самарское время</v>
      </c>
      <c s="71"/>
    </row>
    <row r="8514" spans="1:10" ht="15">
      <c r="A8514">
        <v>20945</v>
      </c>
      <c>
        <v>259948</v>
      </c>
      <c s="2">
        <v>44386.838375404535</v>
      </c>
      <c>
        <v>88863</v>
      </c>
      <c s="71">
        <v>6</v>
      </c>
      <c>
        <v>20</v>
      </c>
      <c s="71" t="str">
        <f t="shared" si="264"/>
        <v>пятница</v>
      </c>
      <c s="71" t="str">
        <f>VLOOKUP(A8514,Подписчики!A:C,2,0)</f>
        <v>UTC+4</v>
      </c>
      <c s="71" t="str">
        <f t="shared" si="265"/>
        <v>Самарское время</v>
      </c>
      <c s="71"/>
    </row>
    <row r="8515" spans="1:10" ht="15">
      <c r="A8515">
        <v>20945</v>
      </c>
      <c>
        <v>274495</v>
      </c>
      <c s="2">
        <v>44390.729961165052</v>
      </c>
      <c>
        <v>37644</v>
      </c>
      <c s="71">
        <v>3</v>
      </c>
      <c>
        <v>17</v>
      </c>
      <c s="71" t="str">
        <f t="shared" si="266" ref="G8515:G8578">TEXT(C8515,"дддд")</f>
        <v>вторник</v>
      </c>
      <c s="71" t="str">
        <f>VLOOKUP(A8515,Подписчики!A:C,2,0)</f>
        <v>UTC+4</v>
      </c>
      <c s="71" t="str">
        <f t="shared" si="267" ref="I8515:I8578">IF(H8515="UTC+1","Центральноевропейское время",IF(H8515="UTC+2","Калиниградское время",IF(H8515="UTC+3","Московское время",IF(H8515="UTC+4","Самарское время",IF(H8515="UTC+5","Екатеринбургское время",IF(H8515="UTC+6","Омское время",IF(H8515="UTC+7","Красноярское время",IF(H8515="UTC+8","Иркутское время",IF(H8515="UTC+9","Якутское время",IF(H8515="UTC+10","Владивостокское время",IF(H8515="UTC+11","Магаданское время",IF(H8515="UTC+12","Камчатское время",IF(H8515="UTC+0","Запределами России",IF(H8515="UTC-1","Запределами России",IF(H8515="UTC-2","Запределами России",IF(H8515="UTC-3","Запределами России",IF(H8515="UTC-4","Запределами России",IF(H8515="UTC-5","Запределами России",IF(H8515="UTC-6","Запределами России",IF(H8515="UTC-7","Запределами России",IF(H8515="UTC-8","Запределами России",IF(H8515="UTC-9","Запределами России",0))))))))))))))))))))))</f>
        <v>Самарское время</v>
      </c>
      <c s="71"/>
    </row>
    <row r="8516" spans="1:10" ht="15">
      <c r="A8516">
        <v>20945</v>
      </c>
      <c>
        <v>275485</v>
      </c>
      <c s="2">
        <v>44390.88853721683</v>
      </c>
      <c>
        <v>130322</v>
      </c>
      <c s="71">
        <v>3</v>
      </c>
      <c>
        <v>21</v>
      </c>
      <c s="71" t="str">
        <f t="shared" si="266"/>
        <v>вторник</v>
      </c>
      <c s="71" t="str">
        <f>VLOOKUP(A8516,Подписчики!A:C,2,0)</f>
        <v>UTC+4</v>
      </c>
      <c s="71" t="str">
        <f t="shared" si="267"/>
        <v>Самарское время</v>
      </c>
      <c s="71"/>
    </row>
    <row r="8517" spans="1:10" ht="15">
      <c r="A8517">
        <v>20945</v>
      </c>
      <c>
        <v>286611</v>
      </c>
      <c s="2">
        <v>44394.459734627831</v>
      </c>
      <c>
        <v>219311</v>
      </c>
      <c s="71">
        <v>7</v>
      </c>
      <c>
        <v>11</v>
      </c>
      <c s="71" t="str">
        <f t="shared" si="266"/>
        <v>суббота</v>
      </c>
      <c s="71" t="str">
        <f>VLOOKUP(A8517,Подписчики!A:C,2,0)</f>
        <v>UTC+4</v>
      </c>
      <c s="71" t="str">
        <f t="shared" si="267"/>
        <v>Самарское время</v>
      </c>
      <c s="71"/>
    </row>
    <row r="8518" spans="1:10" ht="15">
      <c r="A8518">
        <v>20945</v>
      </c>
      <c>
        <v>330155</v>
      </c>
      <c s="2">
        <v>44407.65714563107</v>
      </c>
      <c>
        <v>343712</v>
      </c>
      <c s="71">
        <v>6</v>
      </c>
      <c>
        <v>15</v>
      </c>
      <c s="71" t="str">
        <f t="shared" si="266"/>
        <v>пятница</v>
      </c>
      <c s="71" t="str">
        <f>VLOOKUP(A8518,Подписчики!A:C,2,0)</f>
        <v>UTC+4</v>
      </c>
      <c s="71" t="str">
        <f t="shared" si="267"/>
        <v>Самарское время</v>
      </c>
      <c s="71"/>
    </row>
    <row r="8519" spans="1:10" ht="15">
      <c r="A8519">
        <v>20945</v>
      </c>
      <c>
        <v>419193</v>
      </c>
      <c s="2">
        <v>44434.590802589002</v>
      </c>
      <c>
        <v>313721</v>
      </c>
      <c s="71">
        <v>5</v>
      </c>
      <c>
        <v>14</v>
      </c>
      <c s="71" t="str">
        <f t="shared" si="266"/>
        <v>четверг</v>
      </c>
      <c s="71" t="str">
        <f>VLOOKUP(A8519,Подписчики!A:C,2,0)</f>
        <v>UTC+4</v>
      </c>
      <c s="71" t="str">
        <f t="shared" si="267"/>
        <v>Самарское время</v>
      </c>
      <c s="71"/>
    </row>
    <row r="8520" spans="1:10" ht="15">
      <c r="A8520">
        <v>20946</v>
      </c>
      <c>
        <v>101578</v>
      </c>
      <c s="2">
        <v>44340.657954692557</v>
      </c>
      <c>
        <v>31302</v>
      </c>
      <c s="71">
        <v>2</v>
      </c>
      <c>
        <v>15</v>
      </c>
      <c s="71" t="str">
        <f t="shared" si="266"/>
        <v>понедельник</v>
      </c>
      <c s="71" t="str">
        <f>VLOOKUP(A8520,Подписчики!A:C,2,0)</f>
        <v>UTC+2</v>
      </c>
      <c s="71" t="str">
        <f t="shared" si="267"/>
        <v>Калиниградское время</v>
      </c>
      <c s="71"/>
    </row>
    <row r="8521" spans="1:10" ht="15">
      <c r="A8521">
        <v>20946</v>
      </c>
      <c>
        <v>113832</v>
      </c>
      <c s="2">
        <v>44344.769605177993</v>
      </c>
      <c>
        <v>123413</v>
      </c>
      <c s="71">
        <v>6</v>
      </c>
      <c>
        <v>18</v>
      </c>
      <c s="71" t="str">
        <f t="shared" si="266"/>
        <v>пятница</v>
      </c>
      <c s="71" t="str">
        <f>VLOOKUP(A8521,Подписчики!A:C,2,0)</f>
        <v>UTC+2</v>
      </c>
      <c s="71" t="str">
        <f t="shared" si="267"/>
        <v>Калиниградское время</v>
      </c>
      <c s="71"/>
    </row>
    <row r="8522" spans="1:10" ht="15">
      <c r="A8522">
        <v>20946</v>
      </c>
      <c>
        <v>123826</v>
      </c>
      <c s="2">
        <v>44346.759880367441</v>
      </c>
      <c>
        <v>157591</v>
      </c>
      <c s="71">
        <v>1</v>
      </c>
      <c>
        <v>18</v>
      </c>
      <c s="71" t="str">
        <f t="shared" si="266"/>
        <v>воскресенье</v>
      </c>
      <c s="71" t="str">
        <f>VLOOKUP(A8522,Подписчики!A:C,2,0)</f>
        <v>UTC+2</v>
      </c>
      <c s="71" t="str">
        <f t="shared" si="267"/>
        <v>Калиниградское время</v>
      </c>
      <c s="71"/>
    </row>
    <row r="8523" spans="1:10" ht="15">
      <c r="A8523">
        <v>20946</v>
      </c>
      <c>
        <v>158084</v>
      </c>
      <c s="2">
        <v>44357.769605177993</v>
      </c>
      <c>
        <v>258219</v>
      </c>
      <c s="71">
        <v>5</v>
      </c>
      <c>
        <v>18</v>
      </c>
      <c s="71" t="str">
        <f t="shared" si="266"/>
        <v>четверг</v>
      </c>
      <c s="71" t="str">
        <f>VLOOKUP(A8523,Подписчики!A:C,2,0)</f>
        <v>UTC+2</v>
      </c>
      <c s="71" t="str">
        <f t="shared" si="267"/>
        <v>Калиниградское время</v>
      </c>
      <c s="71"/>
    </row>
    <row r="8524" spans="1:10" ht="15">
      <c r="A8524">
        <v>20946</v>
      </c>
      <c>
        <v>160998</v>
      </c>
      <c s="2">
        <v>44358.682226537218</v>
      </c>
      <c>
        <v>112334</v>
      </c>
      <c s="71">
        <v>6</v>
      </c>
      <c>
        <v>16</v>
      </c>
      <c s="71" t="str">
        <f t="shared" si="266"/>
        <v>пятница</v>
      </c>
      <c s="71" t="str">
        <f>VLOOKUP(A8524,Подписчики!A:C,2,0)</f>
        <v>UTC+2</v>
      </c>
      <c s="71" t="str">
        <f t="shared" si="267"/>
        <v>Калиниградское время</v>
      </c>
      <c s="71"/>
    </row>
    <row r="8525" spans="1:10" ht="15">
      <c r="A8525">
        <v>20946</v>
      </c>
      <c>
        <v>172201</v>
      </c>
      <c s="2">
        <v>44360.834330097088</v>
      </c>
      <c>
        <v>381952</v>
      </c>
      <c s="71">
        <v>1</v>
      </c>
      <c>
        <v>20</v>
      </c>
      <c s="71" t="str">
        <f t="shared" si="266"/>
        <v>воскресенье</v>
      </c>
      <c s="71" t="str">
        <f>VLOOKUP(A8525,Подписчики!A:C,2,0)</f>
        <v>UTC+2</v>
      </c>
      <c s="71" t="str">
        <f t="shared" si="267"/>
        <v>Калиниградское время</v>
      </c>
      <c s="71"/>
    </row>
    <row r="8526" spans="1:10" ht="15">
      <c r="A8526">
        <v>20946</v>
      </c>
      <c>
        <v>201924</v>
      </c>
      <c s="2">
        <v>44369.700025889964</v>
      </c>
      <c>
        <v>290088</v>
      </c>
      <c s="71">
        <v>3</v>
      </c>
      <c>
        <v>16</v>
      </c>
      <c s="71" t="str">
        <f t="shared" si="266"/>
        <v>вторник</v>
      </c>
      <c s="71" t="str">
        <f>VLOOKUP(A8526,Подписчики!A:C,2,0)</f>
        <v>UTC+2</v>
      </c>
      <c s="71" t="str">
        <f t="shared" si="267"/>
        <v>Калиниградское время</v>
      </c>
      <c s="71"/>
    </row>
    <row r="8527" spans="1:10" ht="15">
      <c r="A8527">
        <v>20946</v>
      </c>
      <c>
        <v>214351</v>
      </c>
      <c s="2">
        <v>44373.376567888423</v>
      </c>
      <c>
        <v>389195</v>
      </c>
      <c s="71">
        <v>7</v>
      </c>
      <c>
        <v>9</v>
      </c>
      <c s="71" t="str">
        <f t="shared" si="266"/>
        <v>суббота</v>
      </c>
      <c s="71" t="str">
        <f>VLOOKUP(A8527,Подписчики!A:C,2,0)</f>
        <v>UTC+2</v>
      </c>
      <c s="71" t="str">
        <f t="shared" si="267"/>
        <v>Калиниградское время</v>
      </c>
      <c s="71"/>
    </row>
    <row r="8528" spans="1:10" ht="15">
      <c r="A8528">
        <v>20946</v>
      </c>
      <c>
        <v>214996</v>
      </c>
      <c s="2">
        <v>44373.5333592233</v>
      </c>
      <c>
        <v>439981</v>
      </c>
      <c s="71">
        <v>7</v>
      </c>
      <c>
        <v>12</v>
      </c>
      <c s="71" t="str">
        <f t="shared" si="266"/>
        <v>суббота</v>
      </c>
      <c s="71" t="str">
        <f>VLOOKUP(A8528,Подписчики!A:C,2,0)</f>
        <v>UTC+2</v>
      </c>
      <c s="71" t="str">
        <f t="shared" si="267"/>
        <v>Калиниградское время</v>
      </c>
      <c s="71"/>
    </row>
    <row r="8529" spans="1:10" ht="15">
      <c r="A8529">
        <v>20946</v>
      </c>
      <c>
        <v>227287</v>
      </c>
      <c s="2">
        <v>44376.662809061483</v>
      </c>
      <c>
        <v>179296</v>
      </c>
      <c s="71">
        <v>3</v>
      </c>
      <c>
        <v>15</v>
      </c>
      <c s="71" t="str">
        <f t="shared" si="266"/>
        <v>вторник</v>
      </c>
      <c s="71" t="str">
        <f>VLOOKUP(A8529,Подписчики!A:C,2,0)</f>
        <v>UTC+2</v>
      </c>
      <c s="71" t="str">
        <f t="shared" si="267"/>
        <v>Калиниградское время</v>
      </c>
      <c s="71"/>
    </row>
    <row r="8530" spans="1:10" ht="15">
      <c r="A8530">
        <v>20946</v>
      </c>
      <c>
        <v>238592</v>
      </c>
      <c s="2">
        <v>44380.036666666667</v>
      </c>
      <c>
        <v>294042</v>
      </c>
      <c s="71">
        <v>7</v>
      </c>
      <c>
        <v>0</v>
      </c>
      <c s="71" t="str">
        <f t="shared" si="266"/>
        <v>суббота</v>
      </c>
      <c s="71" t="str">
        <f>VLOOKUP(A8530,Подписчики!A:C,2,0)</f>
        <v>UTC+2</v>
      </c>
      <c s="71" t="str">
        <f t="shared" si="267"/>
        <v>Калиниградское время</v>
      </c>
      <c s="71"/>
    </row>
    <row r="8531" spans="1:10" ht="15">
      <c r="A8531">
        <v>20946</v>
      </c>
      <c>
        <v>262662</v>
      </c>
      <c s="2">
        <v>44387.575430420708</v>
      </c>
      <c>
        <v>250679</v>
      </c>
      <c s="71">
        <v>7</v>
      </c>
      <c>
        <v>13</v>
      </c>
      <c s="71" t="str">
        <f t="shared" si="266"/>
        <v>суббота</v>
      </c>
      <c s="71" t="str">
        <f>VLOOKUP(A8531,Подписчики!A:C,2,0)</f>
        <v>UTC+2</v>
      </c>
      <c s="71" t="str">
        <f t="shared" si="267"/>
        <v>Калиниградское время</v>
      </c>
      <c s="71"/>
    </row>
    <row r="8532" spans="1:10" ht="15">
      <c r="A8532">
        <v>20946</v>
      </c>
      <c>
        <v>270150</v>
      </c>
      <c s="2">
        <v>44389.351666666662</v>
      </c>
      <c>
        <v>99414</v>
      </c>
      <c s="71">
        <v>2</v>
      </c>
      <c>
        <v>8</v>
      </c>
      <c s="71" t="str">
        <f t="shared" si="266"/>
        <v>понедельник</v>
      </c>
      <c s="71" t="str">
        <f>VLOOKUP(A8532,Подписчики!A:C,2,0)</f>
        <v>UTC+2</v>
      </c>
      <c s="71" t="str">
        <f t="shared" si="267"/>
        <v>Калиниградское время</v>
      </c>
      <c s="71"/>
    </row>
    <row r="8533" spans="1:10" ht="15">
      <c r="A8533">
        <v>20946</v>
      </c>
      <c>
        <v>299948</v>
      </c>
      <c s="2">
        <v>44398.640155339803</v>
      </c>
      <c>
        <v>162482</v>
      </c>
      <c s="71">
        <v>4</v>
      </c>
      <c>
        <v>15</v>
      </c>
      <c s="71" t="str">
        <f t="shared" si="266"/>
        <v>среда</v>
      </c>
      <c s="71" t="str">
        <f>VLOOKUP(A8533,Подписчики!A:C,2,0)</f>
        <v>UTC+2</v>
      </c>
      <c s="71" t="str">
        <f t="shared" si="267"/>
        <v>Калиниградское время</v>
      </c>
      <c s="71"/>
    </row>
    <row r="8534" spans="1:10" ht="15">
      <c r="A8534">
        <v>20946</v>
      </c>
      <c>
        <v>301135</v>
      </c>
      <c s="2">
        <v>44398.818148867314</v>
      </c>
      <c>
        <v>245484</v>
      </c>
      <c s="71">
        <v>4</v>
      </c>
      <c>
        <v>19</v>
      </c>
      <c s="71" t="str">
        <f t="shared" si="266"/>
        <v>среда</v>
      </c>
      <c s="71" t="str">
        <f>VLOOKUP(A8534,Подписчики!A:C,2,0)</f>
        <v>UTC+2</v>
      </c>
      <c s="71" t="str">
        <f t="shared" si="267"/>
        <v>Калиниградское время</v>
      </c>
      <c s="71"/>
    </row>
    <row r="8535" spans="1:10" ht="15">
      <c r="A8535">
        <v>20946</v>
      </c>
      <c>
        <v>343484</v>
      </c>
      <c s="2">
        <v>44410.623974110029</v>
      </c>
      <c>
        <v>347008</v>
      </c>
      <c s="71">
        <v>2</v>
      </c>
      <c>
        <v>14</v>
      </c>
      <c s="71" t="str">
        <f t="shared" si="266"/>
        <v>понедельник</v>
      </c>
      <c s="71" t="str">
        <f>VLOOKUP(A8535,Подписчики!A:C,2,0)</f>
        <v>UTC+2</v>
      </c>
      <c s="71" t="str">
        <f t="shared" si="267"/>
        <v>Калиниградское время</v>
      </c>
      <c s="71"/>
    </row>
    <row r="8536" spans="1:10" ht="15">
      <c r="A8536">
        <v>20946</v>
      </c>
      <c>
        <v>354118</v>
      </c>
      <c s="2">
        <v>44414.431417475724</v>
      </c>
      <c>
        <v>330333</v>
      </c>
      <c s="71">
        <v>6</v>
      </c>
      <c>
        <v>10</v>
      </c>
      <c s="71" t="str">
        <f t="shared" si="266"/>
        <v>пятница</v>
      </c>
      <c s="71" t="str">
        <f>VLOOKUP(A8536,Подписчики!A:C,2,0)</f>
        <v>UTC+2</v>
      </c>
      <c s="71" t="str">
        <f t="shared" si="267"/>
        <v>Калиниградское время</v>
      </c>
      <c s="71"/>
    </row>
    <row r="8537" spans="1:10" ht="15">
      <c r="A8537">
        <v>20946</v>
      </c>
      <c>
        <v>355798</v>
      </c>
      <c s="2">
        <v>44414.763132686079</v>
      </c>
      <c>
        <v>419338</v>
      </c>
      <c s="71">
        <v>6</v>
      </c>
      <c>
        <v>18</v>
      </c>
      <c s="71" t="str">
        <f t="shared" si="266"/>
        <v>пятница</v>
      </c>
      <c s="71" t="str">
        <f>VLOOKUP(A8537,Подписчики!A:C,2,0)</f>
        <v>UTC+2</v>
      </c>
      <c s="71" t="str">
        <f t="shared" si="267"/>
        <v>Калиниградское время</v>
      </c>
      <c s="71"/>
    </row>
    <row r="8538" spans="1:10" ht="15">
      <c r="A8538">
        <v>20946</v>
      </c>
      <c>
        <v>367158</v>
      </c>
      <c s="2">
        <v>44417.578666666661</v>
      </c>
      <c>
        <v>372627</v>
      </c>
      <c s="71">
        <v>2</v>
      </c>
      <c>
        <v>13</v>
      </c>
      <c s="71" t="str">
        <f t="shared" si="266"/>
        <v>понедельник</v>
      </c>
      <c s="71" t="str">
        <f>VLOOKUP(A8538,Подписчики!A:C,2,0)</f>
        <v>UTC+2</v>
      </c>
      <c s="71" t="str">
        <f t="shared" si="267"/>
        <v>Калиниградское время</v>
      </c>
      <c s="71"/>
    </row>
    <row r="8539" spans="1:10" ht="15">
      <c r="A8539">
        <v>20946</v>
      </c>
      <c>
        <v>380112</v>
      </c>
      <c s="2">
        <v>44421.878019417476</v>
      </c>
      <c>
        <v>297015</v>
      </c>
      <c s="71">
        <v>6</v>
      </c>
      <c>
        <v>21</v>
      </c>
      <c s="71" t="str">
        <f t="shared" si="266"/>
        <v>пятница</v>
      </c>
      <c s="71" t="str">
        <f>VLOOKUP(A8539,Подписчики!A:C,2,0)</f>
        <v>UTC+2</v>
      </c>
      <c s="71" t="str">
        <f t="shared" si="267"/>
        <v>Калиниградское время</v>
      </c>
      <c s="71"/>
    </row>
    <row r="8540" spans="1:10" ht="15">
      <c r="A8540">
        <v>20946</v>
      </c>
      <c>
        <v>384680</v>
      </c>
      <c s="2">
        <v>44422.867061372723</v>
      </c>
      <c>
        <v>300941</v>
      </c>
      <c s="71">
        <v>7</v>
      </c>
      <c>
        <v>20</v>
      </c>
      <c s="71" t="str">
        <f t="shared" si="266"/>
        <v>суббота</v>
      </c>
      <c s="71" t="str">
        <f>VLOOKUP(A8540,Подписчики!A:C,2,0)</f>
        <v>UTC+2</v>
      </c>
      <c s="71" t="str">
        <f t="shared" si="267"/>
        <v>Калиниградское время</v>
      </c>
      <c s="71"/>
    </row>
    <row r="8541" spans="1:10" ht="15">
      <c r="A8541">
        <v>20946</v>
      </c>
      <c>
        <v>390789</v>
      </c>
      <c s="2">
        <v>44424.7760776699</v>
      </c>
      <c>
        <v>153893</v>
      </c>
      <c s="71">
        <v>2</v>
      </c>
      <c>
        <v>18</v>
      </c>
      <c s="71" t="str">
        <f t="shared" si="266"/>
        <v>понедельник</v>
      </c>
      <c s="71" t="str">
        <f>VLOOKUP(A8541,Подписчики!A:C,2,0)</f>
        <v>UTC+2</v>
      </c>
      <c s="71" t="str">
        <f t="shared" si="267"/>
        <v>Калиниградское время</v>
      </c>
      <c s="71"/>
    </row>
    <row r="8542" spans="1:10" ht="15">
      <c r="A8542">
        <v>20946</v>
      </c>
      <c>
        <v>393100</v>
      </c>
      <c s="2">
        <v>44425.780932038833</v>
      </c>
      <c>
        <v>140841</v>
      </c>
      <c s="71">
        <v>3</v>
      </c>
      <c>
        <v>18</v>
      </c>
      <c s="71" t="str">
        <f t="shared" si="266"/>
        <v>вторник</v>
      </c>
      <c s="71" t="str">
        <f>VLOOKUP(A8542,Подписчики!A:C,2,0)</f>
        <v>UTC+2</v>
      </c>
      <c s="71" t="str">
        <f t="shared" si="267"/>
        <v>Калиниградское время</v>
      </c>
      <c s="71"/>
    </row>
    <row r="8543" spans="1:10" ht="15">
      <c r="A8543">
        <v>20946</v>
      </c>
      <c>
        <v>402933</v>
      </c>
      <c s="2">
        <v>44428.965398058252</v>
      </c>
      <c>
        <v>466283</v>
      </c>
      <c s="71">
        <v>6</v>
      </c>
      <c>
        <v>23</v>
      </c>
      <c s="71" t="str">
        <f t="shared" si="266"/>
        <v>пятница</v>
      </c>
      <c s="71" t="str">
        <f>VLOOKUP(A8543,Подписчики!A:C,2,0)</f>
        <v>UTC+2</v>
      </c>
      <c s="71" t="str">
        <f t="shared" si="267"/>
        <v>Калиниградское время</v>
      </c>
      <c s="71"/>
    </row>
    <row r="8544" spans="1:10" ht="15">
      <c r="A8544">
        <v>20946</v>
      </c>
      <c>
        <v>413600</v>
      </c>
      <c s="2">
        <v>44431.920090614884</v>
      </c>
      <c>
        <v>359047</v>
      </c>
      <c s="71">
        <v>2</v>
      </c>
      <c>
        <v>22</v>
      </c>
      <c s="71" t="str">
        <f t="shared" si="266"/>
        <v>понедельник</v>
      </c>
      <c s="71" t="str">
        <f>VLOOKUP(A8544,Подписчики!A:C,2,0)</f>
        <v>UTC+2</v>
      </c>
      <c s="71" t="str">
        <f t="shared" si="267"/>
        <v>Калиниградское время</v>
      </c>
      <c s="71"/>
    </row>
    <row r="8545" spans="1:10" ht="15">
      <c r="A8545">
        <v>21003</v>
      </c>
      <c>
        <v>116301</v>
      </c>
      <c s="2">
        <v>44345.299447614976</v>
      </c>
      <c>
        <v>58674</v>
      </c>
      <c s="71">
        <v>7</v>
      </c>
      <c>
        <v>7</v>
      </c>
      <c s="71" t="str">
        <f t="shared" si="266"/>
        <v>суббота</v>
      </c>
      <c s="71" t="str">
        <f>VLOOKUP(A8545,Подписчики!A:C,2,0)</f>
        <v>UTC+2</v>
      </c>
      <c s="71" t="str">
        <f t="shared" si="267"/>
        <v>Калиниградское время</v>
      </c>
      <c s="71"/>
    </row>
    <row r="8546" spans="1:10" ht="15">
      <c r="A8546">
        <v>21003</v>
      </c>
      <c>
        <v>119815</v>
      </c>
      <c s="2">
        <v>44345.831093851128</v>
      </c>
      <c>
        <v>135719</v>
      </c>
      <c s="71">
        <v>7</v>
      </c>
      <c>
        <v>19</v>
      </c>
      <c s="71" t="str">
        <f t="shared" si="266"/>
        <v>суббота</v>
      </c>
      <c s="71" t="str">
        <f>VLOOKUP(A8546,Подписчики!A:C,2,0)</f>
        <v>UTC+2</v>
      </c>
      <c s="71" t="str">
        <f t="shared" si="267"/>
        <v>Калиниградское время</v>
      </c>
      <c s="71"/>
    </row>
    <row r="8547" spans="1:10" ht="15">
      <c r="A8547">
        <v>21003</v>
      </c>
      <c>
        <v>178339</v>
      </c>
      <c s="2">
        <v>44363.420090614884</v>
      </c>
      <c>
        <v>204394</v>
      </c>
      <c s="71">
        <v>4</v>
      </c>
      <c>
        <v>10</v>
      </c>
      <c s="71" t="str">
        <f t="shared" si="266"/>
        <v>среда</v>
      </c>
      <c s="71" t="str">
        <f>VLOOKUP(A8547,Подписчики!A:C,2,0)</f>
        <v>UTC+2</v>
      </c>
      <c s="71" t="str">
        <f t="shared" si="267"/>
        <v>Калиниградское время</v>
      </c>
      <c s="71"/>
    </row>
    <row r="8548" spans="1:10" ht="15">
      <c r="A8548">
        <v>21003</v>
      </c>
      <c>
        <v>218935</v>
      </c>
      <c s="2">
        <v>44374.233375041964</v>
      </c>
      <c>
        <v>433247</v>
      </c>
      <c s="71">
        <v>1</v>
      </c>
      <c>
        <v>5</v>
      </c>
      <c s="71" t="str">
        <f t="shared" si="266"/>
        <v>воскресенье</v>
      </c>
      <c s="71" t="str">
        <f>VLOOKUP(A8548,Подписчики!A:C,2,0)</f>
        <v>UTC+2</v>
      </c>
      <c s="71" t="str">
        <f t="shared" si="267"/>
        <v>Калиниградское время</v>
      </c>
      <c s="71"/>
    </row>
    <row r="8549" spans="1:10" ht="15">
      <c r="A8549">
        <v>21003</v>
      </c>
      <c>
        <v>233673</v>
      </c>
      <c s="2">
        <v>44378.756660194173</v>
      </c>
      <c>
        <v>230507</v>
      </c>
      <c s="71">
        <v>5</v>
      </c>
      <c>
        <v>18</v>
      </c>
      <c s="71" t="str">
        <f t="shared" si="266"/>
        <v>четверг</v>
      </c>
      <c s="71" t="str">
        <f>VLOOKUP(A8549,Подписчики!A:C,2,0)</f>
        <v>UTC+2</v>
      </c>
      <c s="71" t="str">
        <f t="shared" si="267"/>
        <v>Калиниградское время</v>
      </c>
      <c s="71"/>
    </row>
    <row r="8550" spans="1:10" ht="15">
      <c r="A8550">
        <v>21003</v>
      </c>
      <c>
        <v>252824</v>
      </c>
      <c s="2">
        <v>44384.567339805821</v>
      </c>
      <c>
        <v>158978</v>
      </c>
      <c s="71">
        <v>4</v>
      </c>
      <c>
        <v>13</v>
      </c>
      <c s="71" t="str">
        <f t="shared" si="266"/>
        <v>среда</v>
      </c>
      <c s="71" t="str">
        <f>VLOOKUP(A8550,Подписчики!A:C,2,0)</f>
        <v>UTC+2</v>
      </c>
      <c s="71" t="str">
        <f t="shared" si="267"/>
        <v>Калиниградское время</v>
      </c>
      <c s="71"/>
    </row>
    <row r="8551" spans="1:10" ht="15">
      <c r="A8551">
        <v>21003</v>
      </c>
      <c>
        <v>279954</v>
      </c>
      <c s="2">
        <v>44392.656336569577</v>
      </c>
      <c>
        <v>439981</v>
      </c>
      <c s="71">
        <v>5</v>
      </c>
      <c>
        <v>15</v>
      </c>
      <c s="71" t="str">
        <f t="shared" si="266"/>
        <v>четверг</v>
      </c>
      <c s="71" t="str">
        <f>VLOOKUP(A8551,Подписчики!A:C,2,0)</f>
        <v>UTC+2</v>
      </c>
      <c s="71" t="str">
        <f t="shared" si="267"/>
        <v>Калиниградское время</v>
      </c>
      <c s="71"/>
    </row>
    <row r="8552" spans="1:10" ht="15">
      <c r="A8552">
        <v>21003</v>
      </c>
      <c>
        <v>291160</v>
      </c>
      <c s="2">
        <v>44395.625690481276</v>
      </c>
      <c>
        <v>411922</v>
      </c>
      <c s="71">
        <v>1</v>
      </c>
      <c>
        <v>15</v>
      </c>
      <c s="71" t="str">
        <f t="shared" si="266"/>
        <v>воскресенье</v>
      </c>
      <c s="71" t="str">
        <f>VLOOKUP(A8552,Подписчики!A:C,2,0)</f>
        <v>UTC+2</v>
      </c>
      <c s="71" t="str">
        <f t="shared" si="267"/>
        <v>Калиниградское время</v>
      </c>
      <c s="71"/>
    </row>
    <row r="8553" spans="1:10" ht="15">
      <c r="A8553">
        <v>21003</v>
      </c>
      <c>
        <v>291876</v>
      </c>
      <c s="2">
        <v>44395.743715210352</v>
      </c>
      <c>
        <v>12149</v>
      </c>
      <c s="71">
        <v>1</v>
      </c>
      <c>
        <v>17</v>
      </c>
      <c s="71" t="str">
        <f t="shared" si="266"/>
        <v>воскресенье</v>
      </c>
      <c s="71" t="str">
        <f>VLOOKUP(A8553,Подписчики!A:C,2,0)</f>
        <v>UTC+2</v>
      </c>
      <c s="71" t="str">
        <f t="shared" si="267"/>
        <v>Калиниградское время</v>
      </c>
      <c s="71"/>
    </row>
    <row r="8554" spans="1:10" ht="15">
      <c r="A8554">
        <v>21003</v>
      </c>
      <c>
        <v>304342</v>
      </c>
      <c s="2">
        <v>44399.918472491911</v>
      </c>
      <c>
        <v>5151</v>
      </c>
      <c s="71">
        <v>5</v>
      </c>
      <c>
        <v>22</v>
      </c>
      <c s="71" t="str">
        <f t="shared" si="266"/>
        <v>четверг</v>
      </c>
      <c s="71" t="str">
        <f>VLOOKUP(A8554,Подписчики!A:C,2,0)</f>
        <v>UTC+2</v>
      </c>
      <c s="71" t="str">
        <f t="shared" si="267"/>
        <v>Калиниградское время</v>
      </c>
      <c s="71"/>
    </row>
    <row r="8555" spans="1:10" ht="15">
      <c r="A8555">
        <v>21003</v>
      </c>
      <c>
        <v>317239</v>
      </c>
      <c s="2">
        <v>44402.963779935271</v>
      </c>
      <c>
        <v>301748</v>
      </c>
      <c s="71">
        <v>1</v>
      </c>
      <c>
        <v>23</v>
      </c>
      <c s="71" t="str">
        <f t="shared" si="266"/>
        <v>воскресенье</v>
      </c>
      <c s="71" t="str">
        <f>VLOOKUP(A8555,Подписчики!A:C,2,0)</f>
        <v>UTC+2</v>
      </c>
      <c s="71" t="str">
        <f t="shared" si="267"/>
        <v>Калиниградское время</v>
      </c>
      <c s="71"/>
    </row>
    <row r="8556" spans="1:10" ht="15">
      <c r="A8556">
        <v>21003</v>
      </c>
      <c>
        <v>324607</v>
      </c>
      <c s="2">
        <v>44405.685462783171</v>
      </c>
      <c>
        <v>92843</v>
      </c>
      <c s="71">
        <v>4</v>
      </c>
      <c>
        <v>16</v>
      </c>
      <c s="71" t="str">
        <f t="shared" si="266"/>
        <v>среда</v>
      </c>
      <c s="71" t="str">
        <f>VLOOKUP(A8556,Подписчики!A:C,2,0)</f>
        <v>UTC+2</v>
      </c>
      <c s="71" t="str">
        <f t="shared" si="267"/>
        <v>Калиниградское время</v>
      </c>
      <c s="71"/>
    </row>
    <row r="8557" spans="1:10" ht="15">
      <c r="A8557">
        <v>21003</v>
      </c>
      <c>
        <v>327781</v>
      </c>
      <c s="2">
        <v>44406.701644012945</v>
      </c>
      <c>
        <v>351192</v>
      </c>
      <c s="71">
        <v>5</v>
      </c>
      <c>
        <v>16</v>
      </c>
      <c s="71" t="str">
        <f t="shared" si="266"/>
        <v>четверг</v>
      </c>
      <c s="71" t="str">
        <f>VLOOKUP(A8557,Подписчики!A:C,2,0)</f>
        <v>UTC+2</v>
      </c>
      <c s="71" t="str">
        <f t="shared" si="267"/>
        <v>Калиниградское время</v>
      </c>
      <c s="71"/>
    </row>
    <row r="8558" spans="1:10" ht="15">
      <c r="A8558">
        <v>21003</v>
      </c>
      <c>
        <v>341846</v>
      </c>
      <c s="2">
        <v>44409.868310679609</v>
      </c>
      <c>
        <v>154256</v>
      </c>
      <c s="71">
        <v>1</v>
      </c>
      <c>
        <v>20</v>
      </c>
      <c s="71" t="str">
        <f t="shared" si="266"/>
        <v>воскресенье</v>
      </c>
      <c s="71" t="str">
        <f>VLOOKUP(A8558,Подписчики!A:C,2,0)</f>
        <v>UTC+2</v>
      </c>
      <c s="71" t="str">
        <f t="shared" si="267"/>
        <v>Калиниградское время</v>
      </c>
      <c s="71"/>
    </row>
    <row r="8559" spans="1:10" ht="15">
      <c r="A8559">
        <v>21006</v>
      </c>
      <c>
        <v>90289</v>
      </c>
      <c s="2">
        <v>44337.777291262137</v>
      </c>
      <c>
        <v>297015</v>
      </c>
      <c s="71">
        <v>6</v>
      </c>
      <c>
        <v>18</v>
      </c>
      <c s="71" t="str">
        <f t="shared" si="266"/>
        <v>пятница</v>
      </c>
      <c s="71" t="str">
        <f>VLOOKUP(A8559,Подписчики!A:C,2,0)</f>
        <v>UTC+1</v>
      </c>
      <c s="71" t="str">
        <f t="shared" si="267"/>
        <v>Центральноевропейское время</v>
      </c>
      <c s="71"/>
    </row>
    <row r="8560" spans="1:10" ht="15">
      <c r="A8560">
        <v>21006</v>
      </c>
      <c>
        <v>154789</v>
      </c>
      <c s="2">
        <v>44356.714184466022</v>
      </c>
      <c>
        <v>293021</v>
      </c>
      <c s="71">
        <v>4</v>
      </c>
      <c>
        <v>17</v>
      </c>
      <c s="71" t="str">
        <f t="shared" si="266"/>
        <v>среда</v>
      </c>
      <c s="71" t="str">
        <f>VLOOKUP(A8560,Подписчики!A:C,2,0)</f>
        <v>UTC+1</v>
      </c>
      <c s="71" t="str">
        <f t="shared" si="267"/>
        <v>Центральноевропейское время</v>
      </c>
      <c s="71"/>
    </row>
    <row r="8561" spans="1:10" ht="15">
      <c r="A8561">
        <v>21006</v>
      </c>
      <c>
        <v>177755</v>
      </c>
      <c s="2">
        <v>44362.880851132686</v>
      </c>
      <c>
        <v>250679</v>
      </c>
      <c s="71">
        <v>3</v>
      </c>
      <c>
        <v>21</v>
      </c>
      <c s="71" t="str">
        <f t="shared" si="266"/>
        <v>вторник</v>
      </c>
      <c s="71" t="str">
        <f>VLOOKUP(A8561,Подписчики!A:C,2,0)</f>
        <v>UTC+1</v>
      </c>
      <c s="71" t="str">
        <f t="shared" si="267"/>
        <v>Центральноевропейское время</v>
      </c>
      <c s="71"/>
    </row>
    <row r="8562" spans="1:10" ht="15">
      <c r="A8562">
        <v>21006</v>
      </c>
      <c>
        <v>184324</v>
      </c>
      <c s="2">
        <v>44365.355333333333</v>
      </c>
      <c>
        <v>275743</v>
      </c>
      <c s="71">
        <v>6</v>
      </c>
      <c>
        <v>8</v>
      </c>
      <c s="71" t="str">
        <f t="shared" si="266"/>
        <v>пятница</v>
      </c>
      <c s="71" t="str">
        <f>VLOOKUP(A8562,Подписчики!A:C,2,0)</f>
        <v>UTC+1</v>
      </c>
      <c s="71" t="str">
        <f t="shared" si="267"/>
        <v>Центральноевропейское время</v>
      </c>
      <c s="71"/>
    </row>
    <row r="8563" spans="1:10" ht="15">
      <c r="A8563">
        <v>21006</v>
      </c>
      <c>
        <v>187063</v>
      </c>
      <c s="2">
        <v>44365.817744336571</v>
      </c>
      <c>
        <v>437744</v>
      </c>
      <c s="71">
        <v>6</v>
      </c>
      <c>
        <v>19</v>
      </c>
      <c s="71" t="str">
        <f t="shared" si="266"/>
        <v>пятница</v>
      </c>
      <c s="71" t="str">
        <f>VLOOKUP(A8563,Подписчики!A:C,2,0)</f>
        <v>UTC+1</v>
      </c>
      <c s="71" t="str">
        <f t="shared" si="267"/>
        <v>Центральноевропейское время</v>
      </c>
      <c s="71"/>
    </row>
    <row r="8564" spans="1:10" ht="15">
      <c r="A8564">
        <v>21015</v>
      </c>
      <c>
        <v>76350</v>
      </c>
      <c s="2">
        <v>44332.135135959958</v>
      </c>
      <c>
        <v>411922</v>
      </c>
      <c s="71">
        <v>1</v>
      </c>
      <c>
        <v>3</v>
      </c>
      <c s="71" t="str">
        <f t="shared" si="266"/>
        <v>воскресенье</v>
      </c>
      <c s="71" t="str">
        <f>VLOOKUP(A8564,Подписчики!A:C,2,0)</f>
        <v>UTC+4</v>
      </c>
      <c s="71" t="str">
        <f t="shared" si="267"/>
        <v>Самарское время</v>
      </c>
      <c s="71"/>
    </row>
    <row r="8565" spans="1:10" ht="15">
      <c r="A8565">
        <v>21015</v>
      </c>
      <c>
        <v>93269</v>
      </c>
      <c s="2">
        <v>44338.380446601943</v>
      </c>
      <c>
        <v>347393</v>
      </c>
      <c s="71">
        <v>7</v>
      </c>
      <c>
        <v>9</v>
      </c>
      <c s="71" t="str">
        <f t="shared" si="266"/>
        <v>суббота</v>
      </c>
      <c s="71" t="str">
        <f>VLOOKUP(A8565,Подписчики!A:C,2,0)</f>
        <v>UTC+4</v>
      </c>
      <c s="71" t="str">
        <f t="shared" si="267"/>
        <v>Самарское время</v>
      </c>
      <c s="71"/>
    </row>
    <row r="8566" spans="1:10" ht="15">
      <c r="A8566">
        <v>21015</v>
      </c>
      <c>
        <v>97440</v>
      </c>
      <c s="2">
        <v>44339.437080906151</v>
      </c>
      <c>
        <v>206501</v>
      </c>
      <c s="71">
        <v>1</v>
      </c>
      <c>
        <v>10</v>
      </c>
      <c s="71" t="str">
        <f t="shared" si="266"/>
        <v>воскресенье</v>
      </c>
      <c s="71" t="str">
        <f>VLOOKUP(A8566,Подписчики!A:C,2,0)</f>
        <v>UTC+4</v>
      </c>
      <c s="71" t="str">
        <f t="shared" si="267"/>
        <v>Самарское время</v>
      </c>
      <c s="71"/>
    </row>
    <row r="8567" spans="1:10" ht="15">
      <c r="A8567">
        <v>21019</v>
      </c>
      <c>
        <v>5542</v>
      </c>
      <c s="2">
        <v>44294.52081877023</v>
      </c>
      <c>
        <v>347008</v>
      </c>
      <c s="71">
        <v>5</v>
      </c>
      <c>
        <v>12</v>
      </c>
      <c s="71" t="str">
        <f t="shared" si="266"/>
        <v>четверг</v>
      </c>
      <c s="71" t="str">
        <f>VLOOKUP(A8567,Подписчики!A:C,2,0)</f>
        <v>UTC+3</v>
      </c>
      <c s="71" t="str">
        <f t="shared" si="267"/>
        <v>Московское время</v>
      </c>
      <c s="71"/>
    </row>
    <row r="8568" spans="1:10" ht="15">
      <c r="A8568">
        <v>21019</v>
      </c>
      <c>
        <v>7694</v>
      </c>
      <c s="2">
        <v>44297.638941747573</v>
      </c>
      <c>
        <v>42035</v>
      </c>
      <c s="71">
        <v>1</v>
      </c>
      <c>
        <v>15</v>
      </c>
      <c s="71" t="str">
        <f t="shared" si="266"/>
        <v>воскресенье</v>
      </c>
      <c s="71" t="str">
        <f>VLOOKUP(A8568,Подписчики!A:C,2,0)</f>
        <v>UTC+3</v>
      </c>
      <c s="71" t="str">
        <f t="shared" si="267"/>
        <v>Московское время</v>
      </c>
      <c s="71"/>
    </row>
    <row r="8569" spans="1:10" ht="15">
      <c r="A8569">
        <v>21019</v>
      </c>
      <c>
        <v>14158</v>
      </c>
      <c s="2">
        <v>44304.116245002595</v>
      </c>
      <c>
        <v>250679</v>
      </c>
      <c s="71">
        <v>1</v>
      </c>
      <c>
        <v>2</v>
      </c>
      <c s="71" t="str">
        <f t="shared" si="266"/>
        <v>воскресенье</v>
      </c>
      <c s="71" t="str">
        <f>VLOOKUP(A8569,Подписчики!A:C,2,0)</f>
        <v>UTC+3</v>
      </c>
      <c s="71" t="str">
        <f t="shared" si="267"/>
        <v>Московское время</v>
      </c>
      <c s="71"/>
    </row>
    <row r="8570" spans="1:10" ht="15">
      <c r="A8570">
        <v>21019</v>
      </c>
      <c>
        <v>21130</v>
      </c>
      <c s="2">
        <v>44309.711757281555</v>
      </c>
      <c>
        <v>187136</v>
      </c>
      <c s="71">
        <v>6</v>
      </c>
      <c>
        <v>17</v>
      </c>
      <c s="71" t="str">
        <f t="shared" si="266"/>
        <v>пятница</v>
      </c>
      <c s="71" t="str">
        <f>VLOOKUP(A8570,Подписчики!A:C,2,0)</f>
        <v>UTC+3</v>
      </c>
      <c s="71" t="str">
        <f t="shared" si="267"/>
        <v>Московское время</v>
      </c>
      <c s="71"/>
    </row>
    <row r="8571" spans="1:10" ht="15">
      <c r="A8571">
        <v>21019</v>
      </c>
      <c>
        <v>22312</v>
      </c>
      <c s="2">
        <v>44309.931822006474</v>
      </c>
      <c>
        <v>185131</v>
      </c>
      <c s="71">
        <v>6</v>
      </c>
      <c>
        <v>22</v>
      </c>
      <c s="71" t="str">
        <f t="shared" si="266"/>
        <v>пятница</v>
      </c>
      <c s="71" t="str">
        <f>VLOOKUP(A8571,Подписчики!A:C,2,0)</f>
        <v>UTC+3</v>
      </c>
      <c s="71" t="str">
        <f t="shared" si="267"/>
        <v>Московское время</v>
      </c>
      <c s="71"/>
    </row>
    <row r="8572" spans="1:10" ht="15">
      <c r="A8572">
        <v>21019</v>
      </c>
      <c>
        <v>25623</v>
      </c>
      <c s="2">
        <v>44311.081209753713</v>
      </c>
      <c>
        <v>351192</v>
      </c>
      <c s="71">
        <v>1</v>
      </c>
      <c>
        <v>1</v>
      </c>
      <c s="71" t="str">
        <f t="shared" si="266"/>
        <v>воскресенье</v>
      </c>
      <c s="71" t="str">
        <f>VLOOKUP(A8572,Подписчики!A:C,2,0)</f>
        <v>UTC+3</v>
      </c>
      <c s="71" t="str">
        <f t="shared" si="267"/>
        <v>Московское время</v>
      </c>
      <c s="71"/>
    </row>
    <row r="8573" spans="1:10" ht="15">
      <c r="A8573">
        <v>21019</v>
      </c>
      <c>
        <v>45926</v>
      </c>
      <c s="2">
        <v>44320.07</v>
      </c>
      <c>
        <v>15525</v>
      </c>
      <c s="71">
        <v>3</v>
      </c>
      <c>
        <v>1</v>
      </c>
      <c s="71" t="str">
        <f t="shared" si="266"/>
        <v>вторник</v>
      </c>
      <c s="71" t="str">
        <f>VLOOKUP(A8573,Подписчики!A:C,2,0)</f>
        <v>UTC+3</v>
      </c>
      <c s="71" t="str">
        <f t="shared" si="267"/>
        <v>Московское время</v>
      </c>
      <c s="71"/>
    </row>
    <row r="8574" spans="1:10" ht="15">
      <c r="A8574">
        <v>21019</v>
      </c>
      <c>
        <v>71773</v>
      </c>
      <c s="2">
        <v>44330.878423948219</v>
      </c>
      <c>
        <v>293657</v>
      </c>
      <c s="71">
        <v>6</v>
      </c>
      <c>
        <v>21</v>
      </c>
      <c s="71" t="str">
        <f t="shared" si="266"/>
        <v>пятница</v>
      </c>
      <c s="71" t="str">
        <f>VLOOKUP(A8574,Подписчики!A:C,2,0)</f>
        <v>UTC+3</v>
      </c>
      <c s="71" t="str">
        <f t="shared" si="267"/>
        <v>Московское время</v>
      </c>
      <c s="71"/>
    </row>
    <row r="8575" spans="1:10" ht="15">
      <c r="A8575">
        <v>21019</v>
      </c>
      <c>
        <v>120999</v>
      </c>
      <c s="2">
        <v>44346.086000000003</v>
      </c>
      <c>
        <v>478200</v>
      </c>
      <c s="71">
        <v>1</v>
      </c>
      <c>
        <v>2</v>
      </c>
      <c s="71" t="str">
        <f t="shared" si="266"/>
        <v>воскресенье</v>
      </c>
      <c s="71" t="str">
        <f>VLOOKUP(A8575,Подписчики!A:C,2,0)</f>
        <v>UTC+3</v>
      </c>
      <c s="71" t="str">
        <f t="shared" si="267"/>
        <v>Московское время</v>
      </c>
      <c s="71"/>
    </row>
    <row r="8576" spans="1:10" ht="15">
      <c r="A8576">
        <v>21019</v>
      </c>
      <c>
        <v>166755</v>
      </c>
      <c s="2">
        <v>44359.779839472641</v>
      </c>
      <c>
        <v>228405</v>
      </c>
      <c s="71">
        <v>7</v>
      </c>
      <c>
        <v>18</v>
      </c>
      <c s="71" t="str">
        <f t="shared" si="266"/>
        <v>суббота</v>
      </c>
      <c s="71" t="str">
        <f>VLOOKUP(A8576,Подписчики!A:C,2,0)</f>
        <v>UTC+3</v>
      </c>
      <c s="71" t="str">
        <f t="shared" si="267"/>
        <v>Московское время</v>
      </c>
      <c s="71"/>
    </row>
    <row r="8577" spans="1:10" ht="15">
      <c r="A8577">
        <v>21019</v>
      </c>
      <c>
        <v>180510</v>
      </c>
      <c s="2">
        <v>44363.931822006474</v>
      </c>
      <c>
        <v>122902</v>
      </c>
      <c s="71">
        <v>4</v>
      </c>
      <c>
        <v>22</v>
      </c>
      <c s="71" t="str">
        <f t="shared" si="266"/>
        <v>среда</v>
      </c>
      <c s="71" t="str">
        <f>VLOOKUP(A8577,Подписчики!A:C,2,0)</f>
        <v>UTC+3</v>
      </c>
      <c s="71" t="str">
        <f t="shared" si="267"/>
        <v>Московское время</v>
      </c>
      <c s="71"/>
    </row>
    <row r="8578" spans="1:10" ht="15">
      <c r="A8578">
        <v>21019</v>
      </c>
      <c>
        <v>197763</v>
      </c>
      <c s="2">
        <v>44368.514346278316</v>
      </c>
      <c>
        <v>95024</v>
      </c>
      <c s="71">
        <v>2</v>
      </c>
      <c>
        <v>12</v>
      </c>
      <c s="71" t="str">
        <f t="shared" si="266"/>
        <v>понедельник</v>
      </c>
      <c s="71" t="str">
        <f>VLOOKUP(A8578,Подписчики!A:C,2,0)</f>
        <v>UTC+3</v>
      </c>
      <c s="71" t="str">
        <f t="shared" si="267"/>
        <v>Московское время</v>
      </c>
      <c s="71"/>
    </row>
    <row r="8579" spans="1:10" ht="15">
      <c r="A8579">
        <v>21019</v>
      </c>
      <c>
        <v>201962</v>
      </c>
      <c s="2">
        <v>44369.703666666668</v>
      </c>
      <c>
        <v>386196</v>
      </c>
      <c s="71">
        <v>3</v>
      </c>
      <c>
        <v>16</v>
      </c>
      <c s="71" t="str">
        <f t="shared" si="268" ref="G8579:G8642">TEXT(C8579,"дддд")</f>
        <v>вторник</v>
      </c>
      <c s="71" t="str">
        <f>VLOOKUP(A8579,Подписчики!A:C,2,0)</f>
        <v>UTC+3</v>
      </c>
      <c s="71" t="str">
        <f t="shared" si="269" ref="I8579:I8642">IF(H8579="UTC+1","Центральноевропейское время",IF(H8579="UTC+2","Калиниградское время",IF(H8579="UTC+3","Московское время",IF(H8579="UTC+4","Самарское время",IF(H8579="UTC+5","Екатеринбургское время",IF(H8579="UTC+6","Омское время",IF(H8579="UTC+7","Красноярское время",IF(H8579="UTC+8","Иркутское время",IF(H8579="UTC+9","Якутское время",IF(H8579="UTC+10","Владивостокское время",IF(H8579="UTC+11","Магаданское время",IF(H8579="UTC+12","Камчатское время",IF(H8579="UTC+0","Запределами России",IF(H8579="UTC-1","Запределами России",IF(H8579="UTC-2","Запределами России",IF(H8579="UTC-3","Запределами России",IF(H8579="UTC-4","Запределами России",IF(H8579="UTC-5","Запределами России",IF(H8579="UTC-6","Запределами России",IF(H8579="UTC-7","Запределами России",IF(H8579="UTC-8","Запределами России",IF(H8579="UTC-9","Запределами России",0))))))))))))))))))))))</f>
        <v>Московское время</v>
      </c>
      <c s="71"/>
    </row>
    <row r="8580" spans="1:10" ht="15">
      <c r="A8580">
        <v>21019</v>
      </c>
      <c>
        <v>207630</v>
      </c>
      <c s="2">
        <v>44371.6583592233</v>
      </c>
      <c>
        <v>88863</v>
      </c>
      <c s="71">
        <v>5</v>
      </c>
      <c>
        <v>15</v>
      </c>
      <c s="71" t="str">
        <f t="shared" si="268"/>
        <v>четверг</v>
      </c>
      <c s="71" t="str">
        <f>VLOOKUP(A8580,Подписчики!A:C,2,0)</f>
        <v>UTC+3</v>
      </c>
      <c s="71" t="str">
        <f t="shared" si="269"/>
        <v>Московское время</v>
      </c>
      <c s="71"/>
    </row>
    <row r="8581" spans="1:10" ht="15">
      <c r="A8581">
        <v>21019</v>
      </c>
      <c>
        <v>211518</v>
      </c>
      <c s="2">
        <v>44372.685867313914</v>
      </c>
      <c>
        <v>93942</v>
      </c>
      <c s="71">
        <v>6</v>
      </c>
      <c>
        <v>16</v>
      </c>
      <c s="71" t="str">
        <f t="shared" si="268"/>
        <v>пятница</v>
      </c>
      <c s="71" t="str">
        <f>VLOOKUP(A8581,Подписчики!A:C,2,0)</f>
        <v>UTC+3</v>
      </c>
      <c s="71" t="str">
        <f t="shared" si="269"/>
        <v>Московское время</v>
      </c>
      <c s="71"/>
    </row>
    <row r="8582" spans="1:10" ht="15">
      <c r="A8582">
        <v>21019</v>
      </c>
      <c>
        <v>236140</v>
      </c>
      <c s="2">
        <v>44379.674540453074</v>
      </c>
      <c>
        <v>285253</v>
      </c>
      <c s="71">
        <v>6</v>
      </c>
      <c>
        <v>16</v>
      </c>
      <c s="71" t="str">
        <f t="shared" si="268"/>
        <v>пятница</v>
      </c>
      <c s="71" t="str">
        <f>VLOOKUP(A8582,Подписчики!A:C,2,0)</f>
        <v>UTC+3</v>
      </c>
      <c s="71" t="str">
        <f t="shared" si="269"/>
        <v>Московское время</v>
      </c>
      <c s="71"/>
    </row>
    <row r="8583" spans="1:10" ht="15">
      <c r="A8583">
        <v>21019</v>
      </c>
      <c>
        <v>276350</v>
      </c>
      <c s="2">
        <v>44391.535381877024</v>
      </c>
      <c>
        <v>158978</v>
      </c>
      <c s="71">
        <v>4</v>
      </c>
      <c>
        <v>12</v>
      </c>
      <c s="71" t="str">
        <f t="shared" si="268"/>
        <v>среда</v>
      </c>
      <c s="71" t="str">
        <f>VLOOKUP(A8583,Подписчики!A:C,2,0)</f>
        <v>UTC+3</v>
      </c>
      <c s="71" t="str">
        <f t="shared" si="269"/>
        <v>Московское время</v>
      </c>
      <c s="71"/>
    </row>
    <row r="8584" spans="1:10" ht="15">
      <c r="A8584">
        <v>21019</v>
      </c>
      <c>
        <v>282788</v>
      </c>
      <c s="2">
        <v>44393.619524271846</v>
      </c>
      <c>
        <v>301748</v>
      </c>
      <c s="71">
        <v>6</v>
      </c>
      <c>
        <v>14</v>
      </c>
      <c s="71" t="str">
        <f t="shared" si="268"/>
        <v>пятница</v>
      </c>
      <c s="71" t="str">
        <f>VLOOKUP(A8584,Подписчики!A:C,2,0)</f>
        <v>UTC+3</v>
      </c>
      <c s="71" t="str">
        <f t="shared" si="269"/>
        <v>Московское время</v>
      </c>
      <c s="71"/>
    </row>
    <row r="8585" spans="1:10" ht="15">
      <c r="A8585">
        <v>21019</v>
      </c>
      <c>
        <v>286456</v>
      </c>
      <c s="2">
        <v>44394.417258899673</v>
      </c>
      <c>
        <v>318314</v>
      </c>
      <c s="71">
        <v>7</v>
      </c>
      <c>
        <v>10</v>
      </c>
      <c s="71" t="str">
        <f t="shared" si="268"/>
        <v>суббота</v>
      </c>
      <c s="71" t="str">
        <f>VLOOKUP(A8585,Подписчики!A:C,2,0)</f>
        <v>UTC+3</v>
      </c>
      <c s="71" t="str">
        <f t="shared" si="269"/>
        <v>Московское время</v>
      </c>
      <c s="71"/>
    </row>
    <row r="8586" spans="1:10" ht="15">
      <c r="A8586">
        <v>21019</v>
      </c>
      <c>
        <v>352462</v>
      </c>
      <c s="2">
        <v>44413.803</v>
      </c>
      <c>
        <v>227775</v>
      </c>
      <c s="71">
        <v>5</v>
      </c>
      <c>
        <v>19</v>
      </c>
      <c s="71" t="str">
        <f t="shared" si="268"/>
        <v>четверг</v>
      </c>
      <c s="71" t="str">
        <f>VLOOKUP(A8586,Подписчики!A:C,2,0)</f>
        <v>UTC+3</v>
      </c>
      <c s="71" t="str">
        <f t="shared" si="269"/>
        <v>Московское время</v>
      </c>
      <c s="71"/>
    </row>
    <row r="8587" spans="1:10" ht="15">
      <c r="A8587">
        <v>21019</v>
      </c>
      <c>
        <v>406353</v>
      </c>
      <c s="2">
        <v>44429.837970873785</v>
      </c>
      <c>
        <v>304128</v>
      </c>
      <c s="71">
        <v>7</v>
      </c>
      <c>
        <v>20</v>
      </c>
      <c s="71" t="str">
        <f t="shared" si="268"/>
        <v>суббота</v>
      </c>
      <c s="71" t="str">
        <f>VLOOKUP(A8587,Подписчики!A:C,2,0)</f>
        <v>UTC+3</v>
      </c>
      <c s="71" t="str">
        <f t="shared" si="269"/>
        <v>Московское время</v>
      </c>
      <c s="71"/>
    </row>
    <row r="8588" spans="1:10" ht="15">
      <c r="A8588">
        <v>21020</v>
      </c>
      <c>
        <v>335640</v>
      </c>
      <c s="2">
        <v>44408.695576051781</v>
      </c>
      <c>
        <v>259452</v>
      </c>
      <c s="71">
        <v>7</v>
      </c>
      <c>
        <v>16</v>
      </c>
      <c s="71" t="str">
        <f t="shared" si="268"/>
        <v>суббота</v>
      </c>
      <c s="71" t="str">
        <f>VLOOKUP(A8588,Подписчики!A:C,2,0)</f>
        <v>UTC+3</v>
      </c>
      <c s="71" t="str">
        <f t="shared" si="269"/>
        <v>Московское время</v>
      </c>
      <c s="71"/>
    </row>
    <row r="8589" spans="1:10" ht="15">
      <c r="A8589">
        <v>21020</v>
      </c>
      <c>
        <v>345265</v>
      </c>
      <c s="2">
        <v>44411.381660194173</v>
      </c>
      <c>
        <v>154256</v>
      </c>
      <c s="71">
        <v>3</v>
      </c>
      <c>
        <v>9</v>
      </c>
      <c s="71" t="str">
        <f t="shared" si="268"/>
        <v>вторник</v>
      </c>
      <c s="71" t="str">
        <f>VLOOKUP(A8589,Подписчики!A:C,2,0)</f>
        <v>UTC+3</v>
      </c>
      <c s="71" t="str">
        <f t="shared" si="269"/>
        <v>Московское время</v>
      </c>
      <c s="71"/>
    </row>
    <row r="8590" spans="1:10" ht="15">
      <c r="A8590">
        <v>21020</v>
      </c>
      <c>
        <v>375442</v>
      </c>
      <c s="2">
        <v>44420.613051779932</v>
      </c>
      <c>
        <v>153893</v>
      </c>
      <c s="71">
        <v>5</v>
      </c>
      <c>
        <v>14</v>
      </c>
      <c s="71" t="str">
        <f t="shared" si="268"/>
        <v>четверг</v>
      </c>
      <c s="71" t="str">
        <f>VLOOKUP(A8590,Подписчики!A:C,2,0)</f>
        <v>UTC+3</v>
      </c>
      <c s="71" t="str">
        <f t="shared" si="269"/>
        <v>Московское время</v>
      </c>
      <c s="71"/>
    </row>
    <row r="8591" spans="1:10" ht="15">
      <c r="A8591">
        <v>21020</v>
      </c>
      <c>
        <v>382178</v>
      </c>
      <c s="2">
        <v>44422.470198675495</v>
      </c>
      <c>
        <v>397390</v>
      </c>
      <c s="71">
        <v>7</v>
      </c>
      <c>
        <v>11</v>
      </c>
      <c s="71" t="str">
        <f t="shared" si="268"/>
        <v>суббота</v>
      </c>
      <c s="71" t="str">
        <f>VLOOKUP(A8591,Подписчики!A:C,2,0)</f>
        <v>UTC+3</v>
      </c>
      <c s="71" t="str">
        <f t="shared" si="269"/>
        <v>Московское время</v>
      </c>
      <c s="71"/>
    </row>
    <row r="8592" spans="1:10" ht="15">
      <c r="A8592">
        <v>21020</v>
      </c>
      <c>
        <v>394417</v>
      </c>
      <c s="2">
        <v>44426.483601941749</v>
      </c>
      <c>
        <v>411922</v>
      </c>
      <c s="71">
        <v>4</v>
      </c>
      <c>
        <v>11</v>
      </c>
      <c s="71" t="str">
        <f t="shared" si="268"/>
        <v>среда</v>
      </c>
      <c s="71" t="str">
        <f>VLOOKUP(A8592,Подписчики!A:C,2,0)</f>
        <v>UTC+3</v>
      </c>
      <c s="71" t="str">
        <f t="shared" si="269"/>
        <v>Московское время</v>
      </c>
      <c s="71"/>
    </row>
    <row r="8593" spans="1:10" ht="15">
      <c r="A8593">
        <v>21020</v>
      </c>
      <c>
        <v>405024</v>
      </c>
      <c s="2">
        <v>44429.632469255666</v>
      </c>
      <c>
        <v>367087</v>
      </c>
      <c s="71">
        <v>7</v>
      </c>
      <c>
        <v>15</v>
      </c>
      <c s="71" t="str">
        <f t="shared" si="268"/>
        <v>суббота</v>
      </c>
      <c s="71" t="str">
        <f>VLOOKUP(A8593,Подписчики!A:C,2,0)</f>
        <v>UTC+3</v>
      </c>
      <c s="71" t="str">
        <f t="shared" si="269"/>
        <v>Московское время</v>
      </c>
      <c s="71"/>
    </row>
    <row r="8594" spans="1:10" ht="15">
      <c r="A8594">
        <v>21020</v>
      </c>
      <c>
        <v>408402</v>
      </c>
      <c s="2">
        <v>44430.482985930968</v>
      </c>
      <c>
        <v>404226</v>
      </c>
      <c s="71">
        <v>1</v>
      </c>
      <c>
        <v>11</v>
      </c>
      <c s="71" t="str">
        <f t="shared" si="268"/>
        <v>воскресенье</v>
      </c>
      <c s="71" t="str">
        <f>VLOOKUP(A8594,Подписчики!A:C,2,0)</f>
        <v>UTC+3</v>
      </c>
      <c s="71" t="str">
        <f t="shared" si="269"/>
        <v>Московское время</v>
      </c>
      <c s="71"/>
    </row>
    <row r="8595" spans="1:10" ht="15">
      <c r="A8595">
        <v>21025</v>
      </c>
      <c>
        <v>11267</v>
      </c>
      <c s="2">
        <v>44302.411333333337</v>
      </c>
      <c>
        <v>297015</v>
      </c>
      <c s="71">
        <v>6</v>
      </c>
      <c>
        <v>9</v>
      </c>
      <c s="71" t="str">
        <f t="shared" si="268"/>
        <v>пятница</v>
      </c>
      <c s="71" t="str">
        <f>VLOOKUP(A8595,Подписчики!A:C,2,0)</f>
        <v>UTC+1</v>
      </c>
      <c s="71" t="str">
        <f t="shared" si="269"/>
        <v>Центральноевропейское время</v>
      </c>
      <c s="71"/>
    </row>
    <row r="8596" spans="1:10" ht="15">
      <c r="A8596">
        <v>21025</v>
      </c>
      <c>
        <v>32136</v>
      </c>
      <c s="2">
        <v>44314.785381877024</v>
      </c>
      <c>
        <v>241927</v>
      </c>
      <c s="71">
        <v>4</v>
      </c>
      <c>
        <v>18</v>
      </c>
      <c s="71" t="str">
        <f t="shared" si="268"/>
        <v>среда</v>
      </c>
      <c s="71" t="str">
        <f>VLOOKUP(A8596,Подписчики!A:C,2,0)</f>
        <v>UTC+1</v>
      </c>
      <c s="71" t="str">
        <f t="shared" si="269"/>
        <v>Центральноевропейское время</v>
      </c>
      <c s="71"/>
    </row>
    <row r="8597" spans="1:10" ht="15">
      <c r="A8597">
        <v>21025</v>
      </c>
      <c>
        <v>37459</v>
      </c>
      <c s="2">
        <v>44316.825834951458</v>
      </c>
      <c>
        <v>407315</v>
      </c>
      <c s="71">
        <v>6</v>
      </c>
      <c>
        <v>19</v>
      </c>
      <c s="71" t="str">
        <f t="shared" si="268"/>
        <v>пятница</v>
      </c>
      <c s="71" t="str">
        <f>VLOOKUP(A8597,Подписчики!A:C,2,0)</f>
        <v>UTC+1</v>
      </c>
      <c s="71" t="str">
        <f t="shared" si="269"/>
        <v>Центральноевропейское время</v>
      </c>
      <c s="71"/>
    </row>
    <row r="8598" spans="1:10" ht="15">
      <c r="A8598">
        <v>21025</v>
      </c>
      <c>
        <v>39737</v>
      </c>
      <c s="2">
        <v>44317.694766990295</v>
      </c>
      <c>
        <v>158978</v>
      </c>
      <c s="71">
        <v>7</v>
      </c>
      <c>
        <v>16</v>
      </c>
      <c s="71" t="str">
        <f t="shared" si="268"/>
        <v>суббота</v>
      </c>
      <c s="71" t="str">
        <f>VLOOKUP(A8598,Подписчики!A:C,2,0)</f>
        <v>UTC+1</v>
      </c>
      <c s="71" t="str">
        <f t="shared" si="269"/>
        <v>Центральноевропейское время</v>
      </c>
      <c s="71"/>
    </row>
    <row r="8599" spans="1:10" ht="15">
      <c r="A8599">
        <v>21025</v>
      </c>
      <c>
        <v>55725</v>
      </c>
      <c s="2">
        <v>44324.696385113268</v>
      </c>
      <c>
        <v>180863</v>
      </c>
      <c s="71">
        <v>7</v>
      </c>
      <c>
        <v>16</v>
      </c>
      <c s="71" t="str">
        <f t="shared" si="268"/>
        <v>суббота</v>
      </c>
      <c s="71" t="str">
        <f>VLOOKUP(A8599,Подписчики!A:C,2,0)</f>
        <v>UTC+1</v>
      </c>
      <c s="71" t="str">
        <f t="shared" si="269"/>
        <v>Центральноевропейское время</v>
      </c>
      <c s="71"/>
    </row>
    <row r="8600" spans="1:10" ht="15">
      <c r="A8600">
        <v>21025</v>
      </c>
      <c>
        <v>76720</v>
      </c>
      <c s="2">
        <v>44332.363048188723</v>
      </c>
      <c>
        <v>388561</v>
      </c>
      <c s="71">
        <v>1</v>
      </c>
      <c>
        <v>8</v>
      </c>
      <c s="71" t="str">
        <f t="shared" si="268"/>
        <v>воскресенье</v>
      </c>
      <c s="71" t="str">
        <f>VLOOKUP(A8600,Подписчики!A:C,2,0)</f>
        <v>UTC+1</v>
      </c>
      <c s="71" t="str">
        <f t="shared" si="269"/>
        <v>Центральноевропейское время</v>
      </c>
      <c s="71"/>
    </row>
    <row r="8601" spans="1:10" ht="15">
      <c r="A8601">
        <v>21025</v>
      </c>
      <c>
        <v>91898</v>
      </c>
      <c s="2">
        <v>44337.943957928808</v>
      </c>
      <c>
        <v>153893</v>
      </c>
      <c s="71">
        <v>6</v>
      </c>
      <c>
        <v>22</v>
      </c>
      <c s="71" t="str">
        <f t="shared" si="268"/>
        <v>пятница</v>
      </c>
      <c s="71" t="str">
        <f>VLOOKUP(A8601,Подписчики!A:C,2,0)</f>
        <v>UTC+1</v>
      </c>
      <c s="71" t="str">
        <f t="shared" si="269"/>
        <v>Центральноевропейское время</v>
      </c>
      <c s="71"/>
    </row>
    <row r="8602" spans="1:10" ht="15">
      <c r="A8602">
        <v>21025</v>
      </c>
      <c>
        <v>160870</v>
      </c>
      <c s="2">
        <v>44358.667258899681</v>
      </c>
      <c>
        <v>411922</v>
      </c>
      <c s="71">
        <v>6</v>
      </c>
      <c>
        <v>16</v>
      </c>
      <c s="71" t="str">
        <f t="shared" si="268"/>
        <v>пятница</v>
      </c>
      <c s="71" t="str">
        <f>VLOOKUP(A8602,Подписчики!A:C,2,0)</f>
        <v>UTC+1</v>
      </c>
      <c s="71" t="str">
        <f t="shared" si="269"/>
        <v>Центральноевропейское время</v>
      </c>
      <c s="71"/>
    </row>
    <row r="8603" spans="1:10" ht="15">
      <c r="A8603">
        <v>21025</v>
      </c>
      <c>
        <v>207739</v>
      </c>
      <c s="2">
        <v>44371.675349514568</v>
      </c>
      <c>
        <v>413286</v>
      </c>
      <c s="71">
        <v>5</v>
      </c>
      <c>
        <v>16</v>
      </c>
      <c s="71" t="str">
        <f t="shared" si="268"/>
        <v>четверг</v>
      </c>
      <c s="71" t="str">
        <f>VLOOKUP(A8603,Подписчики!A:C,2,0)</f>
        <v>UTC+1</v>
      </c>
      <c s="71" t="str">
        <f t="shared" si="269"/>
        <v>Центральноевропейское время</v>
      </c>
      <c s="71"/>
    </row>
    <row r="8604" spans="1:10" ht="15">
      <c r="A8604">
        <v>21084</v>
      </c>
      <c>
        <v>36319</v>
      </c>
      <c s="2">
        <v>44316.674540453074</v>
      </c>
      <c>
        <v>250679</v>
      </c>
      <c s="71">
        <v>6</v>
      </c>
      <c>
        <v>16</v>
      </c>
      <c s="71" t="str">
        <f t="shared" si="268"/>
        <v>пятница</v>
      </c>
      <c s="71" t="str">
        <f>VLOOKUP(A8604,Подписчики!A:C,2,0)</f>
        <v>UTC+3</v>
      </c>
      <c s="71" t="str">
        <f t="shared" si="269"/>
        <v>Московское время</v>
      </c>
      <c s="71"/>
    </row>
    <row r="8605" spans="1:10" ht="15">
      <c r="A8605">
        <v>21084</v>
      </c>
      <c>
        <v>45330</v>
      </c>
      <c s="2">
        <v>44319.818553398058</v>
      </c>
      <c>
        <v>470762</v>
      </c>
      <c s="71">
        <v>2</v>
      </c>
      <c>
        <v>19</v>
      </c>
      <c s="71" t="str">
        <f t="shared" si="268"/>
        <v>понедельник</v>
      </c>
      <c s="71" t="str">
        <f>VLOOKUP(A8605,Подписчики!A:C,2,0)</f>
        <v>UTC+3</v>
      </c>
      <c s="71" t="str">
        <f t="shared" si="269"/>
        <v>Московское время</v>
      </c>
      <c s="71"/>
    </row>
    <row r="8606" spans="1:10" ht="15">
      <c r="A8606">
        <v>21084</v>
      </c>
      <c>
        <v>67532</v>
      </c>
      <c s="2">
        <v>44329.596870550158</v>
      </c>
      <c>
        <v>352642</v>
      </c>
      <c s="71">
        <v>5</v>
      </c>
      <c>
        <v>14</v>
      </c>
      <c s="71" t="str">
        <f t="shared" si="268"/>
        <v>четверг</v>
      </c>
      <c s="71" t="str">
        <f>VLOOKUP(A8606,Подписчики!A:C,2,0)</f>
        <v>UTC+3</v>
      </c>
      <c s="71" t="str">
        <f t="shared" si="269"/>
        <v>Московское время</v>
      </c>
      <c s="71"/>
    </row>
    <row r="8607" spans="1:10" ht="15">
      <c r="A8607">
        <v>21084</v>
      </c>
      <c>
        <v>82168</v>
      </c>
      <c s="2">
        <v>44334.627614886733</v>
      </c>
      <c>
        <v>303686</v>
      </c>
      <c s="71">
        <v>3</v>
      </c>
      <c>
        <v>15</v>
      </c>
      <c s="71" t="str">
        <f t="shared" si="268"/>
        <v>вторник</v>
      </c>
      <c s="71" t="str">
        <f>VLOOKUP(A8607,Подписчики!A:C,2,0)</f>
        <v>UTC+3</v>
      </c>
      <c s="71" t="str">
        <f t="shared" si="269"/>
        <v>Московское время</v>
      </c>
      <c s="71"/>
    </row>
    <row r="8608" spans="1:10" ht="15">
      <c r="A8608">
        <v>21084</v>
      </c>
      <c>
        <v>116757</v>
      </c>
      <c s="2">
        <v>44345.443708609273</v>
      </c>
      <c>
        <v>154256</v>
      </c>
      <c s="71">
        <v>7</v>
      </c>
      <c>
        <v>10</v>
      </c>
      <c s="71" t="str">
        <f t="shared" si="268"/>
        <v>суббота</v>
      </c>
      <c s="71" t="str">
        <f>VLOOKUP(A8608,Подписчики!A:C,2,0)</f>
        <v>UTC+3</v>
      </c>
      <c s="71" t="str">
        <f t="shared" si="269"/>
        <v>Московское время</v>
      </c>
      <c s="71"/>
    </row>
    <row r="8609" spans="1:10" ht="15">
      <c r="A8609">
        <v>21084</v>
      </c>
      <c>
        <v>124158</v>
      </c>
      <c s="2">
        <v>44346.794281553397</v>
      </c>
      <c>
        <v>254309</v>
      </c>
      <c s="71">
        <v>1</v>
      </c>
      <c>
        <v>19</v>
      </c>
      <c s="71" t="str">
        <f t="shared" si="268"/>
        <v>воскресенье</v>
      </c>
      <c s="71" t="str">
        <f>VLOOKUP(A8609,Подписчики!A:C,2,0)</f>
        <v>UTC+3</v>
      </c>
      <c s="71" t="str">
        <f t="shared" si="269"/>
        <v>Московское время</v>
      </c>
      <c s="71"/>
    </row>
    <row r="8610" spans="1:10" ht="15">
      <c r="A8610">
        <v>21084</v>
      </c>
      <c>
        <v>138140</v>
      </c>
      <c s="2">
        <v>44351.736029126216</v>
      </c>
      <c>
        <v>135719</v>
      </c>
      <c s="71">
        <v>6</v>
      </c>
      <c>
        <v>17</v>
      </c>
      <c s="71" t="str">
        <f t="shared" si="268"/>
        <v>пятница</v>
      </c>
      <c s="71" t="str">
        <f>VLOOKUP(A8610,Подписчики!A:C,2,0)</f>
        <v>UTC+3</v>
      </c>
      <c s="71" t="str">
        <f t="shared" si="269"/>
        <v>Московское время</v>
      </c>
      <c s="71"/>
    </row>
    <row r="8611" spans="1:10" ht="15">
      <c r="A8611">
        <v>21084</v>
      </c>
      <c>
        <v>140217</v>
      </c>
      <c s="2">
        <v>44352.135410626543</v>
      </c>
      <c>
        <v>5151</v>
      </c>
      <c s="71">
        <v>7</v>
      </c>
      <c>
        <v>3</v>
      </c>
      <c s="71" t="str">
        <f t="shared" si="268"/>
        <v>суббота</v>
      </c>
      <c s="71" t="str">
        <f>VLOOKUP(A8611,Подписчики!A:C,2,0)</f>
        <v>UTC+3</v>
      </c>
      <c s="71" t="str">
        <f t="shared" si="269"/>
        <v>Московское время</v>
      </c>
      <c s="71"/>
    </row>
    <row r="8612" spans="1:10" ht="15">
      <c r="A8612">
        <v>21084</v>
      </c>
      <c>
        <v>174266</v>
      </c>
      <c s="2">
        <v>44361.718229773462</v>
      </c>
      <c>
        <v>411922</v>
      </c>
      <c s="71">
        <v>2</v>
      </c>
      <c>
        <v>17</v>
      </c>
      <c s="71" t="str">
        <f t="shared" si="268"/>
        <v>понедельник</v>
      </c>
      <c s="71" t="str">
        <f>VLOOKUP(A8612,Подписчики!A:C,2,0)</f>
        <v>UTC+3</v>
      </c>
      <c s="71" t="str">
        <f t="shared" si="269"/>
        <v>Московское время</v>
      </c>
      <c s="71"/>
    </row>
    <row r="8613" spans="1:10" ht="15">
      <c r="A8613">
        <v>21084</v>
      </c>
      <c>
        <v>192480</v>
      </c>
      <c s="2">
        <v>44366.912442396315</v>
      </c>
      <c>
        <v>158978</v>
      </c>
      <c s="71">
        <v>7</v>
      </c>
      <c>
        <v>21</v>
      </c>
      <c s="71" t="str">
        <f t="shared" si="268"/>
        <v>суббота</v>
      </c>
      <c s="71" t="str">
        <f>VLOOKUP(A8613,Подписчики!A:C,2,0)</f>
        <v>UTC+3</v>
      </c>
      <c s="71" t="str">
        <f t="shared" si="269"/>
        <v>Московское время</v>
      </c>
      <c s="71"/>
    </row>
    <row r="8614" spans="1:10" ht="15">
      <c r="A8614">
        <v>21084</v>
      </c>
      <c>
        <v>202790</v>
      </c>
      <c s="2">
        <v>44369.847679611652</v>
      </c>
      <c>
        <v>95024</v>
      </c>
      <c s="71">
        <v>3</v>
      </c>
      <c>
        <v>20</v>
      </c>
      <c s="71" t="str">
        <f t="shared" si="268"/>
        <v>вторник</v>
      </c>
      <c s="71" t="str">
        <f>VLOOKUP(A8614,Подписчики!A:C,2,0)</f>
        <v>UTC+3</v>
      </c>
      <c s="71" t="str">
        <f t="shared" si="269"/>
        <v>Московское время</v>
      </c>
      <c s="71"/>
    </row>
    <row r="8615" spans="1:10" ht="15">
      <c r="A8615">
        <v>21113</v>
      </c>
      <c>
        <v>121193</v>
      </c>
      <c s="2">
        <v>44346.141333333333</v>
      </c>
      <c>
        <v>471403</v>
      </c>
      <c s="71">
        <v>1</v>
      </c>
      <c>
        <v>3</v>
      </c>
      <c s="71" t="str">
        <f t="shared" si="268"/>
        <v>воскресенье</v>
      </c>
      <c s="71" t="str">
        <f>VLOOKUP(A8615,Подписчики!A:C,2,0)</f>
        <v>UTC+1</v>
      </c>
      <c s="71" t="str">
        <f t="shared" si="269"/>
        <v>Центральноевропейское время</v>
      </c>
      <c s="71"/>
    </row>
    <row r="8616" spans="1:10" ht="15">
      <c r="A8616">
        <v>21113</v>
      </c>
      <c>
        <v>127951</v>
      </c>
      <c s="2">
        <v>44347.927776699034</v>
      </c>
      <c>
        <v>158978</v>
      </c>
      <c s="71">
        <v>2</v>
      </c>
      <c>
        <v>22</v>
      </c>
      <c s="71" t="str">
        <f t="shared" si="268"/>
        <v>понедельник</v>
      </c>
      <c s="71" t="str">
        <f>VLOOKUP(A8616,Подписчики!A:C,2,0)</f>
        <v>UTC+1</v>
      </c>
      <c s="71" t="str">
        <f t="shared" si="269"/>
        <v>Центральноевропейское время</v>
      </c>
      <c s="71"/>
    </row>
    <row r="8617" spans="1:10" ht="15">
      <c r="A8617">
        <v>21113</v>
      </c>
      <c>
        <v>134794</v>
      </c>
      <c s="2">
        <v>44350.749783171523</v>
      </c>
      <c>
        <v>19525</v>
      </c>
      <c s="71">
        <v>5</v>
      </c>
      <c>
        <v>17</v>
      </c>
      <c s="71" t="str">
        <f t="shared" si="268"/>
        <v>четверг</v>
      </c>
      <c s="71" t="str">
        <f>VLOOKUP(A8617,Подписчики!A:C,2,0)</f>
        <v>UTC+1</v>
      </c>
      <c s="71" t="str">
        <f t="shared" si="269"/>
        <v>Центральноевропейское время</v>
      </c>
      <c s="71"/>
    </row>
    <row r="8618" spans="1:10" ht="15">
      <c r="A8618">
        <v>21113</v>
      </c>
      <c>
        <v>145693</v>
      </c>
      <c s="2">
        <v>44353.623096407973</v>
      </c>
      <c>
        <v>376706</v>
      </c>
      <c s="71">
        <v>1</v>
      </c>
      <c>
        <v>14</v>
      </c>
      <c s="71" t="str">
        <f t="shared" si="268"/>
        <v>воскресенье</v>
      </c>
      <c s="71" t="str">
        <f>VLOOKUP(A8618,Подписчики!A:C,2,0)</f>
        <v>UTC+1</v>
      </c>
      <c s="71" t="str">
        <f t="shared" si="269"/>
        <v>Центральноевропейское время</v>
      </c>
      <c s="71"/>
    </row>
    <row r="8619" spans="1:10" ht="15">
      <c r="A8619">
        <v>21113</v>
      </c>
      <c>
        <v>171784</v>
      </c>
      <c s="2">
        <v>44360.772436893203</v>
      </c>
      <c>
        <v>230507</v>
      </c>
      <c s="71">
        <v>1</v>
      </c>
      <c>
        <v>18</v>
      </c>
      <c s="71" t="str">
        <f t="shared" si="268"/>
        <v>воскресенье</v>
      </c>
      <c s="71" t="str">
        <f>VLOOKUP(A8619,Подписчики!A:C,2,0)</f>
        <v>UTC+1</v>
      </c>
      <c s="71" t="str">
        <f t="shared" si="269"/>
        <v>Центральноевропейское время</v>
      </c>
      <c s="71"/>
    </row>
    <row r="8620" spans="1:10" ht="15">
      <c r="A8620">
        <v>21113</v>
      </c>
      <c>
        <v>183229</v>
      </c>
      <c s="2">
        <v>44364.900268608413</v>
      </c>
      <c>
        <v>411922</v>
      </c>
      <c s="71">
        <v>5</v>
      </c>
      <c>
        <v>21</v>
      </c>
      <c s="71" t="str">
        <f t="shared" si="268"/>
        <v>четверг</v>
      </c>
      <c s="71" t="str">
        <f>VLOOKUP(A8620,Подписчики!A:C,2,0)</f>
        <v>UTC+1</v>
      </c>
      <c s="71" t="str">
        <f t="shared" si="269"/>
        <v>Центральноевропейское время</v>
      </c>
      <c s="71"/>
    </row>
    <row r="8621" spans="1:10" ht="15">
      <c r="A8621">
        <v>21113</v>
      </c>
      <c>
        <v>202311</v>
      </c>
      <c s="2">
        <v>44369.761110032363</v>
      </c>
      <c>
        <v>468237</v>
      </c>
      <c s="71">
        <v>3</v>
      </c>
      <c>
        <v>18</v>
      </c>
      <c s="71" t="str">
        <f t="shared" si="268"/>
        <v>вторник</v>
      </c>
      <c s="71" t="str">
        <f>VLOOKUP(A8621,Подписчики!A:C,2,0)</f>
        <v>UTC+1</v>
      </c>
      <c s="71" t="str">
        <f t="shared" si="269"/>
        <v>Центральноевропейское время</v>
      </c>
      <c s="71"/>
    </row>
    <row r="8622" spans="1:10" ht="15">
      <c r="A8622">
        <v>21113</v>
      </c>
      <c>
        <v>203901</v>
      </c>
      <c s="2">
        <v>44370.489265372169</v>
      </c>
      <c>
        <v>122902</v>
      </c>
      <c s="71">
        <v>4</v>
      </c>
      <c>
        <v>11</v>
      </c>
      <c s="71" t="str">
        <f t="shared" si="268"/>
        <v>среда</v>
      </c>
      <c s="71" t="str">
        <f>VLOOKUP(A8622,Подписчики!A:C,2,0)</f>
        <v>UTC+1</v>
      </c>
      <c s="71" t="str">
        <f t="shared" si="269"/>
        <v>Центральноевропейское время</v>
      </c>
      <c s="71"/>
    </row>
    <row r="8623" spans="1:10" ht="15">
      <c r="A8623">
        <v>21129</v>
      </c>
      <c>
        <v>123675</v>
      </c>
      <c s="2">
        <v>44346.739524521625</v>
      </c>
      <c>
        <v>182191</v>
      </c>
      <c s="71">
        <v>1</v>
      </c>
      <c>
        <v>17</v>
      </c>
      <c s="71" t="str">
        <f t="shared" si="268"/>
        <v>воскресенье</v>
      </c>
      <c s="71" t="str">
        <f>VLOOKUP(A8623,Подписчики!A:C,2,0)</f>
        <v>UTC+1</v>
      </c>
      <c s="71" t="str">
        <f t="shared" si="269"/>
        <v>Центральноевропейское время</v>
      </c>
      <c s="71"/>
    </row>
    <row r="8624" spans="1:10" ht="15">
      <c r="A8624">
        <v>21129</v>
      </c>
      <c>
        <v>143251</v>
      </c>
      <c s="2">
        <v>44352.854961165052</v>
      </c>
      <c>
        <v>250679</v>
      </c>
      <c s="71">
        <v>7</v>
      </c>
      <c>
        <v>20</v>
      </c>
      <c s="71" t="str">
        <f t="shared" si="268"/>
        <v>суббота</v>
      </c>
      <c s="71" t="str">
        <f>VLOOKUP(A8624,Подписчики!A:C,2,0)</f>
        <v>UTC+1</v>
      </c>
      <c s="71" t="str">
        <f t="shared" si="269"/>
        <v>Центральноевропейское время</v>
      </c>
      <c s="71"/>
    </row>
    <row r="8625" spans="1:10" ht="15">
      <c r="A8625">
        <v>21129</v>
      </c>
      <c>
        <v>145842</v>
      </c>
      <c s="2">
        <v>44353.651077669907</v>
      </c>
      <c>
        <v>230507</v>
      </c>
      <c s="71">
        <v>1</v>
      </c>
      <c>
        <v>15</v>
      </c>
      <c s="71" t="str">
        <f t="shared" si="268"/>
        <v>воскресенье</v>
      </c>
      <c s="71" t="str">
        <f>VLOOKUP(A8625,Подписчики!A:C,2,0)</f>
        <v>UTC+1</v>
      </c>
      <c s="71" t="str">
        <f t="shared" si="269"/>
        <v>Центральноевропейское время</v>
      </c>
      <c s="71"/>
    </row>
    <row r="8626" spans="1:10" ht="15">
      <c r="A8626">
        <v>21129</v>
      </c>
      <c>
        <v>153670</v>
      </c>
      <c s="2">
        <v>44356.346333333335</v>
      </c>
      <c>
        <v>278183</v>
      </c>
      <c s="71">
        <v>4</v>
      </c>
      <c>
        <v>8</v>
      </c>
      <c s="71" t="str">
        <f t="shared" si="268"/>
        <v>среда</v>
      </c>
      <c s="71" t="str">
        <f>VLOOKUP(A8626,Подписчики!A:C,2,0)</f>
        <v>UTC+1</v>
      </c>
      <c s="71" t="str">
        <f t="shared" si="269"/>
        <v>Центральноевропейское время</v>
      </c>
      <c s="71"/>
    </row>
    <row r="8627" spans="1:10" ht="15">
      <c r="A8627">
        <v>21129</v>
      </c>
      <c>
        <v>158146</v>
      </c>
      <c s="2">
        <v>44357.778909385117</v>
      </c>
      <c>
        <v>377180</v>
      </c>
      <c s="71">
        <v>5</v>
      </c>
      <c>
        <v>18</v>
      </c>
      <c s="71" t="str">
        <f t="shared" si="268"/>
        <v>четверг</v>
      </c>
      <c s="71" t="str">
        <f>VLOOKUP(A8627,Подписчики!A:C,2,0)</f>
        <v>UTC+1</v>
      </c>
      <c s="71" t="str">
        <f t="shared" si="269"/>
        <v>Центральноевропейское время</v>
      </c>
      <c s="71"/>
    </row>
    <row r="8628" spans="1:10" ht="15">
      <c r="A8628">
        <v>21129</v>
      </c>
      <c>
        <v>161894</v>
      </c>
      <c s="2">
        <v>44358.783763754051</v>
      </c>
      <c>
        <v>347393</v>
      </c>
      <c s="71">
        <v>6</v>
      </c>
      <c>
        <v>18</v>
      </c>
      <c s="71" t="str">
        <f t="shared" si="268"/>
        <v>пятница</v>
      </c>
      <c s="71" t="str">
        <f>VLOOKUP(A8628,Подписчики!A:C,2,0)</f>
        <v>UTC+1</v>
      </c>
      <c s="71" t="str">
        <f t="shared" si="269"/>
        <v>Центральноевропейское время</v>
      </c>
      <c s="71"/>
    </row>
    <row r="8629" spans="1:10" ht="15">
      <c r="A8629">
        <v>21129</v>
      </c>
      <c>
        <v>201790</v>
      </c>
      <c s="2">
        <v>44369.680203883494</v>
      </c>
      <c>
        <v>267896</v>
      </c>
      <c s="71">
        <v>3</v>
      </c>
      <c>
        <v>16</v>
      </c>
      <c s="71" t="str">
        <f t="shared" si="268"/>
        <v>вторник</v>
      </c>
      <c s="71" t="str">
        <f>VLOOKUP(A8629,Подписчики!A:C,2,0)</f>
        <v>UTC+1</v>
      </c>
      <c s="71" t="str">
        <f t="shared" si="269"/>
        <v>Центральноевропейское время</v>
      </c>
      <c s="71"/>
    </row>
    <row r="8630" spans="1:10" ht="15">
      <c r="A8630">
        <v>21129</v>
      </c>
      <c>
        <v>271567</v>
      </c>
      <c s="2">
        <v>44389.738456310683</v>
      </c>
      <c>
        <v>88863</v>
      </c>
      <c s="71">
        <v>2</v>
      </c>
      <c>
        <v>17</v>
      </c>
      <c s="71" t="str">
        <f t="shared" si="268"/>
        <v>понедельник</v>
      </c>
      <c s="71" t="str">
        <f>VLOOKUP(A8630,Подписчики!A:C,2,0)</f>
        <v>UTC+1</v>
      </c>
      <c s="71" t="str">
        <f t="shared" si="269"/>
        <v>Центральноевропейское время</v>
      </c>
      <c s="71"/>
    </row>
    <row r="8631" spans="1:10" ht="15">
      <c r="A8631">
        <v>21129</v>
      </c>
      <c>
        <v>303110</v>
      </c>
      <c s="2">
        <v>44399.664022653727</v>
      </c>
      <c>
        <v>112334</v>
      </c>
      <c s="71">
        <v>5</v>
      </c>
      <c>
        <v>15</v>
      </c>
      <c s="71" t="str">
        <f t="shared" si="268"/>
        <v>четверг</v>
      </c>
      <c s="71" t="str">
        <f>VLOOKUP(A8631,Подписчики!A:C,2,0)</f>
        <v>UTC+1</v>
      </c>
      <c s="71" t="str">
        <f t="shared" si="269"/>
        <v>Центральноевропейское время</v>
      </c>
      <c s="71"/>
    </row>
    <row r="8632" spans="1:10" ht="15">
      <c r="A8632">
        <v>21129</v>
      </c>
      <c>
        <v>344208</v>
      </c>
      <c s="2">
        <v>44410.76920064725</v>
      </c>
      <c>
        <v>443594</v>
      </c>
      <c s="71">
        <v>2</v>
      </c>
      <c>
        <v>18</v>
      </c>
      <c s="71" t="str">
        <f t="shared" si="268"/>
        <v>понедельник</v>
      </c>
      <c s="71" t="str">
        <f>VLOOKUP(A8632,Подписчики!A:C,2,0)</f>
        <v>UTC+1</v>
      </c>
      <c s="71" t="str">
        <f t="shared" si="269"/>
        <v>Центральноевропейское время</v>
      </c>
      <c s="71"/>
    </row>
    <row r="8633" spans="1:10" ht="15">
      <c r="A8633">
        <v>21129</v>
      </c>
      <c>
        <v>358844</v>
      </c>
      <c s="2">
        <v>44415.450575273906</v>
      </c>
      <c>
        <v>411922</v>
      </c>
      <c s="71">
        <v>7</v>
      </c>
      <c>
        <v>10</v>
      </c>
      <c s="71" t="str">
        <f t="shared" si="268"/>
        <v>суббота</v>
      </c>
      <c s="71" t="str">
        <f>VLOOKUP(A8633,Подписчики!A:C,2,0)</f>
        <v>UTC+1</v>
      </c>
      <c s="71" t="str">
        <f t="shared" si="269"/>
        <v>Центральноевропейское время</v>
      </c>
      <c s="71"/>
    </row>
    <row r="8634" spans="1:10" ht="15">
      <c r="A8634">
        <v>21129</v>
      </c>
      <c>
        <v>364406</v>
      </c>
      <c s="2">
        <v>44416.617097087379</v>
      </c>
      <c>
        <v>43842</v>
      </c>
      <c s="71">
        <v>1</v>
      </c>
      <c>
        <v>14</v>
      </c>
      <c s="71" t="str">
        <f t="shared" si="268"/>
        <v>воскресенье</v>
      </c>
      <c s="71" t="str">
        <f>VLOOKUP(A8634,Подписчики!A:C,2,0)</f>
        <v>UTC+1</v>
      </c>
      <c s="71" t="str">
        <f t="shared" si="269"/>
        <v>Центральноевропейское время</v>
      </c>
      <c s="71"/>
    </row>
    <row r="8635" spans="1:10" ht="15">
      <c r="A8635">
        <v>21129</v>
      </c>
      <c>
        <v>370282</v>
      </c>
      <c s="2">
        <v>44418.676967637541</v>
      </c>
      <c>
        <v>227775</v>
      </c>
      <c s="71">
        <v>3</v>
      </c>
      <c>
        <v>16</v>
      </c>
      <c s="71" t="str">
        <f t="shared" si="268"/>
        <v>вторник</v>
      </c>
      <c s="71" t="str">
        <f>VLOOKUP(A8635,Подписчики!A:C,2,0)</f>
        <v>UTC+1</v>
      </c>
      <c s="71" t="str">
        <f t="shared" si="269"/>
        <v>Центральноевропейское время</v>
      </c>
      <c s="71"/>
    </row>
    <row r="8636" spans="1:10" ht="15">
      <c r="A8636">
        <v>21129</v>
      </c>
      <c>
        <v>397390</v>
      </c>
      <c s="2">
        <v>44427.618715210359</v>
      </c>
      <c>
        <v>304270</v>
      </c>
      <c s="71">
        <v>5</v>
      </c>
      <c>
        <v>14</v>
      </c>
      <c s="71" t="str">
        <f t="shared" si="268"/>
        <v>четверг</v>
      </c>
      <c s="71" t="str">
        <f>VLOOKUP(A8636,Подписчики!A:C,2,0)</f>
        <v>UTC+1</v>
      </c>
      <c s="71" t="str">
        <f t="shared" si="269"/>
        <v>Центральноевропейское время</v>
      </c>
      <c s="71"/>
    </row>
    <row r="8637" spans="1:10" ht="15">
      <c r="A8637">
        <v>21145</v>
      </c>
      <c>
        <v>37973</v>
      </c>
      <c s="2">
        <v>44316.949216828478</v>
      </c>
      <c>
        <v>158978</v>
      </c>
      <c s="71">
        <v>6</v>
      </c>
      <c>
        <v>22</v>
      </c>
      <c s="71" t="str">
        <f t="shared" si="268"/>
        <v>пятница</v>
      </c>
      <c s="71" t="str">
        <f>VLOOKUP(A8637,Подписчики!A:C,2,0)</f>
        <v>UTC+2</v>
      </c>
      <c s="71" t="str">
        <f t="shared" si="269"/>
        <v>Калиниградское время</v>
      </c>
      <c s="71"/>
    </row>
    <row r="8638" spans="1:10" ht="15">
      <c r="A8638">
        <v>21145</v>
      </c>
      <c>
        <v>50503</v>
      </c>
      <c s="2">
        <v>44322.732388349512</v>
      </c>
      <c>
        <v>50669</v>
      </c>
      <c s="71">
        <v>5</v>
      </c>
      <c>
        <v>17</v>
      </c>
      <c s="71" t="str">
        <f t="shared" si="268"/>
        <v>четверг</v>
      </c>
      <c s="71" t="str">
        <f>VLOOKUP(A8638,Подписчики!A:C,2,0)</f>
        <v>UTC+2</v>
      </c>
      <c s="71" t="str">
        <f t="shared" si="269"/>
        <v>Калиниградское время</v>
      </c>
      <c s="71"/>
    </row>
    <row r="8639" spans="1:10" ht="15">
      <c r="A8639">
        <v>21145</v>
      </c>
      <c>
        <v>78059</v>
      </c>
      <c s="2">
        <v>44332.705404828026</v>
      </c>
      <c>
        <v>272503</v>
      </c>
      <c s="71">
        <v>1</v>
      </c>
      <c>
        <v>16</v>
      </c>
      <c s="71" t="str">
        <f t="shared" si="268"/>
        <v>воскресенье</v>
      </c>
      <c s="71" t="str">
        <f>VLOOKUP(A8639,Подписчики!A:C,2,0)</f>
        <v>UTC+2</v>
      </c>
      <c s="71" t="str">
        <f t="shared" si="269"/>
        <v>Калиниградское время</v>
      </c>
      <c s="71"/>
    </row>
    <row r="8640" spans="1:10" ht="15">
      <c r="A8640">
        <v>21145</v>
      </c>
      <c>
        <v>79250</v>
      </c>
      <c s="2">
        <v>44332.922605059968</v>
      </c>
      <c>
        <v>148570</v>
      </c>
      <c s="71">
        <v>1</v>
      </c>
      <c>
        <v>22</v>
      </c>
      <c s="71" t="str">
        <f t="shared" si="268"/>
        <v>воскресенье</v>
      </c>
      <c s="71" t="str">
        <f>VLOOKUP(A8640,Подписчики!A:C,2,0)</f>
        <v>UTC+2</v>
      </c>
      <c s="71" t="str">
        <f t="shared" si="269"/>
        <v>Калиниградское время</v>
      </c>
      <c s="71"/>
    </row>
    <row r="8641" spans="1:10" ht="15">
      <c r="A8641">
        <v>21172</v>
      </c>
      <c>
        <v>195032</v>
      </c>
      <c s="2">
        <v>44367.64986407767</v>
      </c>
      <c>
        <v>251574</v>
      </c>
      <c s="71">
        <v>1</v>
      </c>
      <c>
        <v>15</v>
      </c>
      <c s="71" t="str">
        <f t="shared" si="268"/>
        <v>воскресенье</v>
      </c>
      <c s="71" t="str">
        <f>VLOOKUP(A8641,Подписчики!A:C,2,0)</f>
        <v>UTC+2</v>
      </c>
      <c s="71" t="str">
        <f t="shared" si="269"/>
        <v>Калиниградское время</v>
      </c>
      <c s="71"/>
    </row>
    <row r="8642" spans="1:10" ht="15">
      <c r="A8642">
        <v>21172</v>
      </c>
      <c>
        <v>236136</v>
      </c>
      <c s="2">
        <v>44379.674135922331</v>
      </c>
      <c>
        <v>217497</v>
      </c>
      <c s="71">
        <v>6</v>
      </c>
      <c>
        <v>16</v>
      </c>
      <c s="71" t="str">
        <f t="shared" si="268"/>
        <v>пятница</v>
      </c>
      <c s="71" t="str">
        <f>VLOOKUP(A8642,Подписчики!A:C,2,0)</f>
        <v>UTC+2</v>
      </c>
      <c s="71" t="str">
        <f t="shared" si="269"/>
        <v>Калиниградское время</v>
      </c>
      <c s="71"/>
    </row>
    <row r="8643" spans="1:10" ht="15">
      <c r="A8643">
        <v>21172</v>
      </c>
      <c>
        <v>251216</v>
      </c>
      <c s="2">
        <v>44383.80034951456</v>
      </c>
      <c>
        <v>204394</v>
      </c>
      <c s="71">
        <v>3</v>
      </c>
      <c>
        <v>19</v>
      </c>
      <c s="71" t="str">
        <f t="shared" si="270" ref="G8643:G8706">TEXT(C8643,"дддд")</f>
        <v>вторник</v>
      </c>
      <c s="71" t="str">
        <f>VLOOKUP(A8643,Подписчики!A:C,2,0)</f>
        <v>UTC+2</v>
      </c>
      <c s="71" t="str">
        <f t="shared" si="271" ref="I8643:I8706">IF(H8643="UTC+1","Центральноевропейское время",IF(H8643="UTC+2","Калиниградское время",IF(H8643="UTC+3","Московское время",IF(H8643="UTC+4","Самарское время",IF(H8643="UTC+5","Екатеринбургское время",IF(H8643="UTC+6","Омское время",IF(H8643="UTC+7","Красноярское время",IF(H8643="UTC+8","Иркутское время",IF(H8643="UTC+9","Якутское время",IF(H8643="UTC+10","Владивостокское время",IF(H8643="UTC+11","Магаданское время",IF(H8643="UTC+12","Камчатское время",IF(H8643="UTC+0","Запределами России",IF(H8643="UTC-1","Запределами России",IF(H8643="UTC-2","Запределами России",IF(H8643="UTC-3","Запределами России",IF(H8643="UTC-4","Запределами России",IF(H8643="UTC-5","Запределами России",IF(H8643="UTC-6","Запределами России",IF(H8643="UTC-7","Запределами России",IF(H8643="UTC-8","Запределами России",IF(H8643="UTC-9","Запределами России",0))))))))))))))))))))))</f>
        <v>Калиниградское время</v>
      </c>
      <c s="71"/>
    </row>
    <row r="8644" spans="1:10" ht="15">
      <c r="A8644">
        <v>21172</v>
      </c>
      <c>
        <v>287789</v>
      </c>
      <c s="2">
        <v>44394.657954692557</v>
      </c>
      <c>
        <v>411922</v>
      </c>
      <c s="71">
        <v>7</v>
      </c>
      <c>
        <v>15</v>
      </c>
      <c s="71" t="str">
        <f t="shared" si="270"/>
        <v>суббота</v>
      </c>
      <c s="71" t="str">
        <f>VLOOKUP(A8644,Подписчики!A:C,2,0)</f>
        <v>UTC+2</v>
      </c>
      <c s="71" t="str">
        <f t="shared" si="271"/>
        <v>Калиниградское время</v>
      </c>
      <c s="71"/>
    </row>
    <row r="8645" spans="1:10" ht="15">
      <c r="A8645">
        <v>21172</v>
      </c>
      <c>
        <v>298616</v>
      </c>
      <c s="2">
        <v>44397.947598705498</v>
      </c>
      <c>
        <v>145101</v>
      </c>
      <c s="71">
        <v>3</v>
      </c>
      <c>
        <v>22</v>
      </c>
      <c s="71" t="str">
        <f t="shared" si="270"/>
        <v>вторник</v>
      </c>
      <c s="71" t="str">
        <f>VLOOKUP(A8645,Подписчики!A:C,2,0)</f>
        <v>UTC+2</v>
      </c>
      <c s="71" t="str">
        <f t="shared" si="271"/>
        <v>Калиниградское время</v>
      </c>
      <c s="71"/>
    </row>
    <row r="8646" spans="1:10" ht="15">
      <c r="A8646">
        <v>21172</v>
      </c>
      <c>
        <v>300509</v>
      </c>
      <c s="2">
        <v>44398.722679611645</v>
      </c>
      <c>
        <v>262099</v>
      </c>
      <c s="71">
        <v>4</v>
      </c>
      <c>
        <v>17</v>
      </c>
      <c s="71" t="str">
        <f t="shared" si="270"/>
        <v>среда</v>
      </c>
      <c s="71" t="str">
        <f>VLOOKUP(A8646,Подписчики!A:C,2,0)</f>
        <v>UTC+2</v>
      </c>
      <c s="71" t="str">
        <f t="shared" si="271"/>
        <v>Калиниградское время</v>
      </c>
      <c s="71"/>
    </row>
    <row r="8647" spans="1:10" ht="15">
      <c r="A8647">
        <v>21172</v>
      </c>
      <c>
        <v>313871</v>
      </c>
      <c s="2">
        <v>44402.328836939603</v>
      </c>
      <c>
        <v>242428</v>
      </c>
      <c s="71">
        <v>1</v>
      </c>
      <c>
        <v>7</v>
      </c>
      <c s="71" t="str">
        <f t="shared" si="270"/>
        <v>воскресенье</v>
      </c>
      <c s="71" t="str">
        <f>VLOOKUP(A8647,Подписчики!A:C,2,0)</f>
        <v>UTC+2</v>
      </c>
      <c s="71" t="str">
        <f t="shared" si="271"/>
        <v>Калиниградское время</v>
      </c>
      <c s="71"/>
    </row>
    <row r="8648" spans="1:10" ht="15">
      <c r="A8648">
        <v>21172</v>
      </c>
      <c>
        <v>327024</v>
      </c>
      <c s="2">
        <v>44406.579666666665</v>
      </c>
      <c>
        <v>153893</v>
      </c>
      <c s="71">
        <v>5</v>
      </c>
      <c>
        <v>13</v>
      </c>
      <c s="71" t="str">
        <f t="shared" si="270"/>
        <v>четверг</v>
      </c>
      <c s="71" t="str">
        <f>VLOOKUP(A8648,Подписчики!A:C,2,0)</f>
        <v>UTC+2</v>
      </c>
      <c s="71" t="str">
        <f t="shared" si="271"/>
        <v>Калиниградское время</v>
      </c>
      <c s="71"/>
    </row>
    <row r="8649" spans="1:10" ht="15">
      <c r="A8649">
        <v>21172</v>
      </c>
      <c>
        <v>328456</v>
      </c>
      <c s="2">
        <v>44406.941126213591</v>
      </c>
      <c>
        <v>250679</v>
      </c>
      <c s="71">
        <v>5</v>
      </c>
      <c>
        <v>22</v>
      </c>
      <c s="71" t="str">
        <f t="shared" si="270"/>
        <v>четверг</v>
      </c>
      <c s="71" t="str">
        <f>VLOOKUP(A8649,Подписчики!A:C,2,0)</f>
        <v>UTC+2</v>
      </c>
      <c s="71" t="str">
        <f t="shared" si="271"/>
        <v>Калиниградское время</v>
      </c>
      <c s="71"/>
    </row>
    <row r="8650" spans="1:10" ht="15">
      <c r="A8650">
        <v>21172</v>
      </c>
      <c>
        <v>339811</v>
      </c>
      <c s="2">
        <v>44409.540360728781</v>
      </c>
      <c>
        <v>351192</v>
      </c>
      <c s="71">
        <v>1</v>
      </c>
      <c>
        <v>12</v>
      </c>
      <c s="71" t="str">
        <f t="shared" si="270"/>
        <v>воскресенье</v>
      </c>
      <c s="71" t="str">
        <f>VLOOKUP(A8650,Подписчики!A:C,2,0)</f>
        <v>UTC+2</v>
      </c>
      <c s="71" t="str">
        <f t="shared" si="271"/>
        <v>Калиниградское время</v>
      </c>
      <c s="71"/>
    </row>
    <row r="8651" spans="1:10" ht="15">
      <c r="A8651">
        <v>21172</v>
      </c>
      <c>
        <v>342632</v>
      </c>
      <c s="2">
        <v>44410.186666666661</v>
      </c>
      <c>
        <v>94400</v>
      </c>
      <c s="71">
        <v>2</v>
      </c>
      <c>
        <v>4</v>
      </c>
      <c s="71" t="str">
        <f t="shared" si="270"/>
        <v>понедельник</v>
      </c>
      <c s="71" t="str">
        <f>VLOOKUP(A8651,Подписчики!A:C,2,0)</f>
        <v>UTC+2</v>
      </c>
      <c s="71" t="str">
        <f t="shared" si="271"/>
        <v>Калиниградское время</v>
      </c>
      <c s="71"/>
    </row>
    <row r="8652" spans="1:10" ht="15">
      <c r="A8652">
        <v>21172</v>
      </c>
      <c>
        <v>357768</v>
      </c>
      <c s="2">
        <v>44415.101626636555</v>
      </c>
      <c>
        <v>472712</v>
      </c>
      <c s="71">
        <v>7</v>
      </c>
      <c>
        <v>2</v>
      </c>
      <c s="71" t="str">
        <f t="shared" si="270"/>
        <v>суббота</v>
      </c>
      <c s="71" t="str">
        <f>VLOOKUP(A8652,Подписчики!A:C,2,0)</f>
        <v>UTC+2</v>
      </c>
      <c s="71" t="str">
        <f t="shared" si="271"/>
        <v>Калиниградское время</v>
      </c>
      <c s="71"/>
    </row>
    <row r="8653" spans="1:10" ht="15">
      <c r="A8653">
        <v>21172</v>
      </c>
      <c>
        <v>382065</v>
      </c>
      <c s="2">
        <v>44422.441694387649</v>
      </c>
      <c>
        <v>88863</v>
      </c>
      <c s="71">
        <v>7</v>
      </c>
      <c>
        <v>10</v>
      </c>
      <c s="71" t="str">
        <f t="shared" si="270"/>
        <v>суббота</v>
      </c>
      <c s="71" t="str">
        <f>VLOOKUP(A8653,Подписчики!A:C,2,0)</f>
        <v>UTC+2</v>
      </c>
      <c s="71" t="str">
        <f t="shared" si="271"/>
        <v>Калиниградское время</v>
      </c>
      <c s="71"/>
    </row>
    <row r="8654" spans="1:10" ht="15">
      <c r="A8654">
        <v>21172</v>
      </c>
      <c>
        <v>387324</v>
      </c>
      <c s="2">
        <v>44423.667663430417</v>
      </c>
      <c>
        <v>410635</v>
      </c>
      <c s="71">
        <v>1</v>
      </c>
      <c>
        <v>16</v>
      </c>
      <c s="71" t="str">
        <f t="shared" si="270"/>
        <v>воскресенье</v>
      </c>
      <c s="71" t="str">
        <f>VLOOKUP(A8654,Подписчики!A:C,2,0)</f>
        <v>UTC+2</v>
      </c>
      <c s="71" t="str">
        <f t="shared" si="271"/>
        <v>Калиниградское время</v>
      </c>
      <c s="71"/>
    </row>
    <row r="8655" spans="1:10" ht="15">
      <c r="A8655">
        <v>21172</v>
      </c>
      <c>
        <v>395938</v>
      </c>
      <c s="2">
        <v>44426.824621359221</v>
      </c>
      <c>
        <v>325984</v>
      </c>
      <c s="71">
        <v>4</v>
      </c>
      <c>
        <v>19</v>
      </c>
      <c s="71" t="str">
        <f t="shared" si="270"/>
        <v>среда</v>
      </c>
      <c s="71" t="str">
        <f>VLOOKUP(A8655,Подписчики!A:C,2,0)</f>
        <v>UTC+2</v>
      </c>
      <c s="71" t="str">
        <f t="shared" si="271"/>
        <v>Калиниградское время</v>
      </c>
      <c s="71"/>
    </row>
    <row r="8656" spans="1:10" ht="15">
      <c r="A8656">
        <v>21172</v>
      </c>
      <c>
        <v>403265</v>
      </c>
      <c s="2">
        <v>44429.092165898619</v>
      </c>
      <c>
        <v>341333</v>
      </c>
      <c s="71">
        <v>7</v>
      </c>
      <c>
        <v>2</v>
      </c>
      <c s="71" t="str">
        <f t="shared" si="270"/>
        <v>суббота</v>
      </c>
      <c s="71" t="str">
        <f>VLOOKUP(A8656,Подписчики!A:C,2,0)</f>
        <v>UTC+2</v>
      </c>
      <c s="71" t="str">
        <f t="shared" si="271"/>
        <v>Калиниградское время</v>
      </c>
      <c s="71"/>
    </row>
    <row r="8657" spans="1:10" ht="15">
      <c r="A8657">
        <v>21186</v>
      </c>
      <c>
        <v>28709</v>
      </c>
      <c s="2">
        <v>44312.804333333333</v>
      </c>
      <c>
        <v>472712</v>
      </c>
      <c s="71">
        <v>2</v>
      </c>
      <c>
        <v>19</v>
      </c>
      <c s="71" t="str">
        <f t="shared" si="270"/>
        <v>понедельник</v>
      </c>
      <c s="71" t="str">
        <f>VLOOKUP(A8657,Подписчики!A:C,2,0)</f>
        <v>UTC+1</v>
      </c>
      <c s="71" t="str">
        <f t="shared" si="271"/>
        <v>Центральноевропейское время</v>
      </c>
      <c s="71"/>
    </row>
    <row r="8658" spans="1:10" ht="15">
      <c r="A8658">
        <v>21186</v>
      </c>
      <c>
        <v>34870</v>
      </c>
      <c s="2">
        <v>44316.03780906149</v>
      </c>
      <c>
        <v>260988</v>
      </c>
      <c s="71">
        <v>6</v>
      </c>
      <c>
        <v>0</v>
      </c>
      <c s="71" t="str">
        <f t="shared" si="270"/>
        <v>пятница</v>
      </c>
      <c s="71" t="str">
        <f>VLOOKUP(A8658,Подписчики!A:C,2,0)</f>
        <v>UTC+1</v>
      </c>
      <c s="71" t="str">
        <f t="shared" si="271"/>
        <v>Центральноевропейское время</v>
      </c>
      <c s="71"/>
    </row>
    <row r="8659" spans="1:10" ht="15">
      <c r="A8659">
        <v>21186</v>
      </c>
      <c>
        <v>49669</v>
      </c>
      <c s="2">
        <v>44322.00382847897</v>
      </c>
      <c>
        <v>97294</v>
      </c>
      <c s="71">
        <v>5</v>
      </c>
      <c>
        <v>0</v>
      </c>
      <c s="71" t="str">
        <f t="shared" si="270"/>
        <v>четверг</v>
      </c>
      <c s="71" t="str">
        <f>VLOOKUP(A8659,Подписчики!A:C,2,0)</f>
        <v>UTC+1</v>
      </c>
      <c s="71" t="str">
        <f t="shared" si="271"/>
        <v>Центральноевропейское время</v>
      </c>
      <c s="71"/>
    </row>
    <row r="8660" spans="1:10" ht="15">
      <c r="A8660">
        <v>21186</v>
      </c>
      <c>
        <v>52756</v>
      </c>
      <c s="2">
        <v>44323.733601941749</v>
      </c>
      <c>
        <v>185049</v>
      </c>
      <c s="71">
        <v>6</v>
      </c>
      <c>
        <v>17</v>
      </c>
      <c s="71" t="str">
        <f t="shared" si="270"/>
        <v>пятница</v>
      </c>
      <c s="71" t="str">
        <f>VLOOKUP(A8660,Подписчики!A:C,2,0)</f>
        <v>UTC+1</v>
      </c>
      <c s="71" t="str">
        <f t="shared" si="271"/>
        <v>Центральноевропейское время</v>
      </c>
      <c s="71"/>
    </row>
    <row r="8661" spans="1:10" ht="15">
      <c r="A8661">
        <v>21186</v>
      </c>
      <c>
        <v>61723</v>
      </c>
      <c s="2">
        <v>44326.808035598711</v>
      </c>
      <c>
        <v>404226</v>
      </c>
      <c s="71">
        <v>2</v>
      </c>
      <c>
        <v>19</v>
      </c>
      <c s="71" t="str">
        <f t="shared" si="270"/>
        <v>понедельник</v>
      </c>
      <c s="71" t="str">
        <f>VLOOKUP(A8661,Подписчики!A:C,2,0)</f>
        <v>UTC+1</v>
      </c>
      <c s="71" t="str">
        <f t="shared" si="271"/>
        <v>Центральноевропейское время</v>
      </c>
      <c s="71"/>
    </row>
    <row r="8662" spans="1:10" ht="15">
      <c r="A8662">
        <v>21186</v>
      </c>
      <c>
        <v>66378</v>
      </c>
      <c s="2">
        <v>44328.843634304212</v>
      </c>
      <c>
        <v>250679</v>
      </c>
      <c s="71">
        <v>4</v>
      </c>
      <c>
        <v>20</v>
      </c>
      <c s="71" t="str">
        <f t="shared" si="270"/>
        <v>среда</v>
      </c>
      <c s="71" t="str">
        <f>VLOOKUP(A8662,Подписчики!A:C,2,0)</f>
        <v>UTC+1</v>
      </c>
      <c s="71" t="str">
        <f t="shared" si="271"/>
        <v>Центральноевропейское время</v>
      </c>
      <c s="71"/>
    </row>
    <row r="8663" spans="1:10" ht="15">
      <c r="A8663">
        <v>21186</v>
      </c>
      <c>
        <v>81235</v>
      </c>
      <c s="2">
        <v>44333.882469255666</v>
      </c>
      <c>
        <v>154256</v>
      </c>
      <c s="71">
        <v>2</v>
      </c>
      <c>
        <v>21</v>
      </c>
      <c s="71" t="str">
        <f t="shared" si="270"/>
        <v>понедельник</v>
      </c>
      <c s="71" t="str">
        <f>VLOOKUP(A8663,Подписчики!A:C,2,0)</f>
        <v>UTC+1</v>
      </c>
      <c s="71" t="str">
        <f t="shared" si="271"/>
        <v>Центральноевропейское время</v>
      </c>
      <c s="71"/>
    </row>
    <row r="8664" spans="1:10" ht="15">
      <c r="A8664">
        <v>21186</v>
      </c>
      <c>
        <v>94059</v>
      </c>
      <c s="2">
        <v>44338.573407766991</v>
      </c>
      <c>
        <v>4199</v>
      </c>
      <c s="71">
        <v>7</v>
      </c>
      <c>
        <v>13</v>
      </c>
      <c s="71" t="str">
        <f t="shared" si="270"/>
        <v>суббота</v>
      </c>
      <c s="71" t="str">
        <f>VLOOKUP(A8664,Подписчики!A:C,2,0)</f>
        <v>UTC+1</v>
      </c>
      <c s="71" t="str">
        <f t="shared" si="271"/>
        <v>Центральноевропейское время</v>
      </c>
      <c s="71"/>
    </row>
    <row r="8665" spans="1:10" ht="15">
      <c r="A8665">
        <v>21186</v>
      </c>
      <c>
        <v>108023</v>
      </c>
      <c s="2">
        <v>44342.879233009713</v>
      </c>
      <c>
        <v>41557</v>
      </c>
      <c s="71">
        <v>4</v>
      </c>
      <c>
        <v>21</v>
      </c>
      <c s="71" t="str">
        <f t="shared" si="270"/>
        <v>среда</v>
      </c>
      <c s="71" t="str">
        <f>VLOOKUP(A8665,Подписчики!A:C,2,0)</f>
        <v>UTC+1</v>
      </c>
      <c s="71" t="str">
        <f t="shared" si="271"/>
        <v>Центральноевропейское время</v>
      </c>
      <c s="71"/>
    </row>
    <row r="8666" spans="1:10" ht="15">
      <c r="A8666">
        <v>21186</v>
      </c>
      <c>
        <v>115838</v>
      </c>
      <c s="2">
        <v>44345.103333333333</v>
      </c>
      <c>
        <v>158978</v>
      </c>
      <c s="71">
        <v>7</v>
      </c>
      <c>
        <v>2</v>
      </c>
      <c s="71" t="str">
        <f t="shared" si="270"/>
        <v>суббота</v>
      </c>
      <c s="71" t="str">
        <f>VLOOKUP(A8666,Подписчики!A:C,2,0)</f>
        <v>UTC+1</v>
      </c>
      <c s="71" t="str">
        <f t="shared" si="271"/>
        <v>Центральноевропейское время</v>
      </c>
      <c s="71"/>
    </row>
    <row r="8667" spans="1:10" ht="15">
      <c r="A8667">
        <v>21186</v>
      </c>
      <c>
        <v>142725</v>
      </c>
      <c s="2">
        <v>44352.78052750809</v>
      </c>
      <c>
        <v>118549</v>
      </c>
      <c s="71">
        <v>7</v>
      </c>
      <c>
        <v>18</v>
      </c>
      <c s="71" t="str">
        <f t="shared" si="270"/>
        <v>суббота</v>
      </c>
      <c s="71" t="str">
        <f>VLOOKUP(A8667,Подписчики!A:C,2,0)</f>
        <v>UTC+1</v>
      </c>
      <c s="71" t="str">
        <f t="shared" si="271"/>
        <v>Центральноевропейское время</v>
      </c>
      <c s="71"/>
    </row>
    <row r="8668" spans="1:10" ht="15">
      <c r="A8668">
        <v>21186</v>
      </c>
      <c>
        <v>156311</v>
      </c>
      <c s="2">
        <v>44357.058844660198</v>
      </c>
      <c>
        <v>343491</v>
      </c>
      <c s="71">
        <v>5</v>
      </c>
      <c>
        <v>1</v>
      </c>
      <c s="71" t="str">
        <f t="shared" si="270"/>
        <v>четверг</v>
      </c>
      <c s="71" t="str">
        <f>VLOOKUP(A8668,Подписчики!A:C,2,0)</f>
        <v>UTC+1</v>
      </c>
      <c s="71" t="str">
        <f t="shared" si="271"/>
        <v>Центральноевропейское время</v>
      </c>
      <c s="71"/>
    </row>
    <row r="8669" spans="1:10" ht="15">
      <c r="A8669">
        <v>21186</v>
      </c>
      <c>
        <v>181806</v>
      </c>
      <c s="2">
        <v>44364.651077669907</v>
      </c>
      <c>
        <v>474018</v>
      </c>
      <c s="71">
        <v>5</v>
      </c>
      <c>
        <v>15</v>
      </c>
      <c s="71" t="str">
        <f t="shared" si="270"/>
        <v>четверг</v>
      </c>
      <c s="71" t="str">
        <f>VLOOKUP(A8669,Подписчики!A:C,2,0)</f>
        <v>UTC+1</v>
      </c>
      <c s="71" t="str">
        <f t="shared" si="271"/>
        <v>Центральноевропейское время</v>
      </c>
      <c s="71"/>
    </row>
    <row r="8670" spans="1:10" ht="15">
      <c r="A8670">
        <v>21186</v>
      </c>
      <c>
        <v>221662</v>
      </c>
      <c s="2">
        <v>44374.808035598711</v>
      </c>
      <c>
        <v>20000</v>
      </c>
      <c s="71">
        <v>1</v>
      </c>
      <c>
        <v>19</v>
      </c>
      <c s="71" t="str">
        <f t="shared" si="270"/>
        <v>воскресенье</v>
      </c>
      <c s="71" t="str">
        <f>VLOOKUP(A8670,Подписчики!A:C,2,0)</f>
        <v>UTC+1</v>
      </c>
      <c s="71" t="str">
        <f t="shared" si="271"/>
        <v>Центральноевропейское время</v>
      </c>
      <c s="71"/>
    </row>
    <row r="8671" spans="1:10" ht="15">
      <c r="A8671">
        <v>21186</v>
      </c>
      <c>
        <v>246616</v>
      </c>
      <c s="2">
        <v>44381.942339805828</v>
      </c>
      <c>
        <v>351192</v>
      </c>
      <c s="71">
        <v>1</v>
      </c>
      <c>
        <v>22</v>
      </c>
      <c s="71" t="str">
        <f t="shared" si="270"/>
        <v>воскресенье</v>
      </c>
      <c s="71" t="str">
        <f>VLOOKUP(A8671,Подписчики!A:C,2,0)</f>
        <v>UTC+1</v>
      </c>
      <c s="71" t="str">
        <f t="shared" si="271"/>
        <v>Центральноевропейское время</v>
      </c>
      <c s="71"/>
    </row>
    <row r="8672" spans="1:10" ht="15">
      <c r="A8672">
        <v>21186</v>
      </c>
      <c>
        <v>254234</v>
      </c>
      <c s="2">
        <v>44384.906741100327</v>
      </c>
      <c>
        <v>9427</v>
      </c>
      <c s="71">
        <v>4</v>
      </c>
      <c>
        <v>21</v>
      </c>
      <c s="71" t="str">
        <f t="shared" si="270"/>
        <v>среда</v>
      </c>
      <c s="71" t="str">
        <f>VLOOKUP(A8672,Подписчики!A:C,2,0)</f>
        <v>UTC+1</v>
      </c>
      <c s="71" t="str">
        <f t="shared" si="271"/>
        <v>Центральноевропейское время</v>
      </c>
      <c s="71"/>
    </row>
    <row r="8673" spans="1:10" ht="15">
      <c r="A8673">
        <v>21186</v>
      </c>
      <c>
        <v>316238</v>
      </c>
      <c s="2">
        <v>44402.801563106797</v>
      </c>
      <c>
        <v>311201</v>
      </c>
      <c s="71">
        <v>1</v>
      </c>
      <c>
        <v>19</v>
      </c>
      <c s="71" t="str">
        <f t="shared" si="270"/>
        <v>воскресенье</v>
      </c>
      <c s="71" t="str">
        <f>VLOOKUP(A8673,Подписчики!A:C,2,0)</f>
        <v>UTC+1</v>
      </c>
      <c s="71" t="str">
        <f t="shared" si="271"/>
        <v>Центральноевропейское время</v>
      </c>
      <c s="71"/>
    </row>
    <row r="8674" spans="1:10" ht="15">
      <c r="A8674">
        <v>21186</v>
      </c>
      <c>
        <v>333357</v>
      </c>
      <c s="2">
        <v>44408.107425153357</v>
      </c>
      <c>
        <v>46923</v>
      </c>
      <c s="71">
        <v>7</v>
      </c>
      <c>
        <v>2</v>
      </c>
      <c s="71" t="str">
        <f t="shared" si="270"/>
        <v>суббота</v>
      </c>
      <c s="71" t="str">
        <f>VLOOKUP(A8674,Подписчики!A:C,2,0)</f>
        <v>UTC+1</v>
      </c>
      <c s="71" t="str">
        <f t="shared" si="271"/>
        <v>Центральноевропейское время</v>
      </c>
      <c s="71"/>
    </row>
    <row r="8675" spans="1:10" ht="15">
      <c r="A8675">
        <v>21186</v>
      </c>
      <c>
        <v>373132</v>
      </c>
      <c s="2">
        <v>44419.698003236248</v>
      </c>
      <c>
        <v>196571</v>
      </c>
      <c s="71">
        <v>4</v>
      </c>
      <c>
        <v>16</v>
      </c>
      <c s="71" t="str">
        <f t="shared" si="270"/>
        <v>среда</v>
      </c>
      <c s="71" t="str">
        <f>VLOOKUP(A8675,Подписчики!A:C,2,0)</f>
        <v>UTC+1</v>
      </c>
      <c s="71" t="str">
        <f t="shared" si="271"/>
        <v>Центральноевропейское время</v>
      </c>
      <c s="71"/>
    </row>
    <row r="8676" spans="1:10" ht="15">
      <c r="A8676">
        <v>21223</v>
      </c>
      <c>
        <v>3868</v>
      </c>
      <c s="2">
        <v>44287.77203236246</v>
      </c>
      <c>
        <v>158978</v>
      </c>
      <c s="71">
        <v>5</v>
      </c>
      <c>
        <v>18</v>
      </c>
      <c s="71" t="str">
        <f t="shared" si="270"/>
        <v>четверг</v>
      </c>
      <c s="71" t="str">
        <f>VLOOKUP(A8676,Подписчики!A:C,2,0)</f>
        <v>UTC+0</v>
      </c>
      <c s="71" t="str">
        <f t="shared" si="271"/>
        <v>Запределами России</v>
      </c>
      <c s="71"/>
    </row>
    <row r="8677" spans="1:10" ht="15">
      <c r="A8677">
        <v>21223</v>
      </c>
      <c>
        <v>6384</v>
      </c>
      <c s="2">
        <v>44296.017999999996</v>
      </c>
      <c>
        <v>7215</v>
      </c>
      <c s="71">
        <v>7</v>
      </c>
      <c>
        <v>0</v>
      </c>
      <c s="71" t="str">
        <f t="shared" si="270"/>
        <v>суббота</v>
      </c>
      <c s="71" t="str">
        <f>VLOOKUP(A8677,Подписчики!A:C,2,0)</f>
        <v>UTC+0</v>
      </c>
      <c s="71" t="str">
        <f t="shared" si="271"/>
        <v>Запределами России</v>
      </c>
      <c s="71"/>
    </row>
    <row r="8678" spans="1:10" ht="15">
      <c r="A8678">
        <v>21223</v>
      </c>
      <c>
        <v>20276</v>
      </c>
      <c s="2">
        <v>44308.768796116507</v>
      </c>
      <c>
        <v>351192</v>
      </c>
      <c s="71">
        <v>5</v>
      </c>
      <c>
        <v>18</v>
      </c>
      <c s="71" t="str">
        <f t="shared" si="270"/>
        <v>четверг</v>
      </c>
      <c s="71" t="str">
        <f>VLOOKUP(A8678,Подписчики!A:C,2,0)</f>
        <v>UTC+0</v>
      </c>
      <c s="71" t="str">
        <f t="shared" si="271"/>
        <v>Запределами России</v>
      </c>
      <c s="71"/>
    </row>
    <row r="8679" spans="1:10" ht="15">
      <c r="A8679">
        <v>21250</v>
      </c>
      <c>
        <v>288672</v>
      </c>
      <c s="2">
        <v>44394.820171521038</v>
      </c>
      <c>
        <v>182191</v>
      </c>
      <c s="71">
        <v>7</v>
      </c>
      <c>
        <v>19</v>
      </c>
      <c s="71" t="str">
        <f t="shared" si="270"/>
        <v>суббота</v>
      </c>
      <c s="71" t="str">
        <f>VLOOKUP(A8679,Подписчики!A:C,2,0)</f>
        <v>UTC+7</v>
      </c>
      <c s="71" t="str">
        <f t="shared" si="271"/>
        <v>Красноярское время</v>
      </c>
      <c s="71"/>
    </row>
    <row r="8680" spans="1:10" ht="15">
      <c r="A8680">
        <v>21250</v>
      </c>
      <c>
        <v>296266</v>
      </c>
      <c s="2">
        <v>44397.414022653727</v>
      </c>
      <c>
        <v>351192</v>
      </c>
      <c s="71">
        <v>3</v>
      </c>
      <c>
        <v>9</v>
      </c>
      <c s="71" t="str">
        <f t="shared" si="270"/>
        <v>вторник</v>
      </c>
      <c s="71" t="str">
        <f>VLOOKUP(A8680,Подписчики!A:C,2,0)</f>
        <v>UTC+7</v>
      </c>
      <c s="71" t="str">
        <f t="shared" si="271"/>
        <v>Красноярское время</v>
      </c>
      <c s="71"/>
    </row>
    <row r="8681" spans="1:10" ht="15">
      <c r="A8681">
        <v>21290</v>
      </c>
      <c>
        <v>4762</v>
      </c>
      <c s="2">
        <v>44291.774459546927</v>
      </c>
      <c>
        <v>175663</v>
      </c>
      <c s="71">
        <v>2</v>
      </c>
      <c>
        <v>18</v>
      </c>
      <c s="71" t="str">
        <f t="shared" si="270"/>
        <v>понедельник</v>
      </c>
      <c s="71" t="str">
        <f>VLOOKUP(A8681,Подписчики!A:C,2,0)</f>
        <v>UTC+2</v>
      </c>
      <c s="71" t="str">
        <f t="shared" si="271"/>
        <v>Калиниградское время</v>
      </c>
      <c s="71"/>
    </row>
    <row r="8682" spans="1:10" ht="15">
      <c r="A8682">
        <v>21290</v>
      </c>
      <c>
        <v>14920</v>
      </c>
      <c s="2">
        <v>44304.737242718445</v>
      </c>
      <c>
        <v>158978</v>
      </c>
      <c s="71">
        <v>1</v>
      </c>
      <c>
        <v>17</v>
      </c>
      <c s="71" t="str">
        <f t="shared" si="270"/>
        <v>воскресенье</v>
      </c>
      <c s="71" t="str">
        <f>VLOOKUP(A8682,Подписчики!A:C,2,0)</f>
        <v>UTC+2</v>
      </c>
      <c s="71" t="str">
        <f t="shared" si="271"/>
        <v>Калиниградское время</v>
      </c>
      <c s="71"/>
    </row>
    <row r="8683" spans="1:10" ht="15">
      <c r="A8683">
        <v>21293</v>
      </c>
      <c>
        <v>46003</v>
      </c>
      <c s="2">
        <v>44320.262728155343</v>
      </c>
      <c>
        <v>75550</v>
      </c>
      <c s="71">
        <v>3</v>
      </c>
      <c>
        <v>6</v>
      </c>
      <c s="71" t="str">
        <f t="shared" si="270"/>
        <v>вторник</v>
      </c>
      <c s="71" t="str">
        <f>VLOOKUP(A8683,Подписчики!A:C,2,0)</f>
        <v>UTC+9</v>
      </c>
      <c s="71" t="str">
        <f t="shared" si="271"/>
        <v>Якутское время</v>
      </c>
      <c s="71"/>
    </row>
    <row r="8684" spans="1:10" ht="15">
      <c r="A8684">
        <v>21293</v>
      </c>
      <c>
        <v>48147</v>
      </c>
      <c s="2">
        <v>44321.337161812298</v>
      </c>
      <c>
        <v>327633</v>
      </c>
      <c s="71">
        <v>4</v>
      </c>
      <c>
        <v>8</v>
      </c>
      <c s="71" t="str">
        <f t="shared" si="270"/>
        <v>среда</v>
      </c>
      <c s="71" t="str">
        <f>VLOOKUP(A8684,Подписчики!A:C,2,0)</f>
        <v>UTC+9</v>
      </c>
      <c s="71" t="str">
        <f t="shared" si="271"/>
        <v>Якутское время</v>
      </c>
      <c s="71"/>
    </row>
    <row r="8685" spans="1:10" ht="15">
      <c r="A8685">
        <v>21293</v>
      </c>
      <c>
        <v>62606</v>
      </c>
      <c s="2">
        <v>44327.429394822007</v>
      </c>
      <c>
        <v>118549</v>
      </c>
      <c s="71">
        <v>3</v>
      </c>
      <c>
        <v>10</v>
      </c>
      <c s="71" t="str">
        <f t="shared" si="270"/>
        <v>вторник</v>
      </c>
      <c s="71" t="str">
        <f>VLOOKUP(A8685,Подписчики!A:C,2,0)</f>
        <v>UTC+9</v>
      </c>
      <c s="71" t="str">
        <f t="shared" si="271"/>
        <v>Якутское время</v>
      </c>
      <c s="71"/>
    </row>
    <row r="8686" spans="1:10" ht="15">
      <c r="A8686">
        <v>21293</v>
      </c>
      <c>
        <v>69314</v>
      </c>
      <c s="2">
        <v>44330.4083592233</v>
      </c>
      <c>
        <v>344690</v>
      </c>
      <c s="71">
        <v>6</v>
      </c>
      <c>
        <v>9</v>
      </c>
      <c s="71" t="str">
        <f t="shared" si="270"/>
        <v>пятница</v>
      </c>
      <c s="71" t="str">
        <f>VLOOKUP(A8686,Подписчики!A:C,2,0)</f>
        <v>UTC+9</v>
      </c>
      <c s="71" t="str">
        <f t="shared" si="271"/>
        <v>Якутское время</v>
      </c>
      <c s="71"/>
    </row>
    <row r="8687" spans="1:10" ht="15">
      <c r="A8687">
        <v>21293</v>
      </c>
      <c>
        <v>76615</v>
      </c>
      <c s="2">
        <v>44332.30318122977</v>
      </c>
      <c>
        <v>341333</v>
      </c>
      <c s="71">
        <v>1</v>
      </c>
      <c>
        <v>7</v>
      </c>
      <c s="71" t="str">
        <f t="shared" si="270"/>
        <v>воскресенье</v>
      </c>
      <c s="71" t="str">
        <f>VLOOKUP(A8687,Подписчики!A:C,2,0)</f>
        <v>UTC+9</v>
      </c>
      <c s="71" t="str">
        <f t="shared" si="271"/>
        <v>Якутское время</v>
      </c>
      <c s="71"/>
    </row>
    <row r="8688" spans="1:10" ht="15">
      <c r="A8688">
        <v>21293</v>
      </c>
      <c>
        <v>92651</v>
      </c>
      <c s="2">
        <v>44338.137999999999</v>
      </c>
      <c>
        <v>149755</v>
      </c>
      <c s="71">
        <v>7</v>
      </c>
      <c>
        <v>3</v>
      </c>
      <c s="71" t="str">
        <f t="shared" si="270"/>
        <v>суббота</v>
      </c>
      <c s="71" t="str">
        <f>VLOOKUP(A8688,Подписчики!A:C,2,0)</f>
        <v>UTC+9</v>
      </c>
      <c s="71" t="str">
        <f t="shared" si="271"/>
        <v>Якутское время</v>
      </c>
      <c s="71"/>
    </row>
    <row r="8689" spans="1:10" ht="15">
      <c r="A8689">
        <v>21309</v>
      </c>
      <c>
        <v>23082</v>
      </c>
      <c s="2">
        <v>44310.449621359221</v>
      </c>
      <c>
        <v>180863</v>
      </c>
      <c s="71">
        <v>7</v>
      </c>
      <c>
        <v>10</v>
      </c>
      <c s="71" t="str">
        <f t="shared" si="270"/>
        <v>суббота</v>
      </c>
      <c s="71" t="str">
        <f>VLOOKUP(A8689,Подписчики!A:C,2,0)</f>
        <v>UTC+3</v>
      </c>
      <c s="71" t="str">
        <f t="shared" si="271"/>
        <v>Московское время</v>
      </c>
      <c s="71"/>
    </row>
    <row r="8690" spans="1:10" ht="15">
      <c r="A8690">
        <v>21309</v>
      </c>
      <c>
        <v>55153</v>
      </c>
      <c s="2">
        <v>44324.554799352751</v>
      </c>
      <c>
        <v>284435</v>
      </c>
      <c s="71">
        <v>7</v>
      </c>
      <c>
        <v>13</v>
      </c>
      <c s="71" t="str">
        <f t="shared" si="270"/>
        <v>суббота</v>
      </c>
      <c s="71" t="str">
        <f>VLOOKUP(A8690,Подписчики!A:C,2,0)</f>
        <v>UTC+3</v>
      </c>
      <c s="71" t="str">
        <f t="shared" si="271"/>
        <v>Московское время</v>
      </c>
      <c s="71"/>
    </row>
    <row r="8691" spans="1:10" ht="15">
      <c r="A8691">
        <v>21309</v>
      </c>
      <c>
        <v>62937</v>
      </c>
      <c s="2">
        <v>44327.543472491911</v>
      </c>
      <c>
        <v>411922</v>
      </c>
      <c s="71">
        <v>3</v>
      </c>
      <c>
        <v>13</v>
      </c>
      <c s="71" t="str">
        <f t="shared" si="270"/>
        <v>вторник</v>
      </c>
      <c s="71" t="str">
        <f>VLOOKUP(A8691,Подписчики!A:C,2,0)</f>
        <v>UTC+3</v>
      </c>
      <c s="71" t="str">
        <f t="shared" si="271"/>
        <v>Московское время</v>
      </c>
      <c s="71"/>
    </row>
    <row r="8692" spans="1:10" ht="15">
      <c r="A8692">
        <v>21309</v>
      </c>
      <c>
        <v>63843</v>
      </c>
      <c s="2">
        <v>44327.770009708736</v>
      </c>
      <c>
        <v>119655</v>
      </c>
      <c s="71">
        <v>3</v>
      </c>
      <c>
        <v>18</v>
      </c>
      <c s="71" t="str">
        <f t="shared" si="270"/>
        <v>вторник</v>
      </c>
      <c s="71" t="str">
        <f>VLOOKUP(A8692,Подписчики!A:C,2,0)</f>
        <v>UTC+3</v>
      </c>
      <c s="71" t="str">
        <f t="shared" si="271"/>
        <v>Московское время</v>
      </c>
      <c s="71"/>
    </row>
    <row r="8693" spans="1:10" ht="15">
      <c r="A8693">
        <v>21309</v>
      </c>
      <c>
        <v>80385</v>
      </c>
      <c s="2">
        <v>44333.643796116507</v>
      </c>
      <c>
        <v>182191</v>
      </c>
      <c s="71">
        <v>2</v>
      </c>
      <c>
        <v>15</v>
      </c>
      <c s="71" t="str">
        <f t="shared" si="270"/>
        <v>понедельник</v>
      </c>
      <c s="71" t="str">
        <f>VLOOKUP(A8693,Подписчики!A:C,2,0)</f>
        <v>UTC+3</v>
      </c>
      <c s="71" t="str">
        <f t="shared" si="271"/>
        <v>Московское время</v>
      </c>
      <c s="71"/>
    </row>
    <row r="8694" spans="1:10" ht="15">
      <c r="A8694">
        <v>21309</v>
      </c>
      <c>
        <v>98195</v>
      </c>
      <c s="2">
        <v>44339.609815533979</v>
      </c>
      <c>
        <v>131571</v>
      </c>
      <c s="71">
        <v>1</v>
      </c>
      <c>
        <v>14</v>
      </c>
      <c s="71" t="str">
        <f t="shared" si="270"/>
        <v>воскресенье</v>
      </c>
      <c s="71" t="str">
        <f>VLOOKUP(A8694,Подписчики!A:C,2,0)</f>
        <v>UTC+3</v>
      </c>
      <c s="71" t="str">
        <f t="shared" si="271"/>
        <v>Московское время</v>
      </c>
      <c s="71"/>
    </row>
    <row r="8695" spans="1:10" ht="15">
      <c r="A8695">
        <v>21309</v>
      </c>
      <c>
        <v>121106</v>
      </c>
      <c s="2">
        <v>44346.114749595632</v>
      </c>
      <c>
        <v>470762</v>
      </c>
      <c s="71">
        <v>1</v>
      </c>
      <c>
        <v>2</v>
      </c>
      <c s="71" t="str">
        <f t="shared" si="270"/>
        <v>воскресенье</v>
      </c>
      <c s="71" t="str">
        <f>VLOOKUP(A8695,Подписчики!A:C,2,0)</f>
        <v>UTC+3</v>
      </c>
      <c s="71" t="str">
        <f t="shared" si="271"/>
        <v>Московское время</v>
      </c>
      <c s="71"/>
    </row>
    <row r="8696" spans="1:10" ht="15">
      <c r="A8696">
        <v>21309</v>
      </c>
      <c>
        <v>135827</v>
      </c>
      <c s="2">
        <v>44350.980000000003</v>
      </c>
      <c>
        <v>394154</v>
      </c>
      <c s="71">
        <v>5</v>
      </c>
      <c>
        <v>23</v>
      </c>
      <c s="71" t="str">
        <f t="shared" si="270"/>
        <v>четверг</v>
      </c>
      <c s="71" t="str">
        <f>VLOOKUP(A8696,Подписчики!A:C,2,0)</f>
        <v>UTC+3</v>
      </c>
      <c s="71" t="str">
        <f t="shared" si="271"/>
        <v>Московское время</v>
      </c>
      <c s="71"/>
    </row>
    <row r="8697" spans="1:10" ht="15">
      <c r="A8697">
        <v>21309</v>
      </c>
      <c>
        <v>202638</v>
      </c>
      <c s="2">
        <v>44369.816935275077</v>
      </c>
      <c>
        <v>258219</v>
      </c>
      <c s="71">
        <v>3</v>
      </c>
      <c>
        <v>19</v>
      </c>
      <c s="71" t="str">
        <f t="shared" si="270"/>
        <v>вторник</v>
      </c>
      <c s="71" t="str">
        <f>VLOOKUP(A8697,Подписчики!A:C,2,0)</f>
        <v>UTC+3</v>
      </c>
      <c s="71" t="str">
        <f t="shared" si="271"/>
        <v>Московское время</v>
      </c>
      <c s="71"/>
    </row>
    <row r="8698" spans="1:10" ht="15">
      <c r="A8698">
        <v>21309</v>
      </c>
      <c>
        <v>224732</v>
      </c>
      <c s="2">
        <v>44375.779718446604</v>
      </c>
      <c>
        <v>182913</v>
      </c>
      <c s="71">
        <v>2</v>
      </c>
      <c>
        <v>18</v>
      </c>
      <c s="71" t="str">
        <f t="shared" si="270"/>
        <v>понедельник</v>
      </c>
      <c s="71" t="str">
        <f>VLOOKUP(A8698,Подписчики!A:C,2,0)</f>
        <v>UTC+3</v>
      </c>
      <c s="71" t="str">
        <f t="shared" si="271"/>
        <v>Московское время</v>
      </c>
      <c s="71"/>
    </row>
    <row r="8699" spans="1:10" ht="15">
      <c r="A8699">
        <v>21309</v>
      </c>
      <c>
        <v>245254</v>
      </c>
      <c s="2">
        <v>44381.687485436894</v>
      </c>
      <c>
        <v>243858</v>
      </c>
      <c s="71">
        <v>1</v>
      </c>
      <c>
        <v>16</v>
      </c>
      <c s="71" t="str">
        <f t="shared" si="270"/>
        <v>воскресенье</v>
      </c>
      <c s="71" t="str">
        <f>VLOOKUP(A8699,Подписчики!A:C,2,0)</f>
        <v>UTC+3</v>
      </c>
      <c s="71" t="str">
        <f t="shared" si="271"/>
        <v>Московское время</v>
      </c>
      <c s="71"/>
    </row>
    <row r="8700" spans="1:10" ht="15">
      <c r="A8700">
        <v>21309</v>
      </c>
      <c>
        <v>267735</v>
      </c>
      <c s="2">
        <v>44388.661595469253</v>
      </c>
      <c>
        <v>250679</v>
      </c>
      <c s="71">
        <v>1</v>
      </c>
      <c>
        <v>15</v>
      </c>
      <c s="71" t="str">
        <f t="shared" si="270"/>
        <v>воскресенье</v>
      </c>
      <c s="71" t="str">
        <f>VLOOKUP(A8700,Подписчики!A:C,2,0)</f>
        <v>UTC+3</v>
      </c>
      <c s="71" t="str">
        <f t="shared" si="271"/>
        <v>Московское время</v>
      </c>
      <c s="71"/>
    </row>
    <row r="8701" spans="1:10" ht="15">
      <c r="A8701">
        <v>21309</v>
      </c>
      <c>
        <v>268874</v>
      </c>
      <c s="2">
        <v>44388.828262135925</v>
      </c>
      <c>
        <v>387595</v>
      </c>
      <c s="71">
        <v>1</v>
      </c>
      <c>
        <v>19</v>
      </c>
      <c s="71" t="str">
        <f t="shared" si="270"/>
        <v>воскресенье</v>
      </c>
      <c s="71" t="str">
        <f>VLOOKUP(A8701,Подписчики!A:C,2,0)</f>
        <v>UTC+3</v>
      </c>
      <c s="71" t="str">
        <f t="shared" si="271"/>
        <v>Московское время</v>
      </c>
      <c s="71"/>
    </row>
    <row r="8702" spans="1:10" ht="15">
      <c r="A8702">
        <v>21309</v>
      </c>
      <c>
        <v>306696</v>
      </c>
      <c s="2">
        <v>44400.690721682848</v>
      </c>
      <c>
        <v>324893</v>
      </c>
      <c s="71">
        <v>6</v>
      </c>
      <c>
        <v>16</v>
      </c>
      <c s="71" t="str">
        <f t="shared" si="270"/>
        <v>пятница</v>
      </c>
      <c s="71" t="str">
        <f>VLOOKUP(A8702,Подписчики!A:C,2,0)</f>
        <v>UTC+3</v>
      </c>
      <c s="71" t="str">
        <f t="shared" si="271"/>
        <v>Московское время</v>
      </c>
      <c s="71"/>
    </row>
    <row r="8703" spans="1:10" ht="15">
      <c r="A8703">
        <v>21309</v>
      </c>
      <c>
        <v>339929</v>
      </c>
      <c s="2">
        <v>44409.567744336571</v>
      </c>
      <c>
        <v>143750</v>
      </c>
      <c s="71">
        <v>1</v>
      </c>
      <c>
        <v>13</v>
      </c>
      <c s="71" t="str">
        <f t="shared" si="270"/>
        <v>воскресенье</v>
      </c>
      <c s="71" t="str">
        <f>VLOOKUP(A8703,Подписчики!A:C,2,0)</f>
        <v>UTC+3</v>
      </c>
      <c s="71" t="str">
        <f t="shared" si="271"/>
        <v>Московское время</v>
      </c>
      <c s="71"/>
    </row>
    <row r="8704" spans="1:10" ht="15">
      <c r="A8704">
        <v>21309</v>
      </c>
      <c>
        <v>353021</v>
      </c>
      <c s="2">
        <v>44413.865478964399</v>
      </c>
      <c>
        <v>394819</v>
      </c>
      <c s="71">
        <v>5</v>
      </c>
      <c>
        <v>20</v>
      </c>
      <c s="71" t="str">
        <f t="shared" si="270"/>
        <v>четверг</v>
      </c>
      <c s="71" t="str">
        <f>VLOOKUP(A8704,Подписчики!A:C,2,0)</f>
        <v>UTC+3</v>
      </c>
      <c s="71" t="str">
        <f t="shared" si="271"/>
        <v>Московское время</v>
      </c>
      <c s="71"/>
    </row>
    <row r="8705" spans="1:10" ht="15">
      <c r="A8705">
        <v>21309</v>
      </c>
      <c>
        <v>365617</v>
      </c>
      <c s="2">
        <v>44416.803552354504</v>
      </c>
      <c>
        <v>250247</v>
      </c>
      <c s="71">
        <v>1</v>
      </c>
      <c>
        <v>19</v>
      </c>
      <c s="71" t="str">
        <f t="shared" si="270"/>
        <v>воскресенье</v>
      </c>
      <c s="71" t="str">
        <f>VLOOKUP(A8705,Подписчики!A:C,2,0)</f>
        <v>UTC+3</v>
      </c>
      <c s="71" t="str">
        <f t="shared" si="271"/>
        <v>Московское время</v>
      </c>
      <c s="71"/>
    </row>
    <row r="8706" spans="1:10" ht="15">
      <c r="A8706">
        <v>21310</v>
      </c>
      <c>
        <v>329714</v>
      </c>
      <c s="2">
        <v>44407.587970873792</v>
      </c>
      <c>
        <v>158978</v>
      </c>
      <c s="71">
        <v>6</v>
      </c>
      <c>
        <v>14</v>
      </c>
      <c s="71" t="str">
        <f t="shared" si="270"/>
        <v>пятница</v>
      </c>
      <c s="71" t="str">
        <f>VLOOKUP(A8706,Подписчики!A:C,2,0)</f>
        <v>UTC+1</v>
      </c>
      <c s="71" t="str">
        <f t="shared" si="271"/>
        <v>Центральноевропейское время</v>
      </c>
      <c s="71"/>
    </row>
    <row r="8707" spans="1:10" ht="15">
      <c r="A8707">
        <v>21310</v>
      </c>
      <c>
        <v>334583</v>
      </c>
      <c s="2">
        <v>44408.545579393904</v>
      </c>
      <c>
        <v>396575</v>
      </c>
      <c s="71">
        <v>7</v>
      </c>
      <c>
        <v>13</v>
      </c>
      <c s="71" t="str">
        <f t="shared" si="272" ref="G8707:G8770">TEXT(C8707,"дддд")</f>
        <v>суббота</v>
      </c>
      <c s="71" t="str">
        <f>VLOOKUP(A8707,Подписчики!A:C,2,0)</f>
        <v>UTC+1</v>
      </c>
      <c s="71" t="str">
        <f t="shared" si="273" ref="I8707:I8770">IF(H8707="UTC+1","Центральноевропейское время",IF(H8707="UTC+2","Калиниградское время",IF(H8707="UTC+3","Московское время",IF(H8707="UTC+4","Самарское время",IF(H8707="UTC+5","Екатеринбургское время",IF(H8707="UTC+6","Омское время",IF(H8707="UTC+7","Красноярское время",IF(H8707="UTC+8","Иркутское время",IF(H8707="UTC+9","Якутское время",IF(H8707="UTC+10","Владивостокское время",IF(H8707="UTC+11","Магаданское время",IF(H8707="UTC+12","Камчатское время",IF(H8707="UTC+0","Запределами России",IF(H8707="UTC-1","Запределами России",IF(H8707="UTC-2","Запределами России",IF(H8707="UTC-3","Запределами России",IF(H8707="UTC-4","Запределами России",IF(H8707="UTC-5","Запределами России",IF(H8707="UTC-6","Запределами России",IF(H8707="UTC-7","Запределами России",IF(H8707="UTC-8","Запределами России",IF(H8707="UTC-9","Запределами России",0))))))))))))))))))))))</f>
        <v>Центральноевропейское время</v>
      </c>
      <c s="71"/>
    </row>
    <row r="8708" spans="1:10" ht="15">
      <c r="A8708">
        <v>21310</v>
      </c>
      <c>
        <v>337864</v>
      </c>
      <c s="2">
        <v>44408.968229773462</v>
      </c>
      <c>
        <v>303258</v>
      </c>
      <c s="71">
        <v>7</v>
      </c>
      <c>
        <v>23</v>
      </c>
      <c s="71" t="str">
        <f t="shared" si="272"/>
        <v>суббота</v>
      </c>
      <c s="71" t="str">
        <f>VLOOKUP(A8708,Подписчики!A:C,2,0)</f>
        <v>UTC+1</v>
      </c>
      <c s="71" t="str">
        <f t="shared" si="273"/>
        <v>Центральноевропейское время</v>
      </c>
      <c s="71"/>
    </row>
    <row r="8709" spans="1:10" ht="15">
      <c r="A8709">
        <v>21310</v>
      </c>
      <c>
        <v>356966</v>
      </c>
      <c s="2">
        <v>44414.937485436894</v>
      </c>
      <c>
        <v>104958</v>
      </c>
      <c s="71">
        <v>6</v>
      </c>
      <c>
        <v>22</v>
      </c>
      <c s="71" t="str">
        <f t="shared" si="272"/>
        <v>пятница</v>
      </c>
      <c s="71" t="str">
        <f>VLOOKUP(A8709,Подписчики!A:C,2,0)</f>
        <v>UTC+1</v>
      </c>
      <c s="71" t="str">
        <f t="shared" si="273"/>
        <v>Центральноевропейское время</v>
      </c>
      <c s="71"/>
    </row>
    <row r="8710" spans="1:10" ht="15">
      <c r="A8710">
        <v>21310</v>
      </c>
      <c>
        <v>376966</v>
      </c>
      <c s="2">
        <v>44420.88570550162</v>
      </c>
      <c>
        <v>62570</v>
      </c>
      <c s="71">
        <v>5</v>
      </c>
      <c>
        <v>21</v>
      </c>
      <c s="71" t="str">
        <f t="shared" si="272"/>
        <v>четверг</v>
      </c>
      <c s="71" t="str">
        <f>VLOOKUP(A8710,Подписчики!A:C,2,0)</f>
        <v>UTC+1</v>
      </c>
      <c s="71" t="str">
        <f t="shared" si="273"/>
        <v>Центральноевропейское время</v>
      </c>
      <c s="71"/>
    </row>
    <row r="8711" spans="1:10" ht="15">
      <c r="A8711">
        <v>21310</v>
      </c>
      <c>
        <v>379751</v>
      </c>
      <c s="2">
        <v>44421.819362459551</v>
      </c>
      <c>
        <v>242428</v>
      </c>
      <c s="71">
        <v>6</v>
      </c>
      <c>
        <v>19</v>
      </c>
      <c s="71" t="str">
        <f t="shared" si="272"/>
        <v>пятница</v>
      </c>
      <c s="71" t="str">
        <f>VLOOKUP(A8711,Подписчики!A:C,2,0)</f>
        <v>UTC+1</v>
      </c>
      <c s="71" t="str">
        <f t="shared" si="273"/>
        <v>Центральноевропейское время</v>
      </c>
      <c s="71"/>
    </row>
    <row r="8712" spans="1:10" ht="15">
      <c r="A8712">
        <v>21310</v>
      </c>
      <c>
        <v>397940</v>
      </c>
      <c s="2">
        <v>44427.725511326862</v>
      </c>
      <c>
        <v>250679</v>
      </c>
      <c s="71">
        <v>5</v>
      </c>
      <c>
        <v>17</v>
      </c>
      <c s="71" t="str">
        <f t="shared" si="272"/>
        <v>четверг</v>
      </c>
      <c s="71" t="str">
        <f>VLOOKUP(A8712,Подписчики!A:C,2,0)</f>
        <v>UTC+1</v>
      </c>
      <c s="71" t="str">
        <f t="shared" si="273"/>
        <v>Центральноевропейское время</v>
      </c>
      <c s="71"/>
    </row>
    <row r="8713" spans="1:10" ht="15">
      <c r="A8713">
        <v>21310</v>
      </c>
      <c>
        <v>400367</v>
      </c>
      <c s="2">
        <v>44428.644605177993</v>
      </c>
      <c>
        <v>411922</v>
      </c>
      <c s="71">
        <v>6</v>
      </c>
      <c>
        <v>15</v>
      </c>
      <c s="71" t="str">
        <f t="shared" si="272"/>
        <v>пятница</v>
      </c>
      <c s="71" t="str">
        <f>VLOOKUP(A8713,Подписчики!A:C,2,0)</f>
        <v>UTC+1</v>
      </c>
      <c s="71" t="str">
        <f t="shared" si="273"/>
        <v>Центральноевропейское время</v>
      </c>
      <c s="71"/>
    </row>
    <row r="8714" spans="1:10" ht="15">
      <c r="A8714">
        <v>21311</v>
      </c>
      <c>
        <v>9828</v>
      </c>
      <c s="2">
        <v>44300.735220064729</v>
      </c>
      <c>
        <v>360931</v>
      </c>
      <c s="71">
        <v>4</v>
      </c>
      <c>
        <v>17</v>
      </c>
      <c s="71" t="str">
        <f t="shared" si="272"/>
        <v>среда</v>
      </c>
      <c s="71" t="str">
        <f>VLOOKUP(A8714,Подписчики!A:C,2,0)</f>
        <v>UTC+1</v>
      </c>
      <c s="71" t="str">
        <f t="shared" si="273"/>
        <v>Центральноевропейское время</v>
      </c>
      <c s="71"/>
    </row>
    <row r="8715" spans="1:10" ht="15">
      <c r="A8715">
        <v>21311</v>
      </c>
      <c>
        <v>13628</v>
      </c>
      <c s="2">
        <v>44303.804799352751</v>
      </c>
      <c>
        <v>351192</v>
      </c>
      <c s="71">
        <v>7</v>
      </c>
      <c>
        <v>19</v>
      </c>
      <c s="71" t="str">
        <f t="shared" si="272"/>
        <v>суббота</v>
      </c>
      <c s="71" t="str">
        <f>VLOOKUP(A8715,Подписчики!A:C,2,0)</f>
        <v>UTC+1</v>
      </c>
      <c s="71" t="str">
        <f t="shared" si="273"/>
        <v>Центральноевропейское время</v>
      </c>
      <c s="71"/>
    </row>
    <row r="8716" spans="1:10" ht="15">
      <c r="A8716">
        <v>21311</v>
      </c>
      <c>
        <v>15735</v>
      </c>
      <c s="2">
        <v>44305.413213592234</v>
      </c>
      <c>
        <v>204394</v>
      </c>
      <c s="71">
        <v>2</v>
      </c>
      <c>
        <v>9</v>
      </c>
      <c s="71" t="str">
        <f t="shared" si="272"/>
        <v>понедельник</v>
      </c>
      <c s="71" t="str">
        <f>VLOOKUP(A8716,Подписчики!A:C,2,0)</f>
        <v>UTC+1</v>
      </c>
      <c s="71" t="str">
        <f t="shared" si="273"/>
        <v>Центральноевропейское время</v>
      </c>
      <c s="71"/>
    </row>
    <row r="8717" spans="1:10" ht="15">
      <c r="A8717">
        <v>21338</v>
      </c>
      <c>
        <v>254151</v>
      </c>
      <c s="2">
        <v>44384.88570550162</v>
      </c>
      <c>
        <v>158978</v>
      </c>
      <c s="71">
        <v>4</v>
      </c>
      <c>
        <v>21</v>
      </c>
      <c s="71" t="str">
        <f t="shared" si="272"/>
        <v>среда</v>
      </c>
      <c s="71" t="str">
        <f>VLOOKUP(A8717,Подписчики!A:C,2,0)</f>
        <v>UTC+1</v>
      </c>
      <c s="71" t="str">
        <f t="shared" si="273"/>
        <v>Центральноевропейское время</v>
      </c>
      <c s="71"/>
    </row>
    <row r="8718" spans="1:10" ht="15">
      <c r="A8718">
        <v>21338</v>
      </c>
      <c>
        <v>260496</v>
      </c>
      <c s="2">
        <v>44386.913213592234</v>
      </c>
      <c>
        <v>402346</v>
      </c>
      <c s="71">
        <v>6</v>
      </c>
      <c>
        <v>21</v>
      </c>
      <c s="71" t="str">
        <f t="shared" si="272"/>
        <v>пятница</v>
      </c>
      <c s="71" t="str">
        <f>VLOOKUP(A8718,Подписчики!A:C,2,0)</f>
        <v>UTC+1</v>
      </c>
      <c s="71" t="str">
        <f t="shared" si="273"/>
        <v>Центральноевропейское время</v>
      </c>
      <c s="71"/>
    </row>
    <row r="8719" spans="1:10" ht="15">
      <c r="A8719">
        <v>21338</v>
      </c>
      <c>
        <v>263409</v>
      </c>
      <c s="2">
        <v>44387.678333333337</v>
      </c>
      <c>
        <v>302552</v>
      </c>
      <c s="71">
        <v>7</v>
      </c>
      <c>
        <v>16</v>
      </c>
      <c s="71" t="str">
        <f t="shared" si="272"/>
        <v>суббота</v>
      </c>
      <c s="71" t="str">
        <f>VLOOKUP(A8719,Подписчики!A:C,2,0)</f>
        <v>UTC+1</v>
      </c>
      <c s="71" t="str">
        <f t="shared" si="273"/>
        <v>Центральноевропейское время</v>
      </c>
      <c s="71"/>
    </row>
    <row r="8720" spans="1:10" ht="15">
      <c r="A8720">
        <v>21338</v>
      </c>
      <c>
        <v>264968</v>
      </c>
      <c s="2">
        <v>44387.858197411006</v>
      </c>
      <c>
        <v>55354</v>
      </c>
      <c s="71">
        <v>7</v>
      </c>
      <c>
        <v>20</v>
      </c>
      <c s="71" t="str">
        <f t="shared" si="272"/>
        <v>суббота</v>
      </c>
      <c s="71" t="str">
        <f>VLOOKUP(A8720,Подписчики!A:C,2,0)</f>
        <v>UTC+1</v>
      </c>
      <c s="71" t="str">
        <f t="shared" si="273"/>
        <v>Центральноевропейское время</v>
      </c>
      <c s="71"/>
    </row>
    <row r="8721" spans="1:10" ht="15">
      <c r="A8721">
        <v>21338</v>
      </c>
      <c>
        <v>267699</v>
      </c>
      <c s="2">
        <v>44388.655018768884</v>
      </c>
      <c>
        <v>411922</v>
      </c>
      <c s="71">
        <v>1</v>
      </c>
      <c>
        <v>15</v>
      </c>
      <c s="71" t="str">
        <f t="shared" si="272"/>
        <v>воскресенье</v>
      </c>
      <c s="71" t="str">
        <f>VLOOKUP(A8721,Подписчики!A:C,2,0)</f>
        <v>UTC+1</v>
      </c>
      <c s="71" t="str">
        <f t="shared" si="273"/>
        <v>Центральноевропейское время</v>
      </c>
      <c s="71"/>
    </row>
    <row r="8722" spans="1:10" ht="15">
      <c r="A8722">
        <v>21338</v>
      </c>
      <c>
        <v>268575</v>
      </c>
      <c s="2">
        <v>44388.777291262137</v>
      </c>
      <c>
        <v>290391</v>
      </c>
      <c s="71">
        <v>1</v>
      </c>
      <c>
        <v>18</v>
      </c>
      <c s="71" t="str">
        <f t="shared" si="272"/>
        <v>воскресенье</v>
      </c>
      <c s="71" t="str">
        <f>VLOOKUP(A8722,Подписчики!A:C,2,0)</f>
        <v>UTC+1</v>
      </c>
      <c s="71" t="str">
        <f t="shared" si="273"/>
        <v>Центральноевропейское время</v>
      </c>
      <c s="71"/>
    </row>
    <row r="8723" spans="1:10" ht="15">
      <c r="A8723">
        <v>21338</v>
      </c>
      <c>
        <v>285233</v>
      </c>
      <c s="2">
        <v>44393.987647249196</v>
      </c>
      <c>
        <v>357547</v>
      </c>
      <c s="71">
        <v>6</v>
      </c>
      <c>
        <v>23</v>
      </c>
      <c s="71" t="str">
        <f t="shared" si="272"/>
        <v>пятница</v>
      </c>
      <c s="71" t="str">
        <f>VLOOKUP(A8723,Подписчики!A:C,2,0)</f>
        <v>UTC+1</v>
      </c>
      <c s="71" t="str">
        <f t="shared" si="273"/>
        <v>Центральноевропейское время</v>
      </c>
      <c s="71"/>
    </row>
    <row r="8724" spans="1:10" ht="15">
      <c r="A8724">
        <v>21338</v>
      </c>
      <c>
        <v>326492</v>
      </c>
      <c s="2">
        <v>44406.405122977347</v>
      </c>
      <c>
        <v>154256</v>
      </c>
      <c s="71">
        <v>5</v>
      </c>
      <c>
        <v>9</v>
      </c>
      <c s="71" t="str">
        <f t="shared" si="272"/>
        <v>четверг</v>
      </c>
      <c s="71" t="str">
        <f>VLOOKUP(A8724,Подписчики!A:C,2,0)</f>
        <v>UTC+1</v>
      </c>
      <c s="71" t="str">
        <f t="shared" si="273"/>
        <v>Центральноевропейское время</v>
      </c>
      <c s="71"/>
    </row>
    <row r="8725" spans="1:10" ht="15">
      <c r="A8725">
        <v>21340</v>
      </c>
      <c>
        <v>30487</v>
      </c>
      <c s="2">
        <v>44313.80601294498</v>
      </c>
      <c>
        <v>154256</v>
      </c>
      <c s="71">
        <v>3</v>
      </c>
      <c>
        <v>19</v>
      </c>
      <c s="71" t="str">
        <f t="shared" si="272"/>
        <v>вторник</v>
      </c>
      <c s="71" t="str">
        <f>VLOOKUP(A8725,Подписчики!A:C,2,0)</f>
        <v>UTC+0</v>
      </c>
      <c s="71" t="str">
        <f t="shared" si="273"/>
        <v>Запределами России</v>
      </c>
      <c s="71"/>
    </row>
    <row r="8726" spans="1:10" ht="15">
      <c r="A8726">
        <v>21340</v>
      </c>
      <c>
        <v>34100</v>
      </c>
      <c s="2">
        <v>44315.746142394819</v>
      </c>
      <c>
        <v>253722</v>
      </c>
      <c s="71">
        <v>5</v>
      </c>
      <c>
        <v>17</v>
      </c>
      <c s="71" t="str">
        <f t="shared" si="272"/>
        <v>четверг</v>
      </c>
      <c s="71" t="str">
        <f>VLOOKUP(A8726,Подписчики!A:C,2,0)</f>
        <v>UTC+0</v>
      </c>
      <c s="71" t="str">
        <f t="shared" si="273"/>
        <v>Запределами России</v>
      </c>
      <c s="71"/>
    </row>
    <row r="8727" spans="1:10" ht="15">
      <c r="A8727">
        <v>21340</v>
      </c>
      <c>
        <v>49206</v>
      </c>
      <c s="2">
        <v>44321.839993527508</v>
      </c>
      <c>
        <v>347008</v>
      </c>
      <c s="71">
        <v>4</v>
      </c>
      <c>
        <v>20</v>
      </c>
      <c s="71" t="str">
        <f t="shared" si="272"/>
        <v>среда</v>
      </c>
      <c s="71" t="str">
        <f>VLOOKUP(A8727,Подписчики!A:C,2,0)</f>
        <v>UTC+0</v>
      </c>
      <c s="71" t="str">
        <f t="shared" si="273"/>
        <v>Запределами России</v>
      </c>
      <c s="71"/>
    </row>
    <row r="8728" spans="1:10" ht="15">
      <c r="A8728">
        <v>21340</v>
      </c>
      <c>
        <v>51181</v>
      </c>
      <c s="2">
        <v>44322.903100323623</v>
      </c>
      <c>
        <v>295638</v>
      </c>
      <c s="71">
        <v>5</v>
      </c>
      <c>
        <v>21</v>
      </c>
      <c s="71" t="str">
        <f t="shared" si="272"/>
        <v>четверг</v>
      </c>
      <c s="71" t="str">
        <f>VLOOKUP(A8728,Подписчики!A:C,2,0)</f>
        <v>UTC+0</v>
      </c>
      <c s="71" t="str">
        <f t="shared" si="273"/>
        <v>Запределами России</v>
      </c>
      <c s="71"/>
    </row>
    <row r="8729" spans="1:10" ht="15">
      <c r="A8729">
        <v>21340</v>
      </c>
      <c>
        <v>56793</v>
      </c>
      <c s="2">
        <v>44324.903100323623</v>
      </c>
      <c>
        <v>258251</v>
      </c>
      <c s="71">
        <v>7</v>
      </c>
      <c>
        <v>21</v>
      </c>
      <c s="71" t="str">
        <f t="shared" si="272"/>
        <v>суббота</v>
      </c>
      <c s="71" t="str">
        <f>VLOOKUP(A8729,Подписчики!A:C,2,0)</f>
        <v>UTC+0</v>
      </c>
      <c s="71" t="str">
        <f t="shared" si="273"/>
        <v>Запределами России</v>
      </c>
      <c s="71"/>
    </row>
    <row r="8730" spans="1:10" ht="15">
      <c r="A8730">
        <v>21340</v>
      </c>
      <c>
        <v>60905</v>
      </c>
      <c s="2">
        <v>44326.621546925569</v>
      </c>
      <c>
        <v>88863</v>
      </c>
      <c s="71">
        <v>2</v>
      </c>
      <c>
        <v>14</v>
      </c>
      <c s="71" t="str">
        <f t="shared" si="272"/>
        <v>понедельник</v>
      </c>
      <c s="71" t="str">
        <f>VLOOKUP(A8730,Подписчики!A:C,2,0)</f>
        <v>UTC+0</v>
      </c>
      <c s="71" t="str">
        <f t="shared" si="273"/>
        <v>Запределами России</v>
      </c>
      <c s="71"/>
    </row>
    <row r="8731" spans="1:10" ht="15">
      <c r="A8731">
        <v>21340</v>
      </c>
      <c>
        <v>63465</v>
      </c>
      <c s="2">
        <v>44327.674944983817</v>
      </c>
      <c>
        <v>178411</v>
      </c>
      <c s="71">
        <v>3</v>
      </c>
      <c>
        <v>16</v>
      </c>
      <c s="71" t="str">
        <f t="shared" si="272"/>
        <v>вторник</v>
      </c>
      <c s="71" t="str">
        <f>VLOOKUP(A8731,Подписчики!A:C,2,0)</f>
        <v>UTC+0</v>
      </c>
      <c s="71" t="str">
        <f t="shared" si="273"/>
        <v>Запределами России</v>
      </c>
      <c s="71"/>
    </row>
    <row r="8732" spans="1:10" ht="15">
      <c r="A8732">
        <v>21340</v>
      </c>
      <c>
        <v>160156</v>
      </c>
      <c s="2">
        <v>44358.571385113268</v>
      </c>
      <c>
        <v>411922</v>
      </c>
      <c s="71">
        <v>6</v>
      </c>
      <c>
        <v>13</v>
      </c>
      <c s="71" t="str">
        <f t="shared" si="272"/>
        <v>пятница</v>
      </c>
      <c s="71" t="str">
        <f>VLOOKUP(A8732,Подписчики!A:C,2,0)</f>
        <v>UTC+0</v>
      </c>
      <c s="71" t="str">
        <f t="shared" si="273"/>
        <v>Запределами России</v>
      </c>
      <c s="71"/>
    </row>
    <row r="8733" spans="1:10" ht="15">
      <c r="A8733">
        <v>21340</v>
      </c>
      <c>
        <v>177742</v>
      </c>
      <c s="2">
        <v>44362.878828478963</v>
      </c>
      <c>
        <v>250679</v>
      </c>
      <c s="71">
        <v>3</v>
      </c>
      <c>
        <v>21</v>
      </c>
      <c s="71" t="str">
        <f t="shared" si="272"/>
        <v>вторник</v>
      </c>
      <c s="71" t="str">
        <f>VLOOKUP(A8733,Подписчики!A:C,2,0)</f>
        <v>UTC+0</v>
      </c>
      <c s="71" t="str">
        <f t="shared" si="273"/>
        <v>Запределами России</v>
      </c>
      <c s="71"/>
    </row>
    <row r="8734" spans="1:10" ht="15">
      <c r="A8734">
        <v>21340</v>
      </c>
      <c>
        <v>179191</v>
      </c>
      <c s="2">
        <v>44363.67818122977</v>
      </c>
      <c>
        <v>230778</v>
      </c>
      <c s="71">
        <v>4</v>
      </c>
      <c>
        <v>16</v>
      </c>
      <c s="71" t="str">
        <f t="shared" si="272"/>
        <v>среда</v>
      </c>
      <c s="71" t="str">
        <f>VLOOKUP(A8734,Подписчики!A:C,2,0)</f>
        <v>UTC+0</v>
      </c>
      <c s="71" t="str">
        <f t="shared" si="273"/>
        <v>Запределами России</v>
      </c>
      <c s="71"/>
    </row>
    <row r="8735" spans="1:10" ht="15">
      <c r="A8735">
        <v>21340</v>
      </c>
      <c>
        <v>209262</v>
      </c>
      <c s="2">
        <v>44371.924135922331</v>
      </c>
      <c>
        <v>109308</v>
      </c>
      <c s="71">
        <v>5</v>
      </c>
      <c>
        <v>22</v>
      </c>
      <c s="71" t="str">
        <f t="shared" si="272"/>
        <v>четверг</v>
      </c>
      <c s="71" t="str">
        <f>VLOOKUP(A8735,Подписчики!A:C,2,0)</f>
        <v>UTC+0</v>
      </c>
      <c s="71" t="str">
        <f t="shared" si="273"/>
        <v>Запределами России</v>
      </c>
      <c s="71"/>
    </row>
    <row r="8736" spans="1:10" ht="15">
      <c r="A8736">
        <v>21340</v>
      </c>
      <c>
        <v>225722</v>
      </c>
      <c s="2">
        <v>44375.961352750812</v>
      </c>
      <c>
        <v>181584</v>
      </c>
      <c s="71">
        <v>2</v>
      </c>
      <c>
        <v>23</v>
      </c>
      <c s="71" t="str">
        <f t="shared" si="272"/>
        <v>понедельник</v>
      </c>
      <c s="71" t="str">
        <f>VLOOKUP(A8736,Подписчики!A:C,2,0)</f>
        <v>UTC+0</v>
      </c>
      <c s="71" t="str">
        <f t="shared" si="273"/>
        <v>Запределами России</v>
      </c>
      <c s="71"/>
    </row>
    <row r="8737" spans="1:10" ht="15">
      <c r="A8737">
        <v>21340</v>
      </c>
      <c>
        <v>237054</v>
      </c>
      <c s="2">
        <v>44379.780122977347</v>
      </c>
      <c>
        <v>242428</v>
      </c>
      <c s="71">
        <v>6</v>
      </c>
      <c>
        <v>18</v>
      </c>
      <c s="71" t="str">
        <f t="shared" si="272"/>
        <v>пятница</v>
      </c>
      <c s="71" t="str">
        <f>VLOOKUP(A8737,Подписчики!A:C,2,0)</f>
        <v>UTC+0</v>
      </c>
      <c s="71" t="str">
        <f t="shared" si="273"/>
        <v>Запределами России</v>
      </c>
      <c s="71"/>
    </row>
    <row r="8738" spans="1:10" ht="15">
      <c r="A8738">
        <v>21340</v>
      </c>
      <c>
        <v>251695</v>
      </c>
      <c s="2">
        <v>44383.87721035599</v>
      </c>
      <c>
        <v>158978</v>
      </c>
      <c s="71">
        <v>3</v>
      </c>
      <c>
        <v>21</v>
      </c>
      <c s="71" t="str">
        <f t="shared" si="272"/>
        <v>вторник</v>
      </c>
      <c s="71" t="str">
        <f>VLOOKUP(A8738,Подписчики!A:C,2,0)</f>
        <v>UTC+0</v>
      </c>
      <c s="71" t="str">
        <f t="shared" si="273"/>
        <v>Запределами России</v>
      </c>
      <c s="71"/>
    </row>
    <row r="8739" spans="1:10" ht="15">
      <c r="A8739">
        <v>21340</v>
      </c>
      <c>
        <v>253977</v>
      </c>
      <c s="2">
        <v>44384.851320388349</v>
      </c>
      <c>
        <v>37644</v>
      </c>
      <c s="71">
        <v>4</v>
      </c>
      <c>
        <v>20</v>
      </c>
      <c s="71" t="str">
        <f t="shared" si="272"/>
        <v>среда</v>
      </c>
      <c s="71" t="str">
        <f>VLOOKUP(A8739,Подписчики!A:C,2,0)</f>
        <v>UTC+0</v>
      </c>
      <c s="71" t="str">
        <f t="shared" si="273"/>
        <v>Запределами России</v>
      </c>
      <c s="71"/>
    </row>
    <row r="8740" spans="1:10" ht="15">
      <c r="A8740">
        <v>21340</v>
      </c>
      <c>
        <v>277918</v>
      </c>
      <c s="2">
        <v>44391.823812297735</v>
      </c>
      <c>
        <v>261266</v>
      </c>
      <c s="71">
        <v>4</v>
      </c>
      <c>
        <v>19</v>
      </c>
      <c s="71" t="str">
        <f t="shared" si="272"/>
        <v>среда</v>
      </c>
      <c s="71" t="str">
        <f>VLOOKUP(A8740,Подписчики!A:C,2,0)</f>
        <v>UTC+0</v>
      </c>
      <c s="71" t="str">
        <f t="shared" si="273"/>
        <v>Запределами России</v>
      </c>
      <c s="71"/>
    </row>
    <row r="8741" spans="1:10" ht="15">
      <c r="A8741">
        <v>21340</v>
      </c>
      <c>
        <v>292682</v>
      </c>
      <c s="2">
        <v>44395.836481826227</v>
      </c>
      <c>
        <v>327633</v>
      </c>
      <c s="71">
        <v>1</v>
      </c>
      <c>
        <v>20</v>
      </c>
      <c s="71" t="str">
        <f t="shared" si="272"/>
        <v>воскресенье</v>
      </c>
      <c s="71" t="str">
        <f>VLOOKUP(A8741,Подписчики!A:C,2,0)</f>
        <v>UTC+0</v>
      </c>
      <c s="71" t="str">
        <f t="shared" si="273"/>
        <v>Запределами России</v>
      </c>
      <c s="71"/>
    </row>
    <row r="8742" spans="1:10" ht="15">
      <c r="A8742">
        <v>21340</v>
      </c>
      <c>
        <v>308196</v>
      </c>
      <c s="2">
        <v>44400.935462783171</v>
      </c>
      <c>
        <v>182191</v>
      </c>
      <c s="71">
        <v>6</v>
      </c>
      <c>
        <v>22</v>
      </c>
      <c s="71" t="str">
        <f t="shared" si="272"/>
        <v>пятница</v>
      </c>
      <c s="71" t="str">
        <f>VLOOKUP(A8742,Подписчики!A:C,2,0)</f>
        <v>UTC+0</v>
      </c>
      <c s="71" t="str">
        <f t="shared" si="273"/>
        <v>Запределами России</v>
      </c>
      <c s="71"/>
    </row>
    <row r="8743" spans="1:10" ht="15">
      <c r="A8743">
        <v>21340</v>
      </c>
      <c>
        <v>401682</v>
      </c>
      <c s="2">
        <v>44428.757469255666</v>
      </c>
      <c>
        <v>428248</v>
      </c>
      <c s="71">
        <v>6</v>
      </c>
      <c>
        <v>18</v>
      </c>
      <c s="71" t="str">
        <f t="shared" si="272"/>
        <v>пятница</v>
      </c>
      <c s="71" t="str">
        <f>VLOOKUP(A8743,Подписчики!A:C,2,0)</f>
        <v>UTC+0</v>
      </c>
      <c s="71" t="str">
        <f t="shared" si="273"/>
        <v>Запределами России</v>
      </c>
      <c s="71"/>
    </row>
    <row r="8744" spans="1:10" ht="15">
      <c r="A8744">
        <v>21340</v>
      </c>
      <c>
        <v>416911</v>
      </c>
      <c s="2">
        <v>44433.686271844657</v>
      </c>
      <c>
        <v>127233</v>
      </c>
      <c s="71">
        <v>4</v>
      </c>
      <c>
        <v>16</v>
      </c>
      <c s="71" t="str">
        <f t="shared" si="272"/>
        <v>среда</v>
      </c>
      <c s="71" t="str">
        <f>VLOOKUP(A8744,Подписчики!A:C,2,0)</f>
        <v>UTC+0</v>
      </c>
      <c s="71" t="str">
        <f t="shared" si="273"/>
        <v>Запределами России</v>
      </c>
      <c s="71"/>
    </row>
    <row r="8745" spans="1:10" ht="15">
      <c r="A8745">
        <v>21340</v>
      </c>
      <c>
        <v>420205</v>
      </c>
      <c s="2">
        <v>44434.799540453074</v>
      </c>
      <c>
        <v>439981</v>
      </c>
      <c s="71">
        <v>5</v>
      </c>
      <c>
        <v>19</v>
      </c>
      <c s="71" t="str">
        <f t="shared" si="272"/>
        <v>четверг</v>
      </c>
      <c s="71" t="str">
        <f>VLOOKUP(A8745,Подписчики!A:C,2,0)</f>
        <v>UTC+0</v>
      </c>
      <c s="71" t="str">
        <f t="shared" si="273"/>
        <v>Запределами России</v>
      </c>
      <c s="71"/>
    </row>
    <row r="8746" spans="1:10" ht="15">
      <c r="A8746">
        <v>21344</v>
      </c>
      <c>
        <v>135408</v>
      </c>
      <c s="2">
        <v>44350.867906148873</v>
      </c>
      <c>
        <v>62570</v>
      </c>
      <c s="71">
        <v>5</v>
      </c>
      <c>
        <v>20</v>
      </c>
      <c s="71" t="str">
        <f t="shared" si="272"/>
        <v>четверг</v>
      </c>
      <c s="71" t="str">
        <f>VLOOKUP(A8746,Подписчики!A:C,2,0)</f>
        <v>UTC+1</v>
      </c>
      <c s="71" t="str">
        <f t="shared" si="273"/>
        <v>Центральноевропейское время</v>
      </c>
      <c s="71"/>
    </row>
    <row r="8747" spans="1:10" ht="15">
      <c r="A8747">
        <v>21344</v>
      </c>
      <c>
        <v>146261</v>
      </c>
      <c s="2">
        <v>44353.712566343042</v>
      </c>
      <c>
        <v>65383</v>
      </c>
      <c s="71">
        <v>1</v>
      </c>
      <c>
        <v>17</v>
      </c>
      <c s="71" t="str">
        <f t="shared" si="272"/>
        <v>воскресенье</v>
      </c>
      <c s="71" t="str">
        <f>VLOOKUP(A8747,Подписчики!A:C,2,0)</f>
        <v>UTC+1</v>
      </c>
      <c s="71" t="str">
        <f t="shared" si="273"/>
        <v>Центральноевропейское время</v>
      </c>
      <c s="71"/>
    </row>
    <row r="8748" spans="1:10" ht="15">
      <c r="A8748">
        <v>21344</v>
      </c>
      <c>
        <v>154602</v>
      </c>
      <c s="2">
        <v>44356.678585760521</v>
      </c>
      <c>
        <v>341333</v>
      </c>
      <c s="71">
        <v>4</v>
      </c>
      <c>
        <v>16</v>
      </c>
      <c s="71" t="str">
        <f t="shared" si="272"/>
        <v>среда</v>
      </c>
      <c s="71" t="str">
        <f>VLOOKUP(A8748,Подписчики!A:C,2,0)</f>
        <v>UTC+1</v>
      </c>
      <c s="71" t="str">
        <f t="shared" si="273"/>
        <v>Центральноевропейское время</v>
      </c>
      <c s="71"/>
    </row>
    <row r="8749" spans="1:10" ht="15">
      <c r="A8749">
        <v>21344</v>
      </c>
      <c>
        <v>165467</v>
      </c>
      <c s="2">
        <v>44359.620333333332</v>
      </c>
      <c>
        <v>392434</v>
      </c>
      <c s="71">
        <v>7</v>
      </c>
      <c>
        <v>14</v>
      </c>
      <c s="71" t="str">
        <f t="shared" si="272"/>
        <v>суббота</v>
      </c>
      <c s="71" t="str">
        <f>VLOOKUP(A8749,Подписчики!A:C,2,0)</f>
        <v>UTC+1</v>
      </c>
      <c s="71" t="str">
        <f t="shared" si="273"/>
        <v>Центральноевропейское время</v>
      </c>
      <c s="71"/>
    </row>
    <row r="8750" spans="1:10" ht="15">
      <c r="A8750">
        <v>21344</v>
      </c>
      <c>
        <v>195088</v>
      </c>
      <c s="2">
        <v>44367.660786407767</v>
      </c>
      <c>
        <v>351192</v>
      </c>
      <c s="71">
        <v>1</v>
      </c>
      <c>
        <v>15</v>
      </c>
      <c s="71" t="str">
        <f t="shared" si="272"/>
        <v>воскресенье</v>
      </c>
      <c s="71" t="str">
        <f>VLOOKUP(A8750,Подписчики!A:C,2,0)</f>
        <v>UTC+1</v>
      </c>
      <c s="71" t="str">
        <f t="shared" si="273"/>
        <v>Центральноевропейское время</v>
      </c>
      <c s="71"/>
    </row>
    <row r="8751" spans="1:10" ht="15">
      <c r="A8751">
        <v>21344</v>
      </c>
      <c>
        <v>199401</v>
      </c>
      <c s="2">
        <v>44368.817744336571</v>
      </c>
      <c>
        <v>184941</v>
      </c>
      <c s="71">
        <v>2</v>
      </c>
      <c>
        <v>19</v>
      </c>
      <c s="71" t="str">
        <f t="shared" si="272"/>
        <v>понедельник</v>
      </c>
      <c s="71" t="str">
        <f>VLOOKUP(A8751,Подписчики!A:C,2,0)</f>
        <v>UTC+1</v>
      </c>
      <c s="71" t="str">
        <f t="shared" si="273"/>
        <v>Центральноевропейское время</v>
      </c>
      <c s="71"/>
    </row>
    <row r="8752" spans="1:10" ht="15">
      <c r="A8752">
        <v>21344</v>
      </c>
      <c>
        <v>200173</v>
      </c>
      <c s="2">
        <v>44368.997355987056</v>
      </c>
      <c>
        <v>347393</v>
      </c>
      <c s="71">
        <v>2</v>
      </c>
      <c>
        <v>23</v>
      </c>
      <c s="71" t="str">
        <f t="shared" si="272"/>
        <v>понедельник</v>
      </c>
      <c s="71" t="str">
        <f>VLOOKUP(A8752,Подписчики!A:C,2,0)</f>
        <v>UTC+1</v>
      </c>
      <c s="71" t="str">
        <f t="shared" si="273"/>
        <v>Центральноевропейское время</v>
      </c>
      <c s="71"/>
    </row>
    <row r="8753" spans="1:10" ht="15">
      <c r="A8753">
        <v>21344</v>
      </c>
      <c>
        <v>217351</v>
      </c>
      <c s="2">
        <v>44373.856579288025</v>
      </c>
      <c>
        <v>473323</v>
      </c>
      <c s="71">
        <v>7</v>
      </c>
      <c>
        <v>20</v>
      </c>
      <c s="71" t="str">
        <f t="shared" si="272"/>
        <v>суббота</v>
      </c>
      <c s="71" t="str">
        <f>VLOOKUP(A8753,Подписчики!A:C,2,0)</f>
        <v>UTC+1</v>
      </c>
      <c s="71" t="str">
        <f t="shared" si="273"/>
        <v>Центральноевропейское время</v>
      </c>
      <c s="71"/>
    </row>
    <row r="8754" spans="1:10" ht="15">
      <c r="A8754">
        <v>21344</v>
      </c>
      <c>
        <v>242323</v>
      </c>
      <c s="2">
        <v>44380.848488673138</v>
      </c>
      <c>
        <v>417458</v>
      </c>
      <c s="71">
        <v>7</v>
      </c>
      <c>
        <v>20</v>
      </c>
      <c s="71" t="str">
        <f t="shared" si="272"/>
        <v>суббота</v>
      </c>
      <c s="71" t="str">
        <f>VLOOKUP(A8754,Подписчики!A:C,2,0)</f>
        <v>UTC+1</v>
      </c>
      <c s="71" t="str">
        <f t="shared" si="273"/>
        <v>Центральноевропейское время</v>
      </c>
      <c s="71"/>
    </row>
    <row r="8755" spans="1:10" ht="15">
      <c r="A8755">
        <v>21344</v>
      </c>
      <c>
        <v>274883</v>
      </c>
      <c s="2">
        <v>44390.788618122977</v>
      </c>
      <c>
        <v>324893</v>
      </c>
      <c s="71">
        <v>3</v>
      </c>
      <c>
        <v>18</v>
      </c>
      <c s="71" t="str">
        <f t="shared" si="272"/>
        <v>вторник</v>
      </c>
      <c s="71" t="str">
        <f>VLOOKUP(A8755,Подписчики!A:C,2,0)</f>
        <v>UTC+1</v>
      </c>
      <c s="71" t="str">
        <f t="shared" si="273"/>
        <v>Центральноевропейское время</v>
      </c>
      <c s="71"/>
    </row>
    <row r="8756" spans="1:10" ht="15">
      <c r="A8756">
        <v>21344</v>
      </c>
      <c>
        <v>293579</v>
      </c>
      <c s="2">
        <v>44396.469847896442</v>
      </c>
      <c>
        <v>242428</v>
      </c>
      <c s="71">
        <v>2</v>
      </c>
      <c>
        <v>11</v>
      </c>
      <c s="71" t="str">
        <f t="shared" si="272"/>
        <v>понедельник</v>
      </c>
      <c s="71" t="str">
        <f>VLOOKUP(A8756,Подписчики!A:C,2,0)</f>
        <v>UTC+1</v>
      </c>
      <c s="71" t="str">
        <f t="shared" si="273"/>
        <v>Центральноевропейское время</v>
      </c>
      <c s="71"/>
    </row>
    <row r="8757" spans="1:10" ht="15">
      <c r="A8757">
        <v>21344</v>
      </c>
      <c>
        <v>306803</v>
      </c>
      <c s="2">
        <v>44400.702857605182</v>
      </c>
      <c>
        <v>122982</v>
      </c>
      <c s="71">
        <v>6</v>
      </c>
      <c>
        <v>16</v>
      </c>
      <c s="71" t="str">
        <f t="shared" si="272"/>
        <v>пятница</v>
      </c>
      <c s="71" t="str">
        <f>VLOOKUP(A8757,Подписчики!A:C,2,0)</f>
        <v>UTC+1</v>
      </c>
      <c s="71" t="str">
        <f t="shared" si="273"/>
        <v>Центральноевропейское время</v>
      </c>
      <c s="71"/>
    </row>
    <row r="8758" spans="1:10" ht="15">
      <c r="A8758">
        <v>21344</v>
      </c>
      <c>
        <v>315048</v>
      </c>
      <c s="2">
        <v>44402.669606616415</v>
      </c>
      <c>
        <v>250679</v>
      </c>
      <c s="71">
        <v>1</v>
      </c>
      <c>
        <v>16</v>
      </c>
      <c s="71" t="str">
        <f t="shared" si="272"/>
        <v>воскресенье</v>
      </c>
      <c s="71" t="str">
        <f>VLOOKUP(A8758,Подписчики!A:C,2,0)</f>
        <v>UTC+1</v>
      </c>
      <c s="71" t="str">
        <f t="shared" si="273"/>
        <v>Центральноевропейское время</v>
      </c>
      <c s="71"/>
    </row>
    <row r="8759" spans="1:10" ht="15">
      <c r="A8759">
        <v>21344</v>
      </c>
      <c>
        <v>317071</v>
      </c>
      <c s="2">
        <v>44402.932631067961</v>
      </c>
      <c>
        <v>297256</v>
      </c>
      <c s="71">
        <v>1</v>
      </c>
      <c>
        <v>22</v>
      </c>
      <c s="71" t="str">
        <f t="shared" si="272"/>
        <v>воскресенье</v>
      </c>
      <c s="71" t="str">
        <f>VLOOKUP(A8759,Подписчики!A:C,2,0)</f>
        <v>UTC+1</v>
      </c>
      <c s="71" t="str">
        <f t="shared" si="273"/>
        <v>Центральноевропейское время</v>
      </c>
      <c s="71"/>
    </row>
    <row r="8760" spans="1:10" ht="15">
      <c r="A8760">
        <v>21344</v>
      </c>
      <c>
        <v>348580</v>
      </c>
      <c s="2">
        <v>44412.605770226539</v>
      </c>
      <c>
        <v>404226</v>
      </c>
      <c s="71">
        <v>4</v>
      </c>
      <c>
        <v>14</v>
      </c>
      <c s="71" t="str">
        <f t="shared" si="272"/>
        <v>среда</v>
      </c>
      <c s="71" t="str">
        <f>VLOOKUP(A8760,Подписчики!A:C,2,0)</f>
        <v>UTC+1</v>
      </c>
      <c s="71" t="str">
        <f t="shared" si="273"/>
        <v>Центральноевропейское время</v>
      </c>
      <c s="71"/>
    </row>
    <row r="8761" spans="1:10" ht="15">
      <c r="A8761">
        <v>21344</v>
      </c>
      <c>
        <v>407327</v>
      </c>
      <c s="2">
        <v>44430.050754045311</v>
      </c>
      <c>
        <v>158978</v>
      </c>
      <c s="71">
        <v>1</v>
      </c>
      <c>
        <v>1</v>
      </c>
      <c s="71" t="str">
        <f t="shared" si="272"/>
        <v>воскресенье</v>
      </c>
      <c s="71" t="str">
        <f>VLOOKUP(A8761,Подписчики!A:C,2,0)</f>
        <v>UTC+1</v>
      </c>
      <c s="71" t="str">
        <f t="shared" si="273"/>
        <v>Центральноевропейское время</v>
      </c>
      <c s="71"/>
    </row>
    <row r="8762" spans="1:10" ht="15">
      <c r="A8762">
        <v>21344</v>
      </c>
      <c>
        <v>423229</v>
      </c>
      <c s="2">
        <v>44436.916449838187</v>
      </c>
      <c>
        <v>347008</v>
      </c>
      <c s="71">
        <v>7</v>
      </c>
      <c>
        <v>21</v>
      </c>
      <c s="71" t="str">
        <f t="shared" si="272"/>
        <v>суббота</v>
      </c>
      <c s="71" t="str">
        <f>VLOOKUP(A8762,Подписчики!A:C,2,0)</f>
        <v>UTC+1</v>
      </c>
      <c s="71" t="str">
        <f t="shared" si="273"/>
        <v>Центральноевропейское время</v>
      </c>
      <c s="71"/>
    </row>
    <row r="8763" spans="1:10" ht="15">
      <c r="A8763">
        <v>21391</v>
      </c>
      <c>
        <v>121314</v>
      </c>
      <c s="2">
        <v>44346.181417475731</v>
      </c>
      <c>
        <v>241927</v>
      </c>
      <c s="71">
        <v>1</v>
      </c>
      <c>
        <v>4</v>
      </c>
      <c s="71" t="str">
        <f t="shared" si="272"/>
        <v>воскресенье</v>
      </c>
      <c s="71" t="str">
        <f>VLOOKUP(A8763,Подписчики!A:C,2,0)</f>
        <v>UTC-8</v>
      </c>
      <c s="71" t="str">
        <f t="shared" si="273"/>
        <v>Запределами России</v>
      </c>
      <c s="71"/>
    </row>
    <row r="8764" spans="1:10" ht="15">
      <c r="A8764">
        <v>21391</v>
      </c>
      <c>
        <v>121808</v>
      </c>
      <c s="2">
        <v>44346.371715445421</v>
      </c>
      <c>
        <v>411922</v>
      </c>
      <c s="71">
        <v>1</v>
      </c>
      <c>
        <v>8</v>
      </c>
      <c s="71" t="str">
        <f t="shared" si="272"/>
        <v>воскресенье</v>
      </c>
      <c s="71" t="str">
        <f>VLOOKUP(A8764,Подписчики!A:C,2,0)</f>
        <v>UTC-8</v>
      </c>
      <c s="71" t="str">
        <f t="shared" si="273"/>
        <v>Запределами России</v>
      </c>
      <c s="71"/>
    </row>
    <row r="8765" spans="1:10" ht="15">
      <c r="A8765">
        <v>21391</v>
      </c>
      <c>
        <v>122933</v>
      </c>
      <c s="2">
        <v>44346.635333333339</v>
      </c>
      <c>
        <v>284325</v>
      </c>
      <c s="71">
        <v>1</v>
      </c>
      <c>
        <v>15</v>
      </c>
      <c s="71" t="str">
        <f t="shared" si="272"/>
        <v>воскресенье</v>
      </c>
      <c s="71" t="str">
        <f>VLOOKUP(A8765,Подписчики!A:C,2,0)</f>
        <v>UTC-8</v>
      </c>
      <c s="71" t="str">
        <f t="shared" si="273"/>
        <v>Запределами России</v>
      </c>
      <c s="71"/>
    </row>
    <row r="8766" spans="1:10" ht="15">
      <c r="A8766">
        <v>21391</v>
      </c>
      <c>
        <v>125588</v>
      </c>
      <c s="2">
        <v>44347.136110032363</v>
      </c>
      <c>
        <v>224856</v>
      </c>
      <c s="71">
        <v>2</v>
      </c>
      <c>
        <v>3</v>
      </c>
      <c s="71" t="str">
        <f t="shared" si="272"/>
        <v>понедельник</v>
      </c>
      <c s="71" t="str">
        <f>VLOOKUP(A8766,Подписчики!A:C,2,0)</f>
        <v>UTC-8</v>
      </c>
      <c s="71" t="str">
        <f t="shared" si="273"/>
        <v>Запределами России</v>
      </c>
      <c s="71"/>
    </row>
    <row r="8767" spans="1:10" ht="15">
      <c r="A8767">
        <v>21391</v>
      </c>
      <c>
        <v>150666</v>
      </c>
      <c s="2">
        <v>44355.297922330101</v>
      </c>
      <c>
        <v>249086</v>
      </c>
      <c s="71">
        <v>3</v>
      </c>
      <c>
        <v>7</v>
      </c>
      <c s="71" t="str">
        <f t="shared" si="272"/>
        <v>вторник</v>
      </c>
      <c s="71" t="str">
        <f>VLOOKUP(A8767,Подписчики!A:C,2,0)</f>
        <v>UTC-8</v>
      </c>
      <c s="71" t="str">
        <f t="shared" si="273"/>
        <v>Запределами России</v>
      </c>
      <c s="71"/>
    </row>
    <row r="8768" spans="1:10" ht="15">
      <c r="A8768">
        <v>21391</v>
      </c>
      <c>
        <v>200541</v>
      </c>
      <c s="2">
        <v>44369.183035598711</v>
      </c>
      <c>
        <v>158978</v>
      </c>
      <c s="71">
        <v>3</v>
      </c>
      <c>
        <v>4</v>
      </c>
      <c s="71" t="str">
        <f t="shared" si="272"/>
        <v>вторник</v>
      </c>
      <c s="71" t="str">
        <f>VLOOKUP(A8768,Подписчики!A:C,2,0)</f>
        <v>UTC-8</v>
      </c>
      <c s="71" t="str">
        <f t="shared" si="273"/>
        <v>Запределами России</v>
      </c>
      <c s="71"/>
    </row>
    <row r="8769" spans="1:10" ht="15">
      <c r="A8769">
        <v>21391</v>
      </c>
      <c>
        <v>239625</v>
      </c>
      <c s="2">
        <v>44380.458116504858</v>
      </c>
      <c>
        <v>325852</v>
      </c>
      <c s="71">
        <v>7</v>
      </c>
      <c>
        <v>10</v>
      </c>
      <c s="71" t="str">
        <f t="shared" si="272"/>
        <v>суббота</v>
      </c>
      <c s="71" t="str">
        <f>VLOOKUP(A8769,Подписчики!A:C,2,0)</f>
        <v>UTC-8</v>
      </c>
      <c s="71" t="str">
        <f t="shared" si="273"/>
        <v>Запределами России</v>
      </c>
      <c s="71"/>
    </row>
    <row r="8770" spans="1:10" ht="15">
      <c r="A8770">
        <v>21391</v>
      </c>
      <c>
        <v>344761</v>
      </c>
      <c s="2">
        <v>44410.891773462783</v>
      </c>
      <c>
        <v>58674</v>
      </c>
      <c s="71">
        <v>2</v>
      </c>
      <c>
        <v>21</v>
      </c>
      <c s="71" t="str">
        <f t="shared" si="272"/>
        <v>понедельник</v>
      </c>
      <c s="71" t="str">
        <f>VLOOKUP(A8770,Подписчики!A:C,2,0)</f>
        <v>UTC-8</v>
      </c>
      <c s="71" t="str">
        <f t="shared" si="273"/>
        <v>Запределами России</v>
      </c>
      <c s="71"/>
    </row>
    <row r="8771" spans="1:10" ht="15">
      <c r="A8771">
        <v>21391</v>
      </c>
      <c>
        <v>362008</v>
      </c>
      <c s="2">
        <v>44415.915829950864</v>
      </c>
      <c>
        <v>351192</v>
      </c>
      <c s="71">
        <v>7</v>
      </c>
      <c>
        <v>21</v>
      </c>
      <c s="71" t="str">
        <f t="shared" si="274" ref="G8771:G8834">TEXT(C8771,"дддд")</f>
        <v>суббота</v>
      </c>
      <c s="71" t="str">
        <f>VLOOKUP(A8771,Подписчики!A:C,2,0)</f>
        <v>UTC-8</v>
      </c>
      <c s="71" t="str">
        <f t="shared" si="275" ref="I8771:I8834">IF(H8771="UTC+1","Центральноевропейское время",IF(H8771="UTC+2","Калиниградское время",IF(H8771="UTC+3","Московское время",IF(H8771="UTC+4","Самарское время",IF(H8771="UTC+5","Екатеринбургское время",IF(H8771="UTC+6","Омское время",IF(H8771="UTC+7","Красноярское время",IF(H8771="UTC+8","Иркутское время",IF(H8771="UTC+9","Якутское время",IF(H8771="UTC+10","Владивостокское время",IF(H8771="UTC+11","Магаданское время",IF(H8771="UTC+12","Камчатское время",IF(H8771="UTC+0","Запределами России",IF(H8771="UTC-1","Запределами России",IF(H8771="UTC-2","Запределами России",IF(H8771="UTC-3","Запределами России",IF(H8771="UTC-4","Запределами России",IF(H8771="UTC-5","Запределами России",IF(H8771="UTC-6","Запределами России",IF(H8771="UTC-7","Запределами России",IF(H8771="UTC-8","Запределами России",IF(H8771="UTC-9","Запределами России",0))))))))))))))))))))))</f>
        <v>Запределами России</v>
      </c>
      <c s="71"/>
    </row>
    <row r="8772" spans="1:10" ht="15">
      <c r="A8772">
        <v>21391</v>
      </c>
      <c>
        <v>362569</v>
      </c>
      <c s="2">
        <v>44416.022841423954</v>
      </c>
      <c>
        <v>48930</v>
      </c>
      <c s="71">
        <v>1</v>
      </c>
      <c>
        <v>0</v>
      </c>
      <c s="71" t="str">
        <f t="shared" si="274"/>
        <v>воскресенье</v>
      </c>
      <c s="71" t="str">
        <f>VLOOKUP(A8772,Подписчики!A:C,2,0)</f>
        <v>UTC-8</v>
      </c>
      <c s="71" t="str">
        <f t="shared" si="275"/>
        <v>Запределами России</v>
      </c>
      <c s="71"/>
    </row>
    <row r="8773" spans="1:10" ht="15">
      <c r="A8773">
        <v>21391</v>
      </c>
      <c>
        <v>393983</v>
      </c>
      <c s="2">
        <v>44426.142582524277</v>
      </c>
      <c>
        <v>250679</v>
      </c>
      <c s="71">
        <v>4</v>
      </c>
      <c>
        <v>3</v>
      </c>
      <c s="71" t="str">
        <f t="shared" si="274"/>
        <v>среда</v>
      </c>
      <c s="71" t="str">
        <f>VLOOKUP(A8773,Подписчики!A:C,2,0)</f>
        <v>UTC-8</v>
      </c>
      <c s="71" t="str">
        <f t="shared" si="275"/>
        <v>Запределами России</v>
      </c>
      <c s="71"/>
    </row>
    <row r="8774" spans="1:10" ht="15">
      <c r="A8774">
        <v>21391</v>
      </c>
      <c>
        <v>407687</v>
      </c>
      <c s="2">
        <v>44430.190008239995</v>
      </c>
      <c>
        <v>341333</v>
      </c>
      <c s="71">
        <v>1</v>
      </c>
      <c>
        <v>4</v>
      </c>
      <c s="71" t="str">
        <f t="shared" si="274"/>
        <v>воскресенье</v>
      </c>
      <c s="71" t="str">
        <f>VLOOKUP(A8774,Подписчики!A:C,2,0)</f>
        <v>UTC-8</v>
      </c>
      <c s="71" t="str">
        <f t="shared" si="275"/>
        <v>Запределами России</v>
      </c>
      <c s="71"/>
    </row>
    <row r="8775" spans="1:10" ht="15">
      <c r="A8775">
        <v>21416</v>
      </c>
      <c>
        <v>107757</v>
      </c>
      <c s="2">
        <v>44342.833925566345</v>
      </c>
      <c>
        <v>411922</v>
      </c>
      <c s="71">
        <v>4</v>
      </c>
      <c>
        <v>20</v>
      </c>
      <c s="71" t="str">
        <f t="shared" si="274"/>
        <v>среда</v>
      </c>
      <c s="71" t="str">
        <f>VLOOKUP(A8775,Подписчики!A:C,2,0)</f>
        <v>UTC+1</v>
      </c>
      <c s="71" t="str">
        <f t="shared" si="275"/>
        <v>Центральноевропейское время</v>
      </c>
      <c s="71"/>
    </row>
    <row r="8776" spans="1:10" ht="15">
      <c r="A8776">
        <v>21416</v>
      </c>
      <c>
        <v>139231</v>
      </c>
      <c s="2">
        <v>44351.871142394826</v>
      </c>
      <c>
        <v>87550</v>
      </c>
      <c s="71">
        <v>6</v>
      </c>
      <c>
        <v>20</v>
      </c>
      <c s="71" t="str">
        <f t="shared" si="274"/>
        <v>пятница</v>
      </c>
      <c s="71" t="str">
        <f>VLOOKUP(A8776,Подписчики!A:C,2,0)</f>
        <v>UTC+1</v>
      </c>
      <c s="71" t="str">
        <f t="shared" si="275"/>
        <v>Центральноевропейское время</v>
      </c>
      <c s="71"/>
    </row>
    <row r="8777" spans="1:10" ht="15">
      <c r="A8777">
        <v>21416</v>
      </c>
      <c>
        <v>145393</v>
      </c>
      <c s="2">
        <v>44353.527634510334</v>
      </c>
      <c>
        <v>339039</v>
      </c>
      <c s="71">
        <v>1</v>
      </c>
      <c>
        <v>12</v>
      </c>
      <c s="71" t="str">
        <f t="shared" si="274"/>
        <v>воскресенье</v>
      </c>
      <c s="71" t="str">
        <f>VLOOKUP(A8777,Подписчики!A:C,2,0)</f>
        <v>UTC+1</v>
      </c>
      <c s="71" t="str">
        <f t="shared" si="275"/>
        <v>Центральноевропейское время</v>
      </c>
      <c s="71"/>
    </row>
    <row r="8778" spans="1:10" ht="15">
      <c r="A8778">
        <v>21416</v>
      </c>
      <c>
        <v>175986</v>
      </c>
      <c s="2">
        <v>44362.553990291264</v>
      </c>
      <c>
        <v>179296</v>
      </c>
      <c s="71">
        <v>3</v>
      </c>
      <c>
        <v>13</v>
      </c>
      <c s="71" t="str">
        <f t="shared" si="274"/>
        <v>вторник</v>
      </c>
      <c s="71" t="str">
        <f>VLOOKUP(A8778,Подписчики!A:C,2,0)</f>
        <v>UTC+1</v>
      </c>
      <c s="71" t="str">
        <f t="shared" si="275"/>
        <v>Центральноевропейское время</v>
      </c>
      <c s="71"/>
    </row>
    <row r="8779" spans="1:10" ht="15">
      <c r="A8779">
        <v>21416</v>
      </c>
      <c>
        <v>177721</v>
      </c>
      <c s="2">
        <v>44362.87599676376</v>
      </c>
      <c>
        <v>301748</v>
      </c>
      <c s="71">
        <v>3</v>
      </c>
      <c>
        <v>21</v>
      </c>
      <c s="71" t="str">
        <f t="shared" si="274"/>
        <v>вторник</v>
      </c>
      <c s="71" t="str">
        <f>VLOOKUP(A8779,Подписчики!A:C,2,0)</f>
        <v>UTC+1</v>
      </c>
      <c s="71" t="str">
        <f t="shared" si="275"/>
        <v>Центральноевропейское время</v>
      </c>
      <c s="71"/>
    </row>
    <row r="8780" spans="1:10" ht="15">
      <c r="A8780">
        <v>21416</v>
      </c>
      <c>
        <v>229722</v>
      </c>
      <c s="2">
        <v>44377.484333333334</v>
      </c>
      <c>
        <v>344775</v>
      </c>
      <c s="71">
        <v>4</v>
      </c>
      <c>
        <v>11</v>
      </c>
      <c s="71" t="str">
        <f t="shared" si="274"/>
        <v>среда</v>
      </c>
      <c s="71" t="str">
        <f>VLOOKUP(A8780,Подписчики!A:C,2,0)</f>
        <v>UTC+1</v>
      </c>
      <c s="71" t="str">
        <f t="shared" si="275"/>
        <v>Центральноевропейское время</v>
      </c>
      <c s="71"/>
    </row>
    <row r="8781" spans="1:10" ht="15">
      <c r="A8781">
        <v>21416</v>
      </c>
      <c>
        <v>290296</v>
      </c>
      <c s="2">
        <v>44395.230597857604</v>
      </c>
      <c>
        <v>401945</v>
      </c>
      <c s="71">
        <v>1</v>
      </c>
      <c>
        <v>5</v>
      </c>
      <c s="71" t="str">
        <f t="shared" si="274"/>
        <v>воскресенье</v>
      </c>
      <c s="71" t="str">
        <f>VLOOKUP(A8781,Подписчики!A:C,2,0)</f>
        <v>UTC+1</v>
      </c>
      <c s="71" t="str">
        <f t="shared" si="275"/>
        <v>Центральноевропейское время</v>
      </c>
      <c s="71"/>
    </row>
    <row r="8782" spans="1:10" ht="15">
      <c r="A8782">
        <v>21416</v>
      </c>
      <c>
        <v>401256</v>
      </c>
      <c s="2">
        <v>44428.717420711975</v>
      </c>
      <c>
        <v>297015</v>
      </c>
      <c s="71">
        <v>6</v>
      </c>
      <c>
        <v>17</v>
      </c>
      <c s="71" t="str">
        <f t="shared" si="274"/>
        <v>пятница</v>
      </c>
      <c s="71" t="str">
        <f>VLOOKUP(A8782,Подписчики!A:C,2,0)</f>
        <v>UTC+1</v>
      </c>
      <c s="71" t="str">
        <f t="shared" si="275"/>
        <v>Центральноевропейское время</v>
      </c>
      <c s="71"/>
    </row>
    <row r="8783" spans="1:10" ht="15">
      <c r="A8783">
        <v>21443</v>
      </c>
      <c>
        <v>186945</v>
      </c>
      <c s="2">
        <v>44365.807631067961</v>
      </c>
      <c>
        <v>233494</v>
      </c>
      <c s="71">
        <v>6</v>
      </c>
      <c>
        <v>19</v>
      </c>
      <c s="71" t="str">
        <f t="shared" si="274"/>
        <v>пятница</v>
      </c>
      <c s="71" t="str">
        <f>VLOOKUP(A8783,Подписчики!A:C,2,0)</f>
        <v>UTC+0</v>
      </c>
      <c s="71" t="str">
        <f t="shared" si="275"/>
        <v>Запределами России</v>
      </c>
      <c s="71"/>
    </row>
    <row r="8784" spans="1:10" ht="15">
      <c r="A8784">
        <v>21443</v>
      </c>
      <c>
        <v>196879</v>
      </c>
      <c s="2">
        <v>44367.915999999997</v>
      </c>
      <c>
        <v>443594</v>
      </c>
      <c s="71">
        <v>1</v>
      </c>
      <c>
        <v>21</v>
      </c>
      <c s="71" t="str">
        <f t="shared" si="274"/>
        <v>воскресенье</v>
      </c>
      <c s="71" t="str">
        <f>VLOOKUP(A8784,Подписчики!A:C,2,0)</f>
        <v>UTC+0</v>
      </c>
      <c s="71" t="str">
        <f t="shared" si="275"/>
        <v>Запределами России</v>
      </c>
      <c s="71"/>
    </row>
    <row r="8785" spans="1:10" ht="15">
      <c r="A8785">
        <v>21446</v>
      </c>
      <c>
        <v>227590</v>
      </c>
      <c s="2">
        <v>44376.701239482201</v>
      </c>
      <c>
        <v>103586</v>
      </c>
      <c s="71">
        <v>3</v>
      </c>
      <c>
        <v>16</v>
      </c>
      <c s="71" t="str">
        <f t="shared" si="274"/>
        <v>вторник</v>
      </c>
      <c s="71" t="str">
        <f>VLOOKUP(A8785,Подписчики!A:C,2,0)</f>
        <v>UTC+1</v>
      </c>
      <c s="71" t="str">
        <f t="shared" si="275"/>
        <v>Центральноевропейское время</v>
      </c>
      <c s="71"/>
    </row>
    <row r="8786" spans="1:10" ht="15">
      <c r="A8786">
        <v>21446</v>
      </c>
      <c>
        <v>229028</v>
      </c>
      <c s="2">
        <v>44376.959333333332</v>
      </c>
      <c>
        <v>411922</v>
      </c>
      <c s="71">
        <v>3</v>
      </c>
      <c>
        <v>23</v>
      </c>
      <c s="71" t="str">
        <f t="shared" si="274"/>
        <v>вторник</v>
      </c>
      <c s="71" t="str">
        <f>VLOOKUP(A8786,Подписчики!A:C,2,0)</f>
        <v>UTC+1</v>
      </c>
      <c s="71" t="str">
        <f t="shared" si="275"/>
        <v>Центральноевропейское время</v>
      </c>
      <c s="71"/>
    </row>
    <row r="8787" spans="1:10" ht="15">
      <c r="A8787">
        <v>21446</v>
      </c>
      <c>
        <v>237316</v>
      </c>
      <c s="2">
        <v>44379.808035598711</v>
      </c>
      <c>
        <v>276822</v>
      </c>
      <c s="71">
        <v>6</v>
      </c>
      <c>
        <v>19</v>
      </c>
      <c s="71" t="str">
        <f t="shared" si="274"/>
        <v>пятница</v>
      </c>
      <c s="71" t="str">
        <f>VLOOKUP(A8787,Подписчики!A:C,2,0)</f>
        <v>UTC+1</v>
      </c>
      <c s="71" t="str">
        <f t="shared" si="275"/>
        <v>Центральноевропейское время</v>
      </c>
      <c s="71"/>
    </row>
    <row r="8788" spans="1:10" ht="15">
      <c r="A8788">
        <v>21446</v>
      </c>
      <c>
        <v>250861</v>
      </c>
      <c s="2">
        <v>44383.683440129455</v>
      </c>
      <c>
        <v>230347</v>
      </c>
      <c s="71">
        <v>3</v>
      </c>
      <c>
        <v>16</v>
      </c>
      <c s="71" t="str">
        <f t="shared" si="274"/>
        <v>вторник</v>
      </c>
      <c s="71" t="str">
        <f>VLOOKUP(A8788,Подписчики!A:C,2,0)</f>
        <v>UTC+1</v>
      </c>
      <c s="71" t="str">
        <f t="shared" si="275"/>
        <v>Центральноевропейское время</v>
      </c>
      <c s="71"/>
    </row>
    <row r="8789" spans="1:10" ht="15">
      <c r="A8789">
        <v>21446</v>
      </c>
      <c>
        <v>286727</v>
      </c>
      <c s="2">
        <v>44394.494119741103</v>
      </c>
      <c>
        <v>37644</v>
      </c>
      <c s="71">
        <v>7</v>
      </c>
      <c>
        <v>11</v>
      </c>
      <c s="71" t="str">
        <f t="shared" si="274"/>
        <v>суббота</v>
      </c>
      <c s="71" t="str">
        <f>VLOOKUP(A8789,Подписчики!A:C,2,0)</f>
        <v>UTC+1</v>
      </c>
      <c s="71" t="str">
        <f t="shared" si="275"/>
        <v>Центральноевропейское время</v>
      </c>
      <c s="71"/>
    </row>
    <row r="8790" spans="1:10" ht="15">
      <c r="A8790">
        <v>21446</v>
      </c>
      <c>
        <v>380710</v>
      </c>
      <c s="2">
        <v>44421.956902912621</v>
      </c>
      <c>
        <v>471403</v>
      </c>
      <c s="71">
        <v>6</v>
      </c>
      <c>
        <v>22</v>
      </c>
      <c s="71" t="str">
        <f t="shared" si="274"/>
        <v>пятница</v>
      </c>
      <c s="71" t="str">
        <f>VLOOKUP(A8790,Подписчики!A:C,2,0)</f>
        <v>UTC+1</v>
      </c>
      <c s="71" t="str">
        <f t="shared" si="275"/>
        <v>Центральноевропейское время</v>
      </c>
      <c s="71"/>
    </row>
    <row r="8791" spans="1:10" ht="15">
      <c r="A8791">
        <v>21446</v>
      </c>
      <c>
        <v>399882</v>
      </c>
      <c s="2">
        <v>44428.558844660198</v>
      </c>
      <c>
        <v>250679</v>
      </c>
      <c s="71">
        <v>6</v>
      </c>
      <c>
        <v>13</v>
      </c>
      <c s="71" t="str">
        <f t="shared" si="274"/>
        <v>пятница</v>
      </c>
      <c s="71" t="str">
        <f>VLOOKUP(A8791,Подписчики!A:C,2,0)</f>
        <v>UTC+1</v>
      </c>
      <c s="71" t="str">
        <f t="shared" si="275"/>
        <v>Центральноевропейское время</v>
      </c>
      <c s="71"/>
    </row>
    <row r="8792" spans="1:10" ht="15">
      <c r="A8792">
        <v>21446</v>
      </c>
      <c>
        <v>407195</v>
      </c>
      <c s="2">
        <v>44430.008682847896</v>
      </c>
      <c>
        <v>81554</v>
      </c>
      <c s="71">
        <v>1</v>
      </c>
      <c>
        <v>0</v>
      </c>
      <c s="71" t="str">
        <f t="shared" si="274"/>
        <v>воскресенье</v>
      </c>
      <c s="71" t="str">
        <f>VLOOKUP(A8792,Подписчики!A:C,2,0)</f>
        <v>UTC+1</v>
      </c>
      <c s="71" t="str">
        <f t="shared" si="275"/>
        <v>Центральноевропейское время</v>
      </c>
      <c s="71"/>
    </row>
    <row r="8793" spans="1:10" ht="15">
      <c r="A8793">
        <v>21446</v>
      </c>
      <c>
        <v>409900</v>
      </c>
      <c s="2">
        <v>44430.741692556636</v>
      </c>
      <c>
        <v>420981</v>
      </c>
      <c s="71">
        <v>1</v>
      </c>
      <c>
        <v>17</v>
      </c>
      <c s="71" t="str">
        <f t="shared" si="274"/>
        <v>воскресенье</v>
      </c>
      <c s="71" t="str">
        <f>VLOOKUP(A8793,Подписчики!A:C,2,0)</f>
        <v>UTC+1</v>
      </c>
      <c s="71" t="str">
        <f t="shared" si="275"/>
        <v>Центральноевропейское время</v>
      </c>
      <c s="71"/>
    </row>
    <row r="8794" spans="1:10" ht="15">
      <c r="A8794">
        <v>21507</v>
      </c>
      <c>
        <v>4185</v>
      </c>
      <c s="2">
        <v>44289.363658558919</v>
      </c>
      <c>
        <v>250679</v>
      </c>
      <c s="71">
        <v>7</v>
      </c>
      <c>
        <v>8</v>
      </c>
      <c s="71" t="str">
        <f t="shared" si="274"/>
        <v>суббота</v>
      </c>
      <c s="71" t="str">
        <f>VLOOKUP(A8794,Подписчики!A:C,2,0)</f>
        <v>UTC+3</v>
      </c>
      <c s="71" t="str">
        <f t="shared" si="275"/>
        <v>Московское время</v>
      </c>
      <c s="71"/>
    </row>
    <row r="8795" spans="1:10" ht="15">
      <c r="A8795">
        <v>21507</v>
      </c>
      <c>
        <v>9610</v>
      </c>
      <c s="2">
        <v>44300.506255663429</v>
      </c>
      <c>
        <v>117086</v>
      </c>
      <c s="71">
        <v>4</v>
      </c>
      <c>
        <v>12</v>
      </c>
      <c s="71" t="str">
        <f t="shared" si="274"/>
        <v>среда</v>
      </c>
      <c s="71" t="str">
        <f>VLOOKUP(A8795,Подписчики!A:C,2,0)</f>
        <v>UTC+3</v>
      </c>
      <c s="71" t="str">
        <f t="shared" si="275"/>
        <v>Московское время</v>
      </c>
      <c s="71"/>
    </row>
    <row r="8796" spans="1:10" ht="15">
      <c r="A8796">
        <v>21507</v>
      </c>
      <c>
        <v>19005</v>
      </c>
      <c s="2">
        <v>44307.983601941749</v>
      </c>
      <c>
        <v>21760</v>
      </c>
      <c s="71">
        <v>4</v>
      </c>
      <c>
        <v>23</v>
      </c>
      <c s="71" t="str">
        <f t="shared" si="274"/>
        <v>среда</v>
      </c>
      <c s="71" t="str">
        <f>VLOOKUP(A8796,Подписчики!A:C,2,0)</f>
        <v>UTC+3</v>
      </c>
      <c s="71" t="str">
        <f t="shared" si="275"/>
        <v>Московское время</v>
      </c>
      <c s="71"/>
    </row>
    <row r="8797" spans="1:10" ht="15">
      <c r="A8797">
        <v>21507</v>
      </c>
      <c>
        <v>20354</v>
      </c>
      <c s="2">
        <v>44308.805608414237</v>
      </c>
      <c>
        <v>285365</v>
      </c>
      <c s="71">
        <v>5</v>
      </c>
      <c>
        <v>19</v>
      </c>
      <c s="71" t="str">
        <f t="shared" si="274"/>
        <v>четверг</v>
      </c>
      <c s="71" t="str">
        <f>VLOOKUP(A8797,Подписчики!A:C,2,0)</f>
        <v>UTC+3</v>
      </c>
      <c s="71" t="str">
        <f t="shared" si="275"/>
        <v>Московское время</v>
      </c>
      <c s="71"/>
    </row>
    <row r="8798" spans="1:10" ht="15">
      <c r="A8798">
        <v>21507</v>
      </c>
      <c>
        <v>43110</v>
      </c>
      <c s="2">
        <v>44318.815515610215</v>
      </c>
      <c>
        <v>81226</v>
      </c>
      <c s="71">
        <v>1</v>
      </c>
      <c>
        <v>19</v>
      </c>
      <c s="71" t="str">
        <f t="shared" si="274"/>
        <v>воскресенье</v>
      </c>
      <c s="71" t="str">
        <f>VLOOKUP(A8798,Подписчики!A:C,2,0)</f>
        <v>UTC+3</v>
      </c>
      <c s="71" t="str">
        <f t="shared" si="275"/>
        <v>Московское время</v>
      </c>
      <c s="71"/>
    </row>
    <row r="8799" spans="1:10" ht="15">
      <c r="A8799">
        <v>21507</v>
      </c>
      <c>
        <v>66603</v>
      </c>
      <c s="2">
        <v>44328.9010776699</v>
      </c>
      <c>
        <v>182191</v>
      </c>
      <c s="71">
        <v>4</v>
      </c>
      <c>
        <v>21</v>
      </c>
      <c s="71" t="str">
        <f t="shared" si="274"/>
        <v>среда</v>
      </c>
      <c s="71" t="str">
        <f>VLOOKUP(A8799,Подписчики!A:C,2,0)</f>
        <v>UTC+3</v>
      </c>
      <c s="71" t="str">
        <f t="shared" si="275"/>
        <v>Московское время</v>
      </c>
      <c s="71"/>
    </row>
    <row r="8800" spans="1:10" ht="15">
      <c r="A8800">
        <v>21507</v>
      </c>
      <c>
        <v>87101</v>
      </c>
      <c s="2">
        <v>44336.719847896442</v>
      </c>
      <c>
        <v>154256</v>
      </c>
      <c s="71">
        <v>5</v>
      </c>
      <c>
        <v>17</v>
      </c>
      <c s="71" t="str">
        <f t="shared" si="274"/>
        <v>четверг</v>
      </c>
      <c s="71" t="str">
        <f>VLOOKUP(A8800,Подписчики!A:C,2,0)</f>
        <v>UTC+3</v>
      </c>
      <c s="71" t="str">
        <f t="shared" si="275"/>
        <v>Московское время</v>
      </c>
      <c s="71"/>
    </row>
    <row r="8801" spans="1:10" ht="15">
      <c r="A8801">
        <v>21507</v>
      </c>
      <c>
        <v>110565</v>
      </c>
      <c s="2">
        <v>44343.905932038833</v>
      </c>
      <c>
        <v>389368</v>
      </c>
      <c s="71">
        <v>5</v>
      </c>
      <c>
        <v>21</v>
      </c>
      <c s="71" t="str">
        <f t="shared" si="274"/>
        <v>четверг</v>
      </c>
      <c s="71" t="str">
        <f>VLOOKUP(A8801,Подписчики!A:C,2,0)</f>
        <v>UTC+3</v>
      </c>
      <c s="71" t="str">
        <f t="shared" si="275"/>
        <v>Московское время</v>
      </c>
      <c s="71"/>
    </row>
    <row r="8802" spans="1:10" ht="15">
      <c r="A8802">
        <v>21507</v>
      </c>
      <c>
        <v>119366</v>
      </c>
      <c s="2">
        <v>44345.782616657001</v>
      </c>
      <c>
        <v>19660</v>
      </c>
      <c s="71">
        <v>7</v>
      </c>
      <c>
        <v>18</v>
      </c>
      <c s="71" t="str">
        <f t="shared" si="274"/>
        <v>суббота</v>
      </c>
      <c s="71" t="str">
        <f>VLOOKUP(A8802,Подписчики!A:C,2,0)</f>
        <v>UTC+3</v>
      </c>
      <c s="71" t="str">
        <f t="shared" si="275"/>
        <v>Московское время</v>
      </c>
      <c s="71"/>
    </row>
    <row r="8803" spans="1:10" ht="15">
      <c r="A8803">
        <v>21507</v>
      </c>
      <c>
        <v>132173</v>
      </c>
      <c s="2">
        <v>44349.794999999998</v>
      </c>
      <c>
        <v>324859</v>
      </c>
      <c s="71">
        <v>4</v>
      </c>
      <c>
        <v>19</v>
      </c>
      <c s="71" t="str">
        <f t="shared" si="274"/>
        <v>среда</v>
      </c>
      <c s="71" t="str">
        <f>VLOOKUP(A8803,Подписчики!A:C,2,0)</f>
        <v>UTC+3</v>
      </c>
      <c s="71" t="str">
        <f t="shared" si="275"/>
        <v>Московское время</v>
      </c>
      <c s="71"/>
    </row>
    <row r="8804" spans="1:10" ht="15">
      <c r="A8804">
        <v>21507</v>
      </c>
      <c>
        <v>143407</v>
      </c>
      <c s="2">
        <v>44352.877999999997</v>
      </c>
      <c>
        <v>4199</v>
      </c>
      <c s="71">
        <v>7</v>
      </c>
      <c>
        <v>21</v>
      </c>
      <c s="71" t="str">
        <f t="shared" si="274"/>
        <v>суббота</v>
      </c>
      <c s="71" t="str">
        <f>VLOOKUP(A8804,Подписчики!A:C,2,0)</f>
        <v>UTC+3</v>
      </c>
      <c s="71" t="str">
        <f t="shared" si="275"/>
        <v>Московское время</v>
      </c>
      <c s="71"/>
    </row>
    <row r="8805" spans="1:10" ht="15">
      <c r="A8805">
        <v>21507</v>
      </c>
      <c>
        <v>146146</v>
      </c>
      <c s="2">
        <v>44353.693957928801</v>
      </c>
      <c>
        <v>394819</v>
      </c>
      <c s="71">
        <v>1</v>
      </c>
      <c>
        <v>16</v>
      </c>
      <c s="71" t="str">
        <f t="shared" si="274"/>
        <v>воскресенье</v>
      </c>
      <c s="71" t="str">
        <f>VLOOKUP(A8805,Подписчики!A:C,2,0)</f>
        <v>UTC+3</v>
      </c>
      <c s="71" t="str">
        <f t="shared" si="275"/>
        <v>Московское время</v>
      </c>
      <c s="71"/>
    </row>
    <row r="8806" spans="1:10" ht="15">
      <c r="A8806">
        <v>21507</v>
      </c>
      <c>
        <v>148947</v>
      </c>
      <c s="2">
        <v>44354.690721682848</v>
      </c>
      <c>
        <v>411922</v>
      </c>
      <c s="71">
        <v>2</v>
      </c>
      <c>
        <v>16</v>
      </c>
      <c s="71" t="str">
        <f t="shared" si="274"/>
        <v>понедельник</v>
      </c>
      <c s="71" t="str">
        <f>VLOOKUP(A8806,Подписчики!A:C,2,0)</f>
        <v>UTC+3</v>
      </c>
      <c s="71" t="str">
        <f t="shared" si="275"/>
        <v>Московское время</v>
      </c>
      <c s="71"/>
    </row>
    <row r="8807" spans="1:10" ht="15">
      <c r="A8807">
        <v>21507</v>
      </c>
      <c>
        <v>161598</v>
      </c>
      <c s="2">
        <v>44358.742501618122</v>
      </c>
      <c>
        <v>432277</v>
      </c>
      <c s="71">
        <v>6</v>
      </c>
      <c>
        <v>17</v>
      </c>
      <c s="71" t="str">
        <f t="shared" si="274"/>
        <v>пятница</v>
      </c>
      <c s="71" t="str">
        <f>VLOOKUP(A8807,Подписчики!A:C,2,0)</f>
        <v>UTC+3</v>
      </c>
      <c s="71" t="str">
        <f t="shared" si="275"/>
        <v>Московское время</v>
      </c>
      <c s="71"/>
    </row>
    <row r="8808" spans="1:10" ht="15">
      <c r="A8808">
        <v>21507</v>
      </c>
      <c>
        <v>169546</v>
      </c>
      <c s="2">
        <v>44360.438000000002</v>
      </c>
      <c>
        <v>339039</v>
      </c>
      <c s="71">
        <v>1</v>
      </c>
      <c>
        <v>10</v>
      </c>
      <c s="71" t="str">
        <f t="shared" si="274"/>
        <v>воскресенье</v>
      </c>
      <c s="71" t="str">
        <f>VLOOKUP(A8808,Подписчики!A:C,2,0)</f>
        <v>UTC+3</v>
      </c>
      <c s="71" t="str">
        <f t="shared" si="275"/>
        <v>Московское время</v>
      </c>
      <c s="71"/>
    </row>
    <row r="8809" spans="1:10" ht="15">
      <c r="A8809">
        <v>21507</v>
      </c>
      <c>
        <v>179022</v>
      </c>
      <c s="2">
        <v>44363.64703236246</v>
      </c>
      <c>
        <v>459341</v>
      </c>
      <c s="71">
        <v>4</v>
      </c>
      <c>
        <v>15</v>
      </c>
      <c s="71" t="str">
        <f t="shared" si="274"/>
        <v>среда</v>
      </c>
      <c s="71" t="str">
        <f>VLOOKUP(A8809,Подписчики!A:C,2,0)</f>
        <v>UTC+3</v>
      </c>
      <c s="71" t="str">
        <f t="shared" si="275"/>
        <v>Московское время</v>
      </c>
      <c s="71"/>
    </row>
    <row r="8810" spans="1:10" ht="15">
      <c r="A8810">
        <v>21507</v>
      </c>
      <c>
        <v>194644</v>
      </c>
      <c s="2">
        <v>44367.589037751393</v>
      </c>
      <c>
        <v>367087</v>
      </c>
      <c s="71">
        <v>1</v>
      </c>
      <c>
        <v>14</v>
      </c>
      <c s="71" t="str">
        <f t="shared" si="274"/>
        <v>воскресенье</v>
      </c>
      <c s="71" t="str">
        <f>VLOOKUP(A8810,Подписчики!A:C,2,0)</f>
        <v>UTC+3</v>
      </c>
      <c s="71" t="str">
        <f t="shared" si="275"/>
        <v>Московское время</v>
      </c>
      <c s="71"/>
    </row>
    <row r="8811" spans="1:10" ht="15">
      <c r="A8811">
        <v>21507</v>
      </c>
      <c>
        <v>218955</v>
      </c>
      <c s="2">
        <v>44374.238868373672</v>
      </c>
      <c>
        <v>472712</v>
      </c>
      <c s="71">
        <v>1</v>
      </c>
      <c>
        <v>5</v>
      </c>
      <c s="71" t="str">
        <f t="shared" si="274"/>
        <v>воскресенье</v>
      </c>
      <c s="71" t="str">
        <f>VLOOKUP(A8811,Подписчики!A:C,2,0)</f>
        <v>UTC+3</v>
      </c>
      <c s="71" t="str">
        <f t="shared" si="275"/>
        <v>Московское время</v>
      </c>
      <c s="71"/>
    </row>
    <row r="8812" spans="1:10" ht="15">
      <c r="A8812">
        <v>21507</v>
      </c>
      <c>
        <v>239714</v>
      </c>
      <c s="2">
        <v>44380.485030671101</v>
      </c>
      <c>
        <v>118549</v>
      </c>
      <c s="71">
        <v>7</v>
      </c>
      <c>
        <v>11</v>
      </c>
      <c s="71" t="str">
        <f t="shared" si="274"/>
        <v>суббота</v>
      </c>
      <c s="71" t="str">
        <f>VLOOKUP(A8812,Подписчики!A:C,2,0)</f>
        <v>UTC+3</v>
      </c>
      <c s="71" t="str">
        <f t="shared" si="275"/>
        <v>Московское время</v>
      </c>
      <c s="71"/>
    </row>
    <row r="8813" spans="1:10" ht="15">
      <c r="A8813">
        <v>21507</v>
      </c>
      <c>
        <v>317528</v>
      </c>
      <c s="2">
        <v>44403.052000000003</v>
      </c>
      <c>
        <v>473323</v>
      </c>
      <c s="71">
        <v>2</v>
      </c>
      <c>
        <v>1</v>
      </c>
      <c s="71" t="str">
        <f t="shared" si="274"/>
        <v>понедельник</v>
      </c>
      <c s="71" t="str">
        <f>VLOOKUP(A8813,Подписчики!A:C,2,0)</f>
        <v>UTC+3</v>
      </c>
      <c s="71" t="str">
        <f t="shared" si="275"/>
        <v>Московское время</v>
      </c>
      <c s="71"/>
    </row>
    <row r="8814" spans="1:10" ht="15">
      <c r="A8814">
        <v>21507</v>
      </c>
      <c>
        <v>320191</v>
      </c>
      <c s="2">
        <v>44403.888132686086</v>
      </c>
      <c>
        <v>162859</v>
      </c>
      <c s="71">
        <v>2</v>
      </c>
      <c>
        <v>21</v>
      </c>
      <c s="71" t="str">
        <f t="shared" si="274"/>
        <v>понедельник</v>
      </c>
      <c s="71" t="str">
        <f>VLOOKUP(A8814,Подписчики!A:C,2,0)</f>
        <v>UTC+3</v>
      </c>
      <c s="71" t="str">
        <f t="shared" si="275"/>
        <v>Московское время</v>
      </c>
      <c s="71"/>
    </row>
    <row r="8815" spans="1:10" ht="15">
      <c r="A8815">
        <v>21507</v>
      </c>
      <c>
        <v>334668</v>
      </c>
      <c s="2">
        <v>44408.564508090618</v>
      </c>
      <c>
        <v>343491</v>
      </c>
      <c s="71">
        <v>7</v>
      </c>
      <c>
        <v>13</v>
      </c>
      <c s="71" t="str">
        <f t="shared" si="274"/>
        <v>суббота</v>
      </c>
      <c s="71" t="str">
        <f>VLOOKUP(A8815,Подписчики!A:C,2,0)</f>
        <v>UTC+3</v>
      </c>
      <c s="71" t="str">
        <f t="shared" si="275"/>
        <v>Московское время</v>
      </c>
      <c s="71"/>
    </row>
    <row r="8816" spans="1:10" ht="15">
      <c r="A8816">
        <v>21507</v>
      </c>
      <c>
        <v>347501</v>
      </c>
      <c s="2">
        <v>44411.881660194173</v>
      </c>
      <c>
        <v>39237</v>
      </c>
      <c s="71">
        <v>3</v>
      </c>
      <c>
        <v>21</v>
      </c>
      <c s="71" t="str">
        <f t="shared" si="274"/>
        <v>вторник</v>
      </c>
      <c s="71" t="str">
        <f>VLOOKUP(A8816,Подписчики!A:C,2,0)</f>
        <v>UTC+3</v>
      </c>
      <c s="71" t="str">
        <f t="shared" si="275"/>
        <v>Московское время</v>
      </c>
      <c s="71"/>
    </row>
    <row r="8817" spans="1:10" ht="15">
      <c r="A8817">
        <v>21507</v>
      </c>
      <c>
        <v>351208</v>
      </c>
      <c s="2">
        <v>44413.487999999998</v>
      </c>
      <c>
        <v>88863</v>
      </c>
      <c s="71">
        <v>5</v>
      </c>
      <c>
        <v>11</v>
      </c>
      <c s="71" t="str">
        <f t="shared" si="274"/>
        <v>четверг</v>
      </c>
      <c s="71" t="str">
        <f>VLOOKUP(A8817,Подписчики!A:C,2,0)</f>
        <v>UTC+3</v>
      </c>
      <c s="71" t="str">
        <f t="shared" si="275"/>
        <v>Московское время</v>
      </c>
      <c s="71"/>
    </row>
    <row r="8818" spans="1:10" ht="15">
      <c r="A8818">
        <v>21507</v>
      </c>
      <c>
        <v>405130</v>
      </c>
      <c s="2">
        <v>44429.642177993526</v>
      </c>
      <c>
        <v>347393</v>
      </c>
      <c s="71">
        <v>7</v>
      </c>
      <c>
        <v>15</v>
      </c>
      <c s="71" t="str">
        <f t="shared" si="274"/>
        <v>суббота</v>
      </c>
      <c s="71" t="str">
        <f>VLOOKUP(A8818,Подписчики!A:C,2,0)</f>
        <v>UTC+3</v>
      </c>
      <c s="71" t="str">
        <f t="shared" si="275"/>
        <v>Московское время</v>
      </c>
      <c s="71"/>
    </row>
    <row r="8819" spans="1:10" ht="15">
      <c r="A8819">
        <v>21507</v>
      </c>
      <c>
        <v>405980</v>
      </c>
      <c s="2">
        <v>44429.782954692557</v>
      </c>
      <c>
        <v>344690</v>
      </c>
      <c s="71">
        <v>7</v>
      </c>
      <c>
        <v>18</v>
      </c>
      <c s="71" t="str">
        <f t="shared" si="274"/>
        <v>суббота</v>
      </c>
      <c s="71" t="str">
        <f>VLOOKUP(A8819,Подписчики!A:C,2,0)</f>
        <v>UTC+3</v>
      </c>
      <c s="71" t="str">
        <f t="shared" si="275"/>
        <v>Московское время</v>
      </c>
      <c s="71"/>
    </row>
    <row r="8820" spans="1:10" ht="15">
      <c r="A8820">
        <v>21507</v>
      </c>
      <c>
        <v>410699</v>
      </c>
      <c s="2">
        <v>44430.857388349512</v>
      </c>
      <c>
        <v>301748</v>
      </c>
      <c s="71">
        <v>1</v>
      </c>
      <c>
        <v>20</v>
      </c>
      <c s="71" t="str">
        <f t="shared" si="274"/>
        <v>воскресенье</v>
      </c>
      <c s="71" t="str">
        <f>VLOOKUP(A8820,Подписчики!A:C,2,0)</f>
        <v>UTC+3</v>
      </c>
      <c s="71" t="str">
        <f t="shared" si="275"/>
        <v>Московское время</v>
      </c>
      <c s="71"/>
    </row>
    <row r="8821" spans="1:10" ht="15">
      <c r="A8821">
        <v>21570</v>
      </c>
      <c>
        <v>219962</v>
      </c>
      <c s="2">
        <v>44374.564103559867</v>
      </c>
      <c>
        <v>250679</v>
      </c>
      <c s="71">
        <v>1</v>
      </c>
      <c>
        <v>13</v>
      </c>
      <c s="71" t="str">
        <f t="shared" si="274"/>
        <v>воскресенье</v>
      </c>
      <c s="71" t="str">
        <f>VLOOKUP(A8821,Подписчики!A:C,2,0)</f>
        <v>UTC+2</v>
      </c>
      <c s="71" t="str">
        <f t="shared" si="275"/>
        <v>Калиниградское время</v>
      </c>
      <c s="71"/>
    </row>
    <row r="8822" spans="1:10" ht="15">
      <c r="A8822">
        <v>21570</v>
      </c>
      <c>
        <v>251668</v>
      </c>
      <c s="2">
        <v>44383.871546925562</v>
      </c>
      <c>
        <v>82715</v>
      </c>
      <c s="71">
        <v>3</v>
      </c>
      <c>
        <v>20</v>
      </c>
      <c s="71" t="str">
        <f t="shared" si="274"/>
        <v>вторник</v>
      </c>
      <c s="71" t="str">
        <f>VLOOKUP(A8822,Подписчики!A:C,2,0)</f>
        <v>UTC+2</v>
      </c>
      <c s="71" t="str">
        <f t="shared" si="275"/>
        <v>Калиниградское время</v>
      </c>
      <c s="71"/>
    </row>
    <row r="8823" spans="1:10" ht="15">
      <c r="A8823">
        <v>21570</v>
      </c>
      <c>
        <v>252507</v>
      </c>
      <c s="2">
        <v>44384.429799352751</v>
      </c>
      <c>
        <v>142974</v>
      </c>
      <c s="71">
        <v>4</v>
      </c>
      <c>
        <v>10</v>
      </c>
      <c s="71" t="str">
        <f t="shared" si="274"/>
        <v>среда</v>
      </c>
      <c s="71" t="str">
        <f>VLOOKUP(A8823,Подписчики!A:C,2,0)</f>
        <v>UTC+2</v>
      </c>
      <c s="71" t="str">
        <f t="shared" si="275"/>
        <v>Калиниградское время</v>
      </c>
      <c s="71"/>
    </row>
    <row r="8824" spans="1:10" ht="15">
      <c r="A8824">
        <v>21570</v>
      </c>
      <c>
        <v>273436</v>
      </c>
      <c s="2">
        <v>44390.530122977347</v>
      </c>
      <c>
        <v>123413</v>
      </c>
      <c s="71">
        <v>3</v>
      </c>
      <c>
        <v>12</v>
      </c>
      <c s="71" t="str">
        <f t="shared" si="274"/>
        <v>вторник</v>
      </c>
      <c s="71" t="str">
        <f>VLOOKUP(A8824,Подписчики!A:C,2,0)</f>
        <v>UTC+2</v>
      </c>
      <c s="71" t="str">
        <f t="shared" si="275"/>
        <v>Калиниградское время</v>
      </c>
      <c s="71"/>
    </row>
    <row r="8825" spans="1:10" ht="15">
      <c r="A8825">
        <v>21570</v>
      </c>
      <c>
        <v>277928</v>
      </c>
      <c s="2">
        <v>44391.826239482201</v>
      </c>
      <c>
        <v>230507</v>
      </c>
      <c s="71">
        <v>4</v>
      </c>
      <c>
        <v>19</v>
      </c>
      <c s="71" t="str">
        <f t="shared" si="274"/>
        <v>среда</v>
      </c>
      <c s="71" t="str">
        <f>VLOOKUP(A8825,Подписчики!A:C,2,0)</f>
        <v>UTC+2</v>
      </c>
      <c s="71" t="str">
        <f t="shared" si="275"/>
        <v>Калиниградское время</v>
      </c>
      <c s="71"/>
    </row>
    <row r="8826" spans="1:10" ht="15">
      <c r="A8826">
        <v>21570</v>
      </c>
      <c>
        <v>318407</v>
      </c>
      <c s="2">
        <v>44403.600666666665</v>
      </c>
      <c>
        <v>170185</v>
      </c>
      <c s="71">
        <v>2</v>
      </c>
      <c>
        <v>14</v>
      </c>
      <c s="71" t="str">
        <f t="shared" si="274"/>
        <v>понедельник</v>
      </c>
      <c s="71" t="str">
        <f>VLOOKUP(A8826,Подписчики!A:C,2,0)</f>
        <v>UTC+2</v>
      </c>
      <c s="71" t="str">
        <f t="shared" si="275"/>
        <v>Калиниградское время</v>
      </c>
      <c s="71"/>
    </row>
    <row r="8827" spans="1:10" ht="15">
      <c r="A8827">
        <v>21570</v>
      </c>
      <c>
        <v>364197</v>
      </c>
      <c s="2">
        <v>44416.578666666661</v>
      </c>
      <c>
        <v>304722</v>
      </c>
      <c s="71">
        <v>1</v>
      </c>
      <c>
        <v>13</v>
      </c>
      <c s="71" t="str">
        <f t="shared" si="274"/>
        <v>воскресенье</v>
      </c>
      <c s="71" t="str">
        <f>VLOOKUP(A8827,Подписчики!A:C,2,0)</f>
        <v>UTC+2</v>
      </c>
      <c s="71" t="str">
        <f t="shared" si="275"/>
        <v>Калиниградское время</v>
      </c>
      <c s="71"/>
    </row>
    <row r="8828" spans="1:10" ht="15">
      <c r="A8828">
        <v>21583</v>
      </c>
      <c>
        <v>33389</v>
      </c>
      <c s="2">
        <v>44315.598084142395</v>
      </c>
      <c>
        <v>347008</v>
      </c>
      <c s="71">
        <v>5</v>
      </c>
      <c>
        <v>14</v>
      </c>
      <c s="71" t="str">
        <f t="shared" si="274"/>
        <v>четверг</v>
      </c>
      <c s="71" t="str">
        <f>VLOOKUP(A8828,Подписчики!A:C,2,0)</f>
        <v>UTC+2</v>
      </c>
      <c s="71" t="str">
        <f t="shared" si="275"/>
        <v>Калиниградское время</v>
      </c>
      <c s="71"/>
    </row>
    <row r="8829" spans="1:10" ht="15">
      <c r="A8829">
        <v>21583</v>
      </c>
      <c>
        <v>43182</v>
      </c>
      <c s="2">
        <v>44318.826239482201</v>
      </c>
      <c>
        <v>118549</v>
      </c>
      <c s="71">
        <v>1</v>
      </c>
      <c>
        <v>19</v>
      </c>
      <c s="71" t="str">
        <f t="shared" si="274"/>
        <v>воскресенье</v>
      </c>
      <c s="71" t="str">
        <f>VLOOKUP(A8829,Подписчики!A:C,2,0)</f>
        <v>UTC+2</v>
      </c>
      <c s="71" t="str">
        <f t="shared" si="275"/>
        <v>Калиниградское время</v>
      </c>
      <c s="71"/>
    </row>
    <row r="8830" spans="1:10" ht="15">
      <c r="A8830">
        <v>21583</v>
      </c>
      <c>
        <v>48553</v>
      </c>
      <c s="2">
        <v>44321.601320388349</v>
      </c>
      <c>
        <v>439981</v>
      </c>
      <c s="71">
        <v>4</v>
      </c>
      <c>
        <v>14</v>
      </c>
      <c s="71" t="str">
        <f t="shared" si="274"/>
        <v>среда</v>
      </c>
      <c s="71" t="str">
        <f>VLOOKUP(A8830,Подписчики!A:C,2,0)</f>
        <v>UTC+2</v>
      </c>
      <c s="71" t="str">
        <f t="shared" si="275"/>
        <v>Калиниградское время</v>
      </c>
      <c s="71"/>
    </row>
    <row r="8831" spans="1:10" ht="15">
      <c r="A8831">
        <v>21583</v>
      </c>
      <c>
        <v>87097</v>
      </c>
      <c s="2">
        <v>44336.716207119738</v>
      </c>
      <c>
        <v>40892</v>
      </c>
      <c s="71">
        <v>5</v>
      </c>
      <c>
        <v>17</v>
      </c>
      <c s="71" t="str">
        <f t="shared" si="274"/>
        <v>четверг</v>
      </c>
      <c s="71" t="str">
        <f>VLOOKUP(A8831,Подписчики!A:C,2,0)</f>
        <v>UTC+2</v>
      </c>
      <c s="71" t="str">
        <f t="shared" si="275"/>
        <v>Калиниградское время</v>
      </c>
      <c s="71"/>
    </row>
    <row r="8832" spans="1:10" ht="15">
      <c r="A8832">
        <v>21583</v>
      </c>
      <c>
        <v>94877</v>
      </c>
      <c s="2">
        <v>44338.711352750805</v>
      </c>
      <c>
        <v>96200</v>
      </c>
      <c s="71">
        <v>7</v>
      </c>
      <c>
        <v>17</v>
      </c>
      <c s="71" t="str">
        <f t="shared" si="274"/>
        <v>суббота</v>
      </c>
      <c s="71" t="str">
        <f>VLOOKUP(A8832,Подписчики!A:C,2,0)</f>
        <v>UTC+2</v>
      </c>
      <c s="71" t="str">
        <f t="shared" si="275"/>
        <v>Калиниградское время</v>
      </c>
      <c s="71"/>
    </row>
    <row r="8833" spans="1:10" ht="15">
      <c r="A8833">
        <v>21604</v>
      </c>
      <c>
        <v>12794</v>
      </c>
      <c s="2">
        <v>44303.535381877024</v>
      </c>
      <c>
        <v>472060</v>
      </c>
      <c s="71">
        <v>7</v>
      </c>
      <c>
        <v>12</v>
      </c>
      <c s="71" t="str">
        <f t="shared" si="274"/>
        <v>суббота</v>
      </c>
      <c s="71" t="str">
        <f>VLOOKUP(A8833,Подписчики!A:C,2,0)</f>
        <v>UTC+3</v>
      </c>
      <c s="71" t="str">
        <f t="shared" si="275"/>
        <v>Московское время</v>
      </c>
      <c s="71"/>
    </row>
    <row r="8834" spans="1:10" ht="15">
      <c r="A8834">
        <v>21604</v>
      </c>
      <c>
        <v>13186</v>
      </c>
      <c s="2">
        <v>44303.659749137849</v>
      </c>
      <c>
        <v>411922</v>
      </c>
      <c s="71">
        <v>7</v>
      </c>
      <c>
        <v>15</v>
      </c>
      <c s="71" t="str">
        <f t="shared" si="274"/>
        <v>суббота</v>
      </c>
      <c s="71" t="str">
        <f>VLOOKUP(A8834,Подписчики!A:C,2,0)</f>
        <v>UTC+3</v>
      </c>
      <c s="71" t="str">
        <f t="shared" si="275"/>
        <v>Московское время</v>
      </c>
      <c s="71"/>
    </row>
    <row r="8835" spans="1:10" ht="15">
      <c r="A8835">
        <v>21610</v>
      </c>
      <c>
        <v>223177</v>
      </c>
      <c s="2">
        <v>44375.198003236248</v>
      </c>
      <c>
        <v>254768</v>
      </c>
      <c s="71">
        <v>2</v>
      </c>
      <c>
        <v>4</v>
      </c>
      <c s="71" t="str">
        <f t="shared" si="276" ref="G8835:G8898">TEXT(C8835,"дддд")</f>
        <v>понедельник</v>
      </c>
      <c s="71" t="str">
        <f>VLOOKUP(A8835,Подписчики!A:C,2,0)</f>
        <v>UTC+9</v>
      </c>
      <c s="71" t="str">
        <f t="shared" si="277" ref="I8835:I8898">IF(H8835="UTC+1","Центральноевропейское время",IF(H8835="UTC+2","Калиниградское время",IF(H8835="UTC+3","Московское время",IF(H8835="UTC+4","Самарское время",IF(H8835="UTC+5","Екатеринбургское время",IF(H8835="UTC+6","Омское время",IF(H8835="UTC+7","Красноярское время",IF(H8835="UTC+8","Иркутское время",IF(H8835="UTC+9","Якутское время",IF(H8835="UTC+10","Владивостокское время",IF(H8835="UTC+11","Магаданское время",IF(H8835="UTC+12","Камчатское время",IF(H8835="UTC+0","Запределами России",IF(H8835="UTC-1","Запределами России",IF(H8835="UTC-2","Запределами России",IF(H8835="UTC-3","Запределами России",IF(H8835="UTC-4","Запределами России",IF(H8835="UTC-5","Запределами России",IF(H8835="UTC-6","Запределами России",IF(H8835="UTC-7","Запределами России",IF(H8835="UTC-8","Запределами России",IF(H8835="UTC-9","Запределами России",0))))))))))))))))))))))</f>
        <v>Якутское время</v>
      </c>
      <c s="71"/>
    </row>
    <row r="8836" spans="1:10" ht="15">
      <c r="A8836">
        <v>21610</v>
      </c>
      <c>
        <v>226096</v>
      </c>
      <c s="2">
        <v>44376.173731391587</v>
      </c>
      <c>
        <v>170498</v>
      </c>
      <c s="71">
        <v>3</v>
      </c>
      <c>
        <v>4</v>
      </c>
      <c s="71" t="str">
        <f t="shared" si="276"/>
        <v>вторник</v>
      </c>
      <c s="71" t="str">
        <f>VLOOKUP(A8836,Подписчики!A:C,2,0)</f>
        <v>UTC+9</v>
      </c>
      <c s="71" t="str">
        <f t="shared" si="277"/>
        <v>Якутское время</v>
      </c>
      <c s="71"/>
    </row>
    <row r="8837" spans="1:10" ht="15">
      <c r="A8837">
        <v>21610</v>
      </c>
      <c>
        <v>261793</v>
      </c>
      <c s="2">
        <v>44387.359815533979</v>
      </c>
      <c>
        <v>209122</v>
      </c>
      <c s="71">
        <v>7</v>
      </c>
      <c>
        <v>8</v>
      </c>
      <c s="71" t="str">
        <f t="shared" si="276"/>
        <v>суббота</v>
      </c>
      <c s="71" t="str">
        <f>VLOOKUP(A8837,Подписчики!A:C,2,0)</f>
        <v>UTC+9</v>
      </c>
      <c s="71" t="str">
        <f t="shared" si="277"/>
        <v>Якутское время</v>
      </c>
      <c s="71"/>
    </row>
    <row r="8838" spans="1:10" ht="15">
      <c r="A8838">
        <v>21610</v>
      </c>
      <c>
        <v>279255</v>
      </c>
      <c s="2">
        <v>44392.484411003235</v>
      </c>
      <c>
        <v>135843</v>
      </c>
      <c s="71">
        <v>5</v>
      </c>
      <c>
        <v>11</v>
      </c>
      <c s="71" t="str">
        <f t="shared" si="276"/>
        <v>четверг</v>
      </c>
      <c s="71" t="str">
        <f>VLOOKUP(A8838,Подписчики!A:C,2,0)</f>
        <v>UTC+9</v>
      </c>
      <c s="71" t="str">
        <f t="shared" si="277"/>
        <v>Якутское время</v>
      </c>
      <c s="71"/>
    </row>
    <row r="8839" spans="1:10" ht="15">
      <c r="A8839">
        <v>21610</v>
      </c>
      <c>
        <v>305422</v>
      </c>
      <c s="2">
        <v>44400.510300970876</v>
      </c>
      <c>
        <v>278622</v>
      </c>
      <c s="71">
        <v>6</v>
      </c>
      <c>
        <v>12</v>
      </c>
      <c s="71" t="str">
        <f t="shared" si="276"/>
        <v>пятница</v>
      </c>
      <c s="71" t="str">
        <f>VLOOKUP(A8839,Подписчики!A:C,2,0)</f>
        <v>UTC+9</v>
      </c>
      <c s="71" t="str">
        <f t="shared" si="277"/>
        <v>Якутское время</v>
      </c>
      <c s="71"/>
    </row>
    <row r="8840" spans="1:10" ht="15">
      <c r="A8840">
        <v>21624</v>
      </c>
      <c>
        <v>116718</v>
      </c>
      <c s="2">
        <v>44345.436750389112</v>
      </c>
      <c>
        <v>138209</v>
      </c>
      <c s="71">
        <v>7</v>
      </c>
      <c>
        <v>10</v>
      </c>
      <c s="71" t="str">
        <f t="shared" si="276"/>
        <v>суббота</v>
      </c>
      <c s="71" t="str">
        <f>VLOOKUP(A8840,Подписчики!A:C,2,0)</f>
        <v>UTC+3</v>
      </c>
      <c s="71" t="str">
        <f t="shared" si="277"/>
        <v>Московское время</v>
      </c>
      <c s="71"/>
    </row>
    <row r="8841" spans="1:10" ht="15">
      <c r="A8841">
        <v>21624</v>
      </c>
      <c>
        <v>192408</v>
      </c>
      <c s="2">
        <v>44366.9010776699</v>
      </c>
      <c>
        <v>241927</v>
      </c>
      <c s="71">
        <v>7</v>
      </c>
      <c>
        <v>21</v>
      </c>
      <c s="71" t="str">
        <f t="shared" si="276"/>
        <v>суббота</v>
      </c>
      <c s="71" t="str">
        <f>VLOOKUP(A8841,Подписчики!A:C,2,0)</f>
        <v>UTC+3</v>
      </c>
      <c s="71" t="str">
        <f t="shared" si="277"/>
        <v>Московское время</v>
      </c>
      <c s="71"/>
    </row>
    <row r="8842" spans="1:10" ht="15">
      <c r="A8842">
        <v>21624</v>
      </c>
      <c>
        <v>197506</v>
      </c>
      <c s="2">
        <v>44368.386514563106</v>
      </c>
      <c>
        <v>226744</v>
      </c>
      <c s="71">
        <v>2</v>
      </c>
      <c>
        <v>9</v>
      </c>
      <c s="71" t="str">
        <f t="shared" si="276"/>
        <v>понедельник</v>
      </c>
      <c s="71" t="str">
        <f>VLOOKUP(A8842,Подписчики!A:C,2,0)</f>
        <v>UTC+3</v>
      </c>
      <c s="71" t="str">
        <f t="shared" si="277"/>
        <v>Московское время</v>
      </c>
      <c s="71"/>
    </row>
    <row r="8843" spans="1:10" ht="15">
      <c r="A8843">
        <v>21624</v>
      </c>
      <c>
        <v>206470</v>
      </c>
      <c s="2">
        <v>44371.103999999999</v>
      </c>
      <c>
        <v>56396</v>
      </c>
      <c s="71">
        <v>5</v>
      </c>
      <c>
        <v>2</v>
      </c>
      <c s="71" t="str">
        <f t="shared" si="276"/>
        <v>четверг</v>
      </c>
      <c s="71" t="str">
        <f>VLOOKUP(A8843,Подписчики!A:C,2,0)</f>
        <v>UTC+3</v>
      </c>
      <c s="71" t="str">
        <f t="shared" si="277"/>
        <v>Московское время</v>
      </c>
      <c s="71"/>
    </row>
    <row r="8844" spans="1:10" ht="15">
      <c r="A8844">
        <v>21624</v>
      </c>
      <c>
        <v>234951</v>
      </c>
      <c s="2">
        <v>44379.444766990295</v>
      </c>
      <c>
        <v>189009</v>
      </c>
      <c s="71">
        <v>6</v>
      </c>
      <c>
        <v>10</v>
      </c>
      <c s="71" t="str">
        <f t="shared" si="276"/>
        <v>пятница</v>
      </c>
      <c s="71" t="str">
        <f>VLOOKUP(A8844,Подписчики!A:C,2,0)</f>
        <v>UTC+3</v>
      </c>
      <c s="71" t="str">
        <f t="shared" si="277"/>
        <v>Московское время</v>
      </c>
      <c s="71"/>
    </row>
    <row r="8845" spans="1:10" ht="15">
      <c r="A8845">
        <v>21624</v>
      </c>
      <c>
        <v>244974</v>
      </c>
      <c s="2">
        <v>44381.646000000001</v>
      </c>
      <c>
        <v>411922</v>
      </c>
      <c s="71">
        <v>1</v>
      </c>
      <c>
        <v>15</v>
      </c>
      <c s="71" t="str">
        <f t="shared" si="276"/>
        <v>воскресенье</v>
      </c>
      <c s="71" t="str">
        <f>VLOOKUP(A8845,Подписчики!A:C,2,0)</f>
        <v>UTC+3</v>
      </c>
      <c s="71" t="str">
        <f t="shared" si="277"/>
        <v>Московское время</v>
      </c>
      <c s="71"/>
    </row>
    <row r="8846" spans="1:10" ht="15">
      <c r="A8846">
        <v>21624</v>
      </c>
      <c>
        <v>257790</v>
      </c>
      <c s="2">
        <v>44386.570980582524</v>
      </c>
      <c>
        <v>285680</v>
      </c>
      <c s="71">
        <v>6</v>
      </c>
      <c>
        <v>13</v>
      </c>
      <c s="71" t="str">
        <f t="shared" si="276"/>
        <v>пятница</v>
      </c>
      <c s="71" t="str">
        <f>VLOOKUP(A8846,Подписчики!A:C,2,0)</f>
        <v>UTC+3</v>
      </c>
      <c s="71" t="str">
        <f t="shared" si="277"/>
        <v>Московское время</v>
      </c>
      <c s="71"/>
    </row>
    <row r="8847" spans="1:10" ht="15">
      <c r="A8847">
        <v>21624</v>
      </c>
      <c>
        <v>259687</v>
      </c>
      <c s="2">
        <v>44386.810462783171</v>
      </c>
      <c>
        <v>398027</v>
      </c>
      <c s="71">
        <v>6</v>
      </c>
      <c>
        <v>19</v>
      </c>
      <c s="71" t="str">
        <f t="shared" si="276"/>
        <v>пятница</v>
      </c>
      <c s="71" t="str">
        <f>VLOOKUP(A8847,Подписчики!A:C,2,0)</f>
        <v>UTC+3</v>
      </c>
      <c s="71" t="str">
        <f t="shared" si="277"/>
        <v>Московское время</v>
      </c>
      <c s="71"/>
    </row>
    <row r="8848" spans="1:10" ht="15">
      <c r="A8848">
        <v>21624</v>
      </c>
      <c>
        <v>269020</v>
      </c>
      <c s="2">
        <v>44388.846061488672</v>
      </c>
      <c>
        <v>470762</v>
      </c>
      <c s="71">
        <v>1</v>
      </c>
      <c>
        <v>20</v>
      </c>
      <c s="71" t="str">
        <f t="shared" si="276"/>
        <v>воскресенье</v>
      </c>
      <c s="71" t="str">
        <f>VLOOKUP(A8848,Подписчики!A:C,2,0)</f>
        <v>UTC+3</v>
      </c>
      <c s="71" t="str">
        <f t="shared" si="277"/>
        <v>Московское время</v>
      </c>
      <c s="71"/>
    </row>
    <row r="8849" spans="1:10" ht="15">
      <c r="A8849">
        <v>21624</v>
      </c>
      <c>
        <v>330400</v>
      </c>
      <c s="2">
        <v>44407.687485436894</v>
      </c>
      <c>
        <v>169639</v>
      </c>
      <c s="71">
        <v>6</v>
      </c>
      <c>
        <v>16</v>
      </c>
      <c s="71" t="str">
        <f t="shared" si="276"/>
        <v>пятница</v>
      </c>
      <c s="71" t="str">
        <f>VLOOKUP(A8849,Подписчики!A:C,2,0)</f>
        <v>UTC+3</v>
      </c>
      <c s="71" t="str">
        <f t="shared" si="277"/>
        <v>Московское время</v>
      </c>
      <c s="71"/>
    </row>
    <row r="8850" spans="1:10" ht="15">
      <c r="A8850">
        <v>21628</v>
      </c>
      <c>
        <v>250520</v>
      </c>
      <c s="2">
        <v>44383.612242718445</v>
      </c>
      <c>
        <v>80658</v>
      </c>
      <c s="71">
        <v>3</v>
      </c>
      <c>
        <v>14</v>
      </c>
      <c s="71" t="str">
        <f t="shared" si="276"/>
        <v>вторник</v>
      </c>
      <c s="71" t="str">
        <f>VLOOKUP(A8850,Подписчики!A:C,2,0)</f>
        <v>UTC+1</v>
      </c>
      <c s="71" t="str">
        <f t="shared" si="277"/>
        <v>Центральноевропейское время</v>
      </c>
      <c s="71"/>
    </row>
    <row r="8851" spans="1:10" ht="15">
      <c r="A8851">
        <v>21628</v>
      </c>
      <c>
        <v>262786</v>
      </c>
      <c s="2">
        <v>44387.598132267223</v>
      </c>
      <c>
        <v>439190</v>
      </c>
      <c s="71">
        <v>7</v>
      </c>
      <c>
        <v>14</v>
      </c>
      <c s="71" t="str">
        <f t="shared" si="276"/>
        <v>суббота</v>
      </c>
      <c s="71" t="str">
        <f>VLOOKUP(A8851,Подписчики!A:C,2,0)</f>
        <v>UTC+1</v>
      </c>
      <c s="71" t="str">
        <f t="shared" si="277"/>
        <v>Центральноевропейское время</v>
      </c>
      <c s="71"/>
    </row>
    <row r="8852" spans="1:10" ht="15">
      <c r="A8852">
        <v>21628</v>
      </c>
      <c>
        <v>274684</v>
      </c>
      <c s="2">
        <v>44390.756255663429</v>
      </c>
      <c>
        <v>55183</v>
      </c>
      <c s="71">
        <v>3</v>
      </c>
      <c>
        <v>18</v>
      </c>
      <c s="71" t="str">
        <f t="shared" si="276"/>
        <v>вторник</v>
      </c>
      <c s="71" t="str">
        <f>VLOOKUP(A8852,Подписчики!A:C,2,0)</f>
        <v>UTC+1</v>
      </c>
      <c s="71" t="str">
        <f t="shared" si="277"/>
        <v>Центральноевропейское время</v>
      </c>
      <c s="71"/>
    </row>
    <row r="8853" spans="1:10" ht="15">
      <c r="A8853">
        <v>21628</v>
      </c>
      <c>
        <v>293052</v>
      </c>
      <c s="2">
        <v>44395.893796116507</v>
      </c>
      <c>
        <v>419338</v>
      </c>
      <c s="71">
        <v>1</v>
      </c>
      <c>
        <v>21</v>
      </c>
      <c s="71" t="str">
        <f t="shared" si="276"/>
        <v>воскресенье</v>
      </c>
      <c s="71" t="str">
        <f>VLOOKUP(A8853,Подписчики!A:C,2,0)</f>
        <v>UTC+1</v>
      </c>
      <c s="71" t="str">
        <f t="shared" si="277"/>
        <v>Центральноевропейское время</v>
      </c>
      <c s="71"/>
    </row>
    <row r="8854" spans="1:10" ht="15">
      <c r="A8854">
        <v>21628</v>
      </c>
      <c>
        <v>325365</v>
      </c>
      <c s="2">
        <v>44405.795090614891</v>
      </c>
      <c>
        <v>37644</v>
      </c>
      <c s="71">
        <v>4</v>
      </c>
      <c>
        <v>19</v>
      </c>
      <c s="71" t="str">
        <f t="shared" si="276"/>
        <v>среда</v>
      </c>
      <c s="71" t="str">
        <f>VLOOKUP(A8854,Подписчики!A:C,2,0)</f>
        <v>UTC+1</v>
      </c>
      <c s="71" t="str">
        <f t="shared" si="277"/>
        <v>Центральноевропейское время</v>
      </c>
      <c s="71"/>
    </row>
    <row r="8855" spans="1:10" ht="15">
      <c r="A8855">
        <v>21628</v>
      </c>
      <c>
        <v>329579</v>
      </c>
      <c s="2">
        <v>44407.560333333335</v>
      </c>
      <c>
        <v>343712</v>
      </c>
      <c s="71">
        <v>6</v>
      </c>
      <c>
        <v>13</v>
      </c>
      <c s="71" t="str">
        <f t="shared" si="276"/>
        <v>пятница</v>
      </c>
      <c s="71" t="str">
        <f>VLOOKUP(A8855,Подписчики!A:C,2,0)</f>
        <v>UTC+1</v>
      </c>
      <c s="71" t="str">
        <f t="shared" si="277"/>
        <v>Центральноевропейское время</v>
      </c>
      <c s="71"/>
    </row>
    <row r="8856" spans="1:10" ht="15">
      <c r="A8856">
        <v>21686</v>
      </c>
      <c>
        <v>212231</v>
      </c>
      <c s="2">
        <v>44372.751401294503</v>
      </c>
      <c>
        <v>12149</v>
      </c>
      <c s="71">
        <v>6</v>
      </c>
      <c>
        <v>18</v>
      </c>
      <c s="71" t="str">
        <f t="shared" si="276"/>
        <v>пятница</v>
      </c>
      <c s="71" t="str">
        <f>VLOOKUP(A8856,Подписчики!A:C,2,0)</f>
        <v>UTC+1</v>
      </c>
      <c s="71" t="str">
        <f t="shared" si="277"/>
        <v>Центральноевропейское время</v>
      </c>
      <c s="71"/>
    </row>
    <row r="8857" spans="1:10" ht="15">
      <c r="A8857">
        <v>21686</v>
      </c>
      <c>
        <v>301754</v>
      </c>
      <c s="2">
        <v>44398.973084142395</v>
      </c>
      <c>
        <v>177173</v>
      </c>
      <c s="71">
        <v>4</v>
      </c>
      <c>
        <v>23</v>
      </c>
      <c s="71" t="str">
        <f t="shared" si="276"/>
        <v>среда</v>
      </c>
      <c s="71" t="str">
        <f>VLOOKUP(A8857,Подписчики!A:C,2,0)</f>
        <v>UTC+1</v>
      </c>
      <c s="71" t="str">
        <f t="shared" si="277"/>
        <v>Центральноевропейское время</v>
      </c>
      <c s="71"/>
    </row>
    <row r="8858" spans="1:10" ht="15">
      <c r="A8858">
        <v>21730</v>
      </c>
      <c>
        <v>20015</v>
      </c>
      <c s="2">
        <v>44308.674135922331</v>
      </c>
      <c>
        <v>304128</v>
      </c>
      <c s="71">
        <v>5</v>
      </c>
      <c>
        <v>16</v>
      </c>
      <c s="71" t="str">
        <f t="shared" si="276"/>
        <v>четверг</v>
      </c>
      <c s="71" t="str">
        <f>VLOOKUP(A8858,Подписчики!A:C,2,0)</f>
        <v>UTC+2</v>
      </c>
      <c s="71" t="str">
        <f t="shared" si="277"/>
        <v>Калиниградское время</v>
      </c>
      <c s="71"/>
    </row>
    <row r="8859" spans="1:10" ht="15">
      <c r="A8859">
        <v>21730</v>
      </c>
      <c>
        <v>28723</v>
      </c>
      <c s="2">
        <v>44312.806822006467</v>
      </c>
      <c>
        <v>258251</v>
      </c>
      <c s="71">
        <v>2</v>
      </c>
      <c>
        <v>19</v>
      </c>
      <c s="71" t="str">
        <f t="shared" si="276"/>
        <v>понедельник</v>
      </c>
      <c s="71" t="str">
        <f>VLOOKUP(A8859,Подписчики!A:C,2,0)</f>
        <v>UTC+2</v>
      </c>
      <c s="71" t="str">
        <f t="shared" si="277"/>
        <v>Калиниградское время</v>
      </c>
      <c s="71"/>
    </row>
    <row r="8860" spans="1:10" ht="15">
      <c r="A8860">
        <v>21730</v>
      </c>
      <c>
        <v>32320</v>
      </c>
      <c s="2">
        <v>44314.826239482201</v>
      </c>
      <c>
        <v>158978</v>
      </c>
      <c s="71">
        <v>4</v>
      </c>
      <c>
        <v>19</v>
      </c>
      <c s="71" t="str">
        <f t="shared" si="276"/>
        <v>среда</v>
      </c>
      <c s="71" t="str">
        <f>VLOOKUP(A8860,Подписчики!A:C,2,0)</f>
        <v>UTC+2</v>
      </c>
      <c s="71" t="str">
        <f t="shared" si="277"/>
        <v>Калиниградское время</v>
      </c>
      <c s="71"/>
    </row>
    <row r="8861" spans="1:10" ht="15">
      <c r="A8861">
        <v>21730</v>
      </c>
      <c>
        <v>64249</v>
      </c>
      <c s="2">
        <v>44327.866692556629</v>
      </c>
      <c>
        <v>351192</v>
      </c>
      <c s="71">
        <v>3</v>
      </c>
      <c>
        <v>20</v>
      </c>
      <c s="71" t="str">
        <f t="shared" si="276"/>
        <v>вторник</v>
      </c>
      <c s="71" t="str">
        <f>VLOOKUP(A8861,Подписчики!A:C,2,0)</f>
        <v>UTC+2</v>
      </c>
      <c s="71" t="str">
        <f t="shared" si="277"/>
        <v>Калиниградское время</v>
      </c>
      <c s="71"/>
    </row>
    <row r="8862" spans="1:10" ht="15">
      <c r="A8862">
        <v>21730</v>
      </c>
      <c>
        <v>85215</v>
      </c>
      <c s="2">
        <v>44335.758278317153</v>
      </c>
      <c>
        <v>182191</v>
      </c>
      <c s="71">
        <v>4</v>
      </c>
      <c>
        <v>18</v>
      </c>
      <c s="71" t="str">
        <f t="shared" si="276"/>
        <v>среда</v>
      </c>
      <c s="71" t="str">
        <f>VLOOKUP(A8862,Подписчики!A:C,2,0)</f>
        <v>UTC+2</v>
      </c>
      <c s="71" t="str">
        <f t="shared" si="277"/>
        <v>Калиниградское время</v>
      </c>
      <c s="71"/>
    </row>
    <row r="8863" spans="1:10" ht="15">
      <c r="A8863">
        <v>21730</v>
      </c>
      <c>
        <v>89097</v>
      </c>
      <c s="2">
        <v>44337.602938511322</v>
      </c>
      <c>
        <v>347008</v>
      </c>
      <c s="71">
        <v>6</v>
      </c>
      <c>
        <v>14</v>
      </c>
      <c s="71" t="str">
        <f t="shared" si="276"/>
        <v>пятница</v>
      </c>
      <c s="71" t="str">
        <f>VLOOKUP(A8863,Подписчики!A:C,2,0)</f>
        <v>UTC+2</v>
      </c>
      <c s="71" t="str">
        <f t="shared" si="277"/>
        <v>Калиниградское время</v>
      </c>
      <c s="71"/>
    </row>
    <row r="8864" spans="1:10" ht="15">
      <c r="A8864">
        <v>21730</v>
      </c>
      <c>
        <v>152713</v>
      </c>
      <c s="2">
        <v>44355.840802588995</v>
      </c>
      <c>
        <v>411922</v>
      </c>
      <c s="71">
        <v>3</v>
      </c>
      <c>
        <v>20</v>
      </c>
      <c s="71" t="str">
        <f t="shared" si="276"/>
        <v>вторник</v>
      </c>
      <c s="71" t="str">
        <f>VLOOKUP(A8864,Подписчики!A:C,2,0)</f>
        <v>UTC+2</v>
      </c>
      <c s="71" t="str">
        <f t="shared" si="277"/>
        <v>Калиниградское время</v>
      </c>
      <c s="71"/>
    </row>
    <row r="8865" spans="1:10" ht="15">
      <c r="A8865">
        <v>21730</v>
      </c>
      <c>
        <v>224077</v>
      </c>
      <c s="2">
        <v>44375.619119741095</v>
      </c>
      <c>
        <v>68899</v>
      </c>
      <c s="71">
        <v>2</v>
      </c>
      <c>
        <v>14</v>
      </c>
      <c s="71" t="str">
        <f t="shared" si="276"/>
        <v>понедельник</v>
      </c>
      <c s="71" t="str">
        <f>VLOOKUP(A8865,Подписчики!A:C,2,0)</f>
        <v>UTC+2</v>
      </c>
      <c s="71" t="str">
        <f t="shared" si="277"/>
        <v>Калиниградское время</v>
      </c>
      <c s="71"/>
    </row>
    <row r="8866" spans="1:10" ht="15">
      <c r="A8866">
        <v>21730</v>
      </c>
      <c>
        <v>224760</v>
      </c>
      <c s="2">
        <v>44375.785786407767</v>
      </c>
      <c>
        <v>399803</v>
      </c>
      <c s="71">
        <v>2</v>
      </c>
      <c>
        <v>18</v>
      </c>
      <c s="71" t="str">
        <f t="shared" si="276"/>
        <v>понедельник</v>
      </c>
      <c s="71" t="str">
        <f>VLOOKUP(A8866,Подписчики!A:C,2,0)</f>
        <v>UTC+2</v>
      </c>
      <c s="71" t="str">
        <f t="shared" si="277"/>
        <v>Калиниградское время</v>
      </c>
      <c s="71"/>
    </row>
    <row r="8867" spans="1:10" ht="15">
      <c r="A8867">
        <v>21730</v>
      </c>
      <c>
        <v>248025</v>
      </c>
      <c s="2">
        <v>44382.632064724916</v>
      </c>
      <c>
        <v>380636</v>
      </c>
      <c s="71">
        <v>2</v>
      </c>
      <c>
        <v>15</v>
      </c>
      <c s="71" t="str">
        <f t="shared" si="276"/>
        <v>понедельник</v>
      </c>
      <c s="71" t="str">
        <f>VLOOKUP(A8867,Подписчики!A:C,2,0)</f>
        <v>UTC+2</v>
      </c>
      <c s="71" t="str">
        <f t="shared" si="277"/>
        <v>Калиниградское время</v>
      </c>
      <c s="71"/>
    </row>
    <row r="8868" spans="1:10" ht="15">
      <c r="A8868">
        <v>21730</v>
      </c>
      <c>
        <v>294162</v>
      </c>
      <c s="2">
        <v>44396.632064724916</v>
      </c>
      <c>
        <v>72388</v>
      </c>
      <c s="71">
        <v>2</v>
      </c>
      <c>
        <v>15</v>
      </c>
      <c s="71" t="str">
        <f t="shared" si="276"/>
        <v>понедельник</v>
      </c>
      <c s="71" t="str">
        <f>VLOOKUP(A8868,Подписчики!A:C,2,0)</f>
        <v>UTC+2</v>
      </c>
      <c s="71" t="str">
        <f t="shared" si="277"/>
        <v>Калиниградское время</v>
      </c>
      <c s="71"/>
    </row>
    <row r="8869" spans="1:10" ht="15">
      <c r="A8869">
        <v>21730</v>
      </c>
      <c>
        <v>301770</v>
      </c>
      <c s="2">
        <v>44398.979961165045</v>
      </c>
      <c>
        <v>305874</v>
      </c>
      <c s="71">
        <v>4</v>
      </c>
      <c>
        <v>23</v>
      </c>
      <c s="71" t="str">
        <f t="shared" si="276"/>
        <v>среда</v>
      </c>
      <c s="71" t="str">
        <f>VLOOKUP(A8869,Подписчики!A:C,2,0)</f>
        <v>UTC+2</v>
      </c>
      <c s="71" t="str">
        <f t="shared" si="277"/>
        <v>Калиниградское время</v>
      </c>
      <c s="71"/>
    </row>
    <row r="8870" spans="1:10" ht="15">
      <c r="A8870">
        <v>21730</v>
      </c>
      <c>
        <v>307216</v>
      </c>
      <c s="2">
        <v>44400.79873139158</v>
      </c>
      <c>
        <v>180863</v>
      </c>
      <c s="71">
        <v>6</v>
      </c>
      <c>
        <v>19</v>
      </c>
      <c s="71" t="str">
        <f t="shared" si="276"/>
        <v>пятница</v>
      </c>
      <c s="71" t="str">
        <f>VLOOKUP(A8870,Подписчики!A:C,2,0)</f>
        <v>UTC+2</v>
      </c>
      <c s="71" t="str">
        <f t="shared" si="277"/>
        <v>Калиниградское время</v>
      </c>
      <c s="71"/>
    </row>
    <row r="8871" spans="1:10" ht="15">
      <c r="A8871">
        <v>21730</v>
      </c>
      <c>
        <v>340494</v>
      </c>
      <c s="2">
        <v>44409.662666666663</v>
      </c>
      <c>
        <v>362672</v>
      </c>
      <c s="71">
        <v>1</v>
      </c>
      <c>
        <v>15</v>
      </c>
      <c s="71" t="str">
        <f t="shared" si="276"/>
        <v>воскресенье</v>
      </c>
      <c s="71" t="str">
        <f>VLOOKUP(A8871,Подписчики!A:C,2,0)</f>
        <v>UTC+2</v>
      </c>
      <c s="71" t="str">
        <f t="shared" si="277"/>
        <v>Калиниградское время</v>
      </c>
      <c s="71"/>
    </row>
    <row r="8872" spans="1:10" ht="15">
      <c r="A8872">
        <v>21730</v>
      </c>
      <c>
        <v>351409</v>
      </c>
      <c s="2">
        <v>44413.572194174754</v>
      </c>
      <c>
        <v>250679</v>
      </c>
      <c s="71">
        <v>5</v>
      </c>
      <c>
        <v>13</v>
      </c>
      <c s="71" t="str">
        <f t="shared" si="276"/>
        <v>четверг</v>
      </c>
      <c s="71" t="str">
        <f>VLOOKUP(A8872,Подписчики!A:C,2,0)</f>
        <v>UTC+2</v>
      </c>
      <c s="71" t="str">
        <f t="shared" si="277"/>
        <v>Калиниградское время</v>
      </c>
      <c s="71"/>
    </row>
    <row r="8873" spans="1:10" ht="15">
      <c r="A8873">
        <v>21730</v>
      </c>
      <c>
        <v>362989</v>
      </c>
      <c s="2">
        <v>44416.196666666663</v>
      </c>
      <c>
        <v>388561</v>
      </c>
      <c s="71">
        <v>1</v>
      </c>
      <c>
        <v>4</v>
      </c>
      <c s="71" t="str">
        <f t="shared" si="276"/>
        <v>воскресенье</v>
      </c>
      <c s="71" t="str">
        <f>VLOOKUP(A8873,Подписчики!A:C,2,0)</f>
        <v>UTC+2</v>
      </c>
      <c s="71" t="str">
        <f t="shared" si="277"/>
        <v>Калиниградское время</v>
      </c>
      <c s="71"/>
    </row>
    <row r="8874" spans="1:10" ht="15">
      <c r="A8874">
        <v>21730</v>
      </c>
      <c>
        <v>373255</v>
      </c>
      <c s="2">
        <v>44419.722679611645</v>
      </c>
      <c>
        <v>410290</v>
      </c>
      <c s="71">
        <v>4</v>
      </c>
      <c>
        <v>17</v>
      </c>
      <c s="71" t="str">
        <f t="shared" si="276"/>
        <v>среда</v>
      </c>
      <c s="71" t="str">
        <f>VLOOKUP(A8874,Подписчики!A:C,2,0)</f>
        <v>UTC+2</v>
      </c>
      <c s="71" t="str">
        <f t="shared" si="277"/>
        <v>Калиниградское время</v>
      </c>
      <c s="71"/>
    </row>
    <row r="8875" spans="1:10" ht="15">
      <c r="A8875">
        <v>21730</v>
      </c>
      <c>
        <v>416590</v>
      </c>
      <c s="2">
        <v>44433.620737864076</v>
      </c>
      <c>
        <v>472585</v>
      </c>
      <c s="71">
        <v>4</v>
      </c>
      <c>
        <v>14</v>
      </c>
      <c s="71" t="str">
        <f t="shared" si="276"/>
        <v>среда</v>
      </c>
      <c s="71" t="str">
        <f>VLOOKUP(A8875,Подписчики!A:C,2,0)</f>
        <v>UTC+2</v>
      </c>
      <c s="71" t="str">
        <f t="shared" si="277"/>
        <v>Калиниградское время</v>
      </c>
      <c s="71"/>
    </row>
    <row r="8876" spans="1:10" ht="15">
      <c r="A8876">
        <v>21792</v>
      </c>
      <c>
        <v>19265</v>
      </c>
      <c s="2">
        <v>44308.429394822007</v>
      </c>
      <c>
        <v>202914</v>
      </c>
      <c s="71">
        <v>5</v>
      </c>
      <c>
        <v>10</v>
      </c>
      <c s="71" t="str">
        <f t="shared" si="276"/>
        <v>четверг</v>
      </c>
      <c s="71" t="str">
        <f>VLOOKUP(A8876,Подписчики!A:C,2,0)</f>
        <v>UTC+9</v>
      </c>
      <c s="71" t="str">
        <f t="shared" si="277"/>
        <v>Якутское время</v>
      </c>
      <c s="71"/>
    </row>
    <row r="8877" spans="1:10" ht="15">
      <c r="A8877">
        <v>21792</v>
      </c>
      <c>
        <v>29787</v>
      </c>
      <c s="2">
        <v>44313.518391585763</v>
      </c>
      <c>
        <v>428248</v>
      </c>
      <c s="71">
        <v>3</v>
      </c>
      <c>
        <v>12</v>
      </c>
      <c s="71" t="str">
        <f t="shared" si="276"/>
        <v>вторник</v>
      </c>
      <c s="71" t="str">
        <f>VLOOKUP(A8877,Подписчики!A:C,2,0)</f>
        <v>UTC+9</v>
      </c>
      <c s="71" t="str">
        <f t="shared" si="277"/>
        <v>Якутское время</v>
      </c>
      <c s="71"/>
    </row>
    <row r="8878" spans="1:10" ht="15">
      <c r="A8878">
        <v>21792</v>
      </c>
      <c>
        <v>51720</v>
      </c>
      <c s="2">
        <v>44323.306417475731</v>
      </c>
      <c>
        <v>307391</v>
      </c>
      <c s="71">
        <v>6</v>
      </c>
      <c>
        <v>7</v>
      </c>
      <c s="71" t="str">
        <f t="shared" si="276"/>
        <v>пятница</v>
      </c>
      <c s="71" t="str">
        <f>VLOOKUP(A8878,Подписчики!A:C,2,0)</f>
        <v>UTC+9</v>
      </c>
      <c s="71" t="str">
        <f t="shared" si="277"/>
        <v>Якутское время</v>
      </c>
      <c s="71"/>
    </row>
    <row r="8879" spans="1:10" ht="15">
      <c r="A8879">
        <v>21792</v>
      </c>
      <c>
        <v>80107</v>
      </c>
      <c s="2">
        <v>44333.571789644011</v>
      </c>
      <c>
        <v>382912</v>
      </c>
      <c s="71">
        <v>2</v>
      </c>
      <c>
        <v>13</v>
      </c>
      <c s="71" t="str">
        <f t="shared" si="276"/>
        <v>понедельник</v>
      </c>
      <c s="71" t="str">
        <f>VLOOKUP(A8879,Подписчики!A:C,2,0)</f>
        <v>UTC+9</v>
      </c>
      <c s="71" t="str">
        <f t="shared" si="277"/>
        <v>Якутское время</v>
      </c>
      <c s="71"/>
    </row>
    <row r="8880" spans="1:10" ht="15">
      <c r="A8880">
        <v>21792</v>
      </c>
      <c>
        <v>81081</v>
      </c>
      <c s="2">
        <v>44333.851000000002</v>
      </c>
      <c>
        <v>141259</v>
      </c>
      <c s="71">
        <v>2</v>
      </c>
      <c>
        <v>20</v>
      </c>
      <c s="71" t="str">
        <f t="shared" si="276"/>
        <v>понедельник</v>
      </c>
      <c s="71" t="str">
        <f>VLOOKUP(A8880,Подписчики!A:C,2,0)</f>
        <v>UTC+9</v>
      </c>
      <c s="71" t="str">
        <f t="shared" si="277"/>
        <v>Якутское время</v>
      </c>
      <c s="71"/>
    </row>
    <row r="8881" spans="1:10" ht="15">
      <c r="A8881">
        <v>21792</v>
      </c>
      <c>
        <v>105694</v>
      </c>
      <c s="2">
        <v>44342.1510776699</v>
      </c>
      <c>
        <v>250679</v>
      </c>
      <c s="71">
        <v>4</v>
      </c>
      <c>
        <v>3</v>
      </c>
      <c s="71" t="str">
        <f t="shared" si="276"/>
        <v>среда</v>
      </c>
      <c s="71" t="str">
        <f>VLOOKUP(A8881,Подписчики!A:C,2,0)</f>
        <v>UTC+9</v>
      </c>
      <c s="71" t="str">
        <f t="shared" si="277"/>
        <v>Якутское время</v>
      </c>
      <c s="71"/>
    </row>
    <row r="8882" spans="1:10" ht="15">
      <c r="A8882">
        <v>21792</v>
      </c>
      <c>
        <v>116539</v>
      </c>
      <c s="2">
        <v>44345.366288025893</v>
      </c>
      <c>
        <v>118549</v>
      </c>
      <c s="71">
        <v>7</v>
      </c>
      <c>
        <v>8</v>
      </c>
      <c s="71" t="str">
        <f t="shared" si="276"/>
        <v>суббота</v>
      </c>
      <c s="71" t="str">
        <f>VLOOKUP(A8882,Подписчики!A:C,2,0)</f>
        <v>UTC+9</v>
      </c>
      <c s="71" t="str">
        <f t="shared" si="277"/>
        <v>Якутское время</v>
      </c>
      <c s="71"/>
    </row>
    <row r="8883" spans="1:10" ht="15">
      <c r="A8883">
        <v>21792</v>
      </c>
      <c>
        <v>129572</v>
      </c>
      <c s="2">
        <v>44348.703999999998</v>
      </c>
      <c>
        <v>230507</v>
      </c>
      <c s="71">
        <v>3</v>
      </c>
      <c>
        <v>16</v>
      </c>
      <c s="71" t="str">
        <f t="shared" si="276"/>
        <v>вторник</v>
      </c>
      <c s="71" t="str">
        <f>VLOOKUP(A8883,Подписчики!A:C,2,0)</f>
        <v>UTC+9</v>
      </c>
      <c s="71" t="str">
        <f t="shared" si="277"/>
        <v>Якутское время</v>
      </c>
      <c s="71"/>
    </row>
    <row r="8884" spans="1:10" ht="15">
      <c r="A8884">
        <v>21792</v>
      </c>
      <c>
        <v>169302</v>
      </c>
      <c s="2">
        <v>44360.378002258367</v>
      </c>
      <c>
        <v>144636</v>
      </c>
      <c s="71">
        <v>1</v>
      </c>
      <c>
        <v>9</v>
      </c>
      <c s="71" t="str">
        <f t="shared" si="276"/>
        <v>воскресенье</v>
      </c>
      <c s="71" t="str">
        <f>VLOOKUP(A8884,Подписчики!A:C,2,0)</f>
        <v>UTC+9</v>
      </c>
      <c s="71" t="str">
        <f t="shared" si="277"/>
        <v>Якутское время</v>
      </c>
      <c s="71"/>
    </row>
    <row r="8885" spans="1:10" ht="15">
      <c r="A8885">
        <v>21792</v>
      </c>
      <c>
        <v>185099</v>
      </c>
      <c s="2">
        <v>44365.600915857605</v>
      </c>
      <c>
        <v>244507</v>
      </c>
      <c s="71">
        <v>6</v>
      </c>
      <c>
        <v>14</v>
      </c>
      <c s="71" t="str">
        <f t="shared" si="276"/>
        <v>пятница</v>
      </c>
      <c s="71" t="str">
        <f>VLOOKUP(A8885,Подписчики!A:C,2,0)</f>
        <v>UTC+9</v>
      </c>
      <c s="71" t="str">
        <f t="shared" si="277"/>
        <v>Якутское время</v>
      </c>
      <c s="71"/>
    </row>
    <row r="8886" spans="1:10" ht="15">
      <c r="A8886">
        <v>21792</v>
      </c>
      <c>
        <v>229365</v>
      </c>
      <c s="2">
        <v>44377.171000000002</v>
      </c>
      <c>
        <v>304128</v>
      </c>
      <c s="71">
        <v>4</v>
      </c>
      <c>
        <v>4</v>
      </c>
      <c s="71" t="str">
        <f t="shared" si="276"/>
        <v>среда</v>
      </c>
      <c s="71" t="str">
        <f>VLOOKUP(A8886,Подписчики!A:C,2,0)</f>
        <v>UTC+9</v>
      </c>
      <c s="71" t="str">
        <f t="shared" si="277"/>
        <v>Якутское время</v>
      </c>
      <c s="71"/>
    </row>
    <row r="8887" spans="1:10" ht="15">
      <c r="A8887">
        <v>21792</v>
      </c>
      <c>
        <v>231339</v>
      </c>
      <c s="2">
        <v>44377.813000000002</v>
      </c>
      <c>
        <v>309079</v>
      </c>
      <c s="71">
        <v>4</v>
      </c>
      <c>
        <v>19</v>
      </c>
      <c s="71" t="str">
        <f t="shared" si="276"/>
        <v>среда</v>
      </c>
      <c s="71" t="str">
        <f>VLOOKUP(A8887,Подписчики!A:C,2,0)</f>
        <v>UTC+9</v>
      </c>
      <c s="71" t="str">
        <f t="shared" si="277"/>
        <v>Якутское время</v>
      </c>
      <c s="71"/>
    </row>
    <row r="8888" spans="1:10" ht="15">
      <c r="A8888">
        <v>21792</v>
      </c>
      <c>
        <v>247784</v>
      </c>
      <c s="2">
        <v>44382.578262135925</v>
      </c>
      <c>
        <v>125006</v>
      </c>
      <c s="71">
        <v>2</v>
      </c>
      <c>
        <v>13</v>
      </c>
      <c s="71" t="str">
        <f t="shared" si="276"/>
        <v>понедельник</v>
      </c>
      <c s="71" t="str">
        <f>VLOOKUP(A8888,Подписчики!A:C,2,0)</f>
        <v>UTC+9</v>
      </c>
      <c s="71" t="str">
        <f t="shared" si="277"/>
        <v>Якутское время</v>
      </c>
      <c s="71"/>
    </row>
    <row r="8889" spans="1:10" ht="15">
      <c r="A8889">
        <v>21792</v>
      </c>
      <c>
        <v>276441</v>
      </c>
      <c s="2">
        <v>44391.565317152104</v>
      </c>
      <c>
        <v>472712</v>
      </c>
      <c s="71">
        <v>4</v>
      </c>
      <c>
        <v>13</v>
      </c>
      <c s="71" t="str">
        <f t="shared" si="276"/>
        <v>среда</v>
      </c>
      <c s="71" t="str">
        <f>VLOOKUP(A8889,Подписчики!A:C,2,0)</f>
        <v>UTC+9</v>
      </c>
      <c s="71" t="str">
        <f t="shared" si="277"/>
        <v>Якутское время</v>
      </c>
      <c s="71"/>
    </row>
    <row r="8890" spans="1:10" ht="15">
      <c r="A8890">
        <v>21792</v>
      </c>
      <c>
        <v>296338</v>
      </c>
      <c s="2">
        <v>44397.439103559867</v>
      </c>
      <c>
        <v>347008</v>
      </c>
      <c s="71">
        <v>3</v>
      </c>
      <c>
        <v>10</v>
      </c>
      <c s="71" t="str">
        <f t="shared" si="276"/>
        <v>вторник</v>
      </c>
      <c s="71" t="str">
        <f>VLOOKUP(A8890,Подписчики!A:C,2,0)</f>
        <v>UTC+9</v>
      </c>
      <c s="71" t="str">
        <f t="shared" si="277"/>
        <v>Якутское время</v>
      </c>
      <c s="71"/>
    </row>
    <row r="8891" spans="1:10" ht="15">
      <c r="A8891">
        <v>21792</v>
      </c>
      <c>
        <v>314529</v>
      </c>
      <c s="2">
        <v>44402.560228278453</v>
      </c>
      <c>
        <v>286694</v>
      </c>
      <c s="71">
        <v>1</v>
      </c>
      <c>
        <v>13</v>
      </c>
      <c s="71" t="str">
        <f t="shared" si="276"/>
        <v>воскресенье</v>
      </c>
      <c s="71" t="str">
        <f>VLOOKUP(A8891,Подписчики!A:C,2,0)</f>
        <v>UTC+9</v>
      </c>
      <c s="71" t="str">
        <f t="shared" si="277"/>
        <v>Якутское время</v>
      </c>
      <c s="71"/>
    </row>
    <row r="8892" spans="1:10" ht="15">
      <c r="A8892">
        <v>21822</v>
      </c>
      <c>
        <v>32785</v>
      </c>
      <c s="2">
        <v>44314.976320388349</v>
      </c>
      <c>
        <v>250679</v>
      </c>
      <c s="71">
        <v>4</v>
      </c>
      <c>
        <v>23</v>
      </c>
      <c s="71" t="str">
        <f t="shared" si="276"/>
        <v>среда</v>
      </c>
      <c s="71" t="str">
        <f>VLOOKUP(A8892,Подписчики!A:C,2,0)</f>
        <v>UTC+1</v>
      </c>
      <c s="71" t="str">
        <f t="shared" si="277"/>
        <v>Центральноевропейское время</v>
      </c>
      <c s="71"/>
    </row>
    <row r="8893" spans="1:10" ht="15">
      <c r="A8893">
        <v>21822</v>
      </c>
      <c>
        <v>40043</v>
      </c>
      <c s="2">
        <v>44317.745933408609</v>
      </c>
      <c>
        <v>422512</v>
      </c>
      <c s="71">
        <v>7</v>
      </c>
      <c>
        <v>17</v>
      </c>
      <c s="71" t="str">
        <f t="shared" si="276"/>
        <v>суббота</v>
      </c>
      <c s="71" t="str">
        <f>VLOOKUP(A8893,Подписчики!A:C,2,0)</f>
        <v>UTC+1</v>
      </c>
      <c s="71" t="str">
        <f t="shared" si="277"/>
        <v>Центральноевропейское время</v>
      </c>
      <c s="71"/>
    </row>
    <row r="8894" spans="1:10" ht="15">
      <c r="A8894">
        <v>21822</v>
      </c>
      <c>
        <v>64400</v>
      </c>
      <c s="2">
        <v>44327.921304207121</v>
      </c>
      <c>
        <v>433247</v>
      </c>
      <c s="71">
        <v>3</v>
      </c>
      <c>
        <v>22</v>
      </c>
      <c s="71" t="str">
        <f t="shared" si="276"/>
        <v>вторник</v>
      </c>
      <c s="71" t="str">
        <f>VLOOKUP(A8894,Подписчики!A:C,2,0)</f>
        <v>UTC+1</v>
      </c>
      <c s="71" t="str">
        <f t="shared" si="277"/>
        <v>Центральноевропейское время</v>
      </c>
      <c s="71"/>
    </row>
    <row r="8895" spans="1:10" ht="15">
      <c r="A8895">
        <v>21822</v>
      </c>
      <c>
        <v>66809</v>
      </c>
      <c s="2">
        <v>44328.982792880262</v>
      </c>
      <c>
        <v>314092</v>
      </c>
      <c s="71">
        <v>4</v>
      </c>
      <c>
        <v>23</v>
      </c>
      <c s="71" t="str">
        <f t="shared" si="276"/>
        <v>среда</v>
      </c>
      <c s="71" t="str">
        <f>VLOOKUP(A8895,Подписчики!A:C,2,0)</f>
        <v>UTC+1</v>
      </c>
      <c s="71" t="str">
        <f t="shared" si="277"/>
        <v>Центральноевропейское время</v>
      </c>
      <c s="71"/>
    </row>
    <row r="8896" spans="1:10" ht="15">
      <c r="A8896">
        <v>21822</v>
      </c>
      <c>
        <v>83733</v>
      </c>
      <c s="2">
        <v>44335.00382847897</v>
      </c>
      <c>
        <v>343712</v>
      </c>
      <c s="71">
        <v>4</v>
      </c>
      <c>
        <v>0</v>
      </c>
      <c s="71" t="str">
        <f t="shared" si="276"/>
        <v>среда</v>
      </c>
      <c s="71" t="str">
        <f>VLOOKUP(A8896,Подписчики!A:C,2,0)</f>
        <v>UTC+1</v>
      </c>
      <c s="71" t="str">
        <f t="shared" si="277"/>
        <v>Центральноевропейское время</v>
      </c>
      <c s="71"/>
    </row>
    <row r="8897" spans="1:10" ht="15">
      <c r="A8897">
        <v>21833</v>
      </c>
      <c>
        <v>192763</v>
      </c>
      <c s="2">
        <v>44366.957711974115</v>
      </c>
      <c>
        <v>208822</v>
      </c>
      <c s="71">
        <v>7</v>
      </c>
      <c>
        <v>22</v>
      </c>
      <c s="71" t="str">
        <f t="shared" si="276"/>
        <v>суббота</v>
      </c>
      <c s="71" t="str">
        <f>VLOOKUP(A8897,Подписчики!A:C,2,0)</f>
        <v>UTC-5</v>
      </c>
      <c s="71" t="str">
        <f t="shared" si="277"/>
        <v>Запределами России</v>
      </c>
      <c s="71"/>
    </row>
    <row r="8898" spans="1:10" ht="15">
      <c r="A8898">
        <v>21833</v>
      </c>
      <c>
        <v>194095</v>
      </c>
      <c s="2">
        <v>44367.477004303109</v>
      </c>
      <c>
        <v>394819</v>
      </c>
      <c s="71">
        <v>1</v>
      </c>
      <c>
        <v>11</v>
      </c>
      <c s="71" t="str">
        <f t="shared" si="276"/>
        <v>воскресенье</v>
      </c>
      <c s="71" t="str">
        <f>VLOOKUP(A8898,Подписчики!A:C,2,0)</f>
        <v>UTC-5</v>
      </c>
      <c s="71" t="str">
        <f t="shared" si="277"/>
        <v>Запределами России</v>
      </c>
      <c s="71"/>
    </row>
    <row r="8899" spans="1:10" ht="15">
      <c r="A8899">
        <v>21833</v>
      </c>
      <c>
        <v>197313</v>
      </c>
      <c s="2">
        <v>44368.143796116507</v>
      </c>
      <c>
        <v>123413</v>
      </c>
      <c s="71">
        <v>2</v>
      </c>
      <c>
        <v>3</v>
      </c>
      <c s="71" t="str">
        <f t="shared" si="278" ref="G8899:G8962">TEXT(C8899,"дддд")</f>
        <v>понедельник</v>
      </c>
      <c s="71" t="str">
        <f>VLOOKUP(A8899,Подписчики!A:C,2,0)</f>
        <v>UTC-5</v>
      </c>
      <c s="71" t="str">
        <f t="shared" si="279" ref="I8899:I8962">IF(H8899="UTC+1","Центральноевропейское время",IF(H8899="UTC+2","Калиниградское время",IF(H8899="UTC+3","Московское время",IF(H8899="UTC+4","Самарское время",IF(H8899="UTC+5","Екатеринбургское время",IF(H8899="UTC+6","Омское время",IF(H8899="UTC+7","Красноярское время",IF(H8899="UTC+8","Иркутское время",IF(H8899="UTC+9","Якутское время",IF(H8899="UTC+10","Владивостокское время",IF(H8899="UTC+11","Магаданское время",IF(H8899="UTC+12","Камчатское время",IF(H8899="UTC+0","Запределами России",IF(H8899="UTC-1","Запределами России",IF(H8899="UTC-2","Запределами России",IF(H8899="UTC-3","Запределами России",IF(H8899="UTC-4","Запределами России",IF(H8899="UTC-5","Запределами России",IF(H8899="UTC-6","Запределами России",IF(H8899="UTC-7","Запределами России",IF(H8899="UTC-8","Запределами России",IF(H8899="UTC-9","Запределами России",0))))))))))))))))))))))</f>
        <v>Запределами России</v>
      </c>
      <c s="71"/>
    </row>
    <row r="8900" spans="1:10" ht="15">
      <c r="A8900">
        <v>21833</v>
      </c>
      <c>
        <v>200500</v>
      </c>
      <c s="2">
        <v>44369.150268608413</v>
      </c>
      <c>
        <v>386196</v>
      </c>
      <c s="71">
        <v>3</v>
      </c>
      <c>
        <v>3</v>
      </c>
      <c s="71" t="str">
        <f t="shared" si="278"/>
        <v>вторник</v>
      </c>
      <c s="71" t="str">
        <f>VLOOKUP(A8900,Подписчики!A:C,2,0)</f>
        <v>UTC-5</v>
      </c>
      <c s="71" t="str">
        <f t="shared" si="279"/>
        <v>Запределами России</v>
      </c>
      <c s="71"/>
    </row>
    <row r="8901" spans="1:10" ht="15">
      <c r="A8901">
        <v>21833</v>
      </c>
      <c>
        <v>209274</v>
      </c>
      <c s="2">
        <v>44371.925349514568</v>
      </c>
      <c>
        <v>471403</v>
      </c>
      <c s="71">
        <v>5</v>
      </c>
      <c>
        <v>22</v>
      </c>
      <c s="71" t="str">
        <f t="shared" si="278"/>
        <v>четверг</v>
      </c>
      <c s="71" t="str">
        <f>VLOOKUP(A8901,Подписчики!A:C,2,0)</f>
        <v>UTC-5</v>
      </c>
      <c s="71" t="str">
        <f t="shared" si="279"/>
        <v>Запределами России</v>
      </c>
      <c s="71"/>
    </row>
    <row r="8902" spans="1:10" ht="15">
      <c r="A8902">
        <v>21833</v>
      </c>
      <c>
        <v>223148</v>
      </c>
      <c s="2">
        <v>44375.184249190941</v>
      </c>
      <c>
        <v>150225</v>
      </c>
      <c s="71">
        <v>2</v>
      </c>
      <c>
        <v>4</v>
      </c>
      <c s="71" t="str">
        <f t="shared" si="278"/>
        <v>понедельник</v>
      </c>
      <c s="71" t="str">
        <f>VLOOKUP(A8902,Подписчики!A:C,2,0)</f>
        <v>UTC-5</v>
      </c>
      <c s="71" t="str">
        <f t="shared" si="279"/>
        <v>Запределами России</v>
      </c>
      <c s="71"/>
    </row>
    <row r="8903" spans="1:10" ht="15">
      <c r="A8903">
        <v>21833</v>
      </c>
      <c>
        <v>232217</v>
      </c>
      <c s="2">
        <v>44377.967420711975</v>
      </c>
      <c>
        <v>301748</v>
      </c>
      <c s="71">
        <v>4</v>
      </c>
      <c>
        <v>23</v>
      </c>
      <c s="71" t="str">
        <f t="shared" si="278"/>
        <v>среда</v>
      </c>
      <c s="71" t="str">
        <f>VLOOKUP(A8903,Подписчики!A:C,2,0)</f>
        <v>UTC-5</v>
      </c>
      <c s="71" t="str">
        <f t="shared" si="279"/>
        <v>Запределами России</v>
      </c>
      <c s="71"/>
    </row>
    <row r="8904" spans="1:10" ht="15">
      <c r="A8904">
        <v>21833</v>
      </c>
      <c>
        <v>243541</v>
      </c>
      <c s="2">
        <v>44381.210791344951</v>
      </c>
      <c>
        <v>141622</v>
      </c>
      <c s="71">
        <v>1</v>
      </c>
      <c>
        <v>5</v>
      </c>
      <c s="71" t="str">
        <f t="shared" si="278"/>
        <v>воскресенье</v>
      </c>
      <c s="71" t="str">
        <f>VLOOKUP(A8904,Подписчики!A:C,2,0)</f>
        <v>UTC-5</v>
      </c>
      <c s="71" t="str">
        <f t="shared" si="279"/>
        <v>Запределами России</v>
      </c>
      <c s="71"/>
    </row>
    <row r="8905" spans="1:10" ht="15">
      <c r="A8905">
        <v>21833</v>
      </c>
      <c>
        <v>249738</v>
      </c>
      <c s="2">
        <v>44383.166449838187</v>
      </c>
      <c>
        <v>194335</v>
      </c>
      <c s="71">
        <v>3</v>
      </c>
      <c>
        <v>3</v>
      </c>
      <c s="71" t="str">
        <f t="shared" si="278"/>
        <v>вторник</v>
      </c>
      <c s="71" t="str">
        <f>VLOOKUP(A8905,Подписчики!A:C,2,0)</f>
        <v>UTC-5</v>
      </c>
      <c s="71" t="str">
        <f t="shared" si="279"/>
        <v>Запределами России</v>
      </c>
      <c s="71"/>
    </row>
    <row r="8906" spans="1:10" ht="15">
      <c r="A8906">
        <v>21833</v>
      </c>
      <c>
        <v>251297</v>
      </c>
      <c s="2">
        <v>44383.808844660198</v>
      </c>
      <c>
        <v>327633</v>
      </c>
      <c s="71">
        <v>3</v>
      </c>
      <c>
        <v>19</v>
      </c>
      <c s="71" t="str">
        <f t="shared" si="278"/>
        <v>вторник</v>
      </c>
      <c s="71" t="str">
        <f>VLOOKUP(A8906,Подписчики!A:C,2,0)</f>
        <v>UTC-5</v>
      </c>
      <c s="71" t="str">
        <f t="shared" si="279"/>
        <v>Запределами России</v>
      </c>
      <c s="71"/>
    </row>
    <row r="8907" spans="1:10" ht="15">
      <c r="A8907">
        <v>21833</v>
      </c>
      <c>
        <v>313252</v>
      </c>
      <c s="2">
        <v>44402.049944983824</v>
      </c>
      <c>
        <v>470762</v>
      </c>
      <c s="71">
        <v>1</v>
      </c>
      <c>
        <v>1</v>
      </c>
      <c s="71" t="str">
        <f t="shared" si="278"/>
        <v>воскресенье</v>
      </c>
      <c s="71" t="str">
        <f>VLOOKUP(A8907,Подписчики!A:C,2,0)</f>
        <v>UTC-5</v>
      </c>
      <c s="71" t="str">
        <f t="shared" si="279"/>
        <v>Запределами России</v>
      </c>
      <c s="71"/>
    </row>
    <row r="8908" spans="1:10" ht="15">
      <c r="A8908">
        <v>21833</v>
      </c>
      <c>
        <v>335822</v>
      </c>
      <c s="2">
        <v>44408.710139158582</v>
      </c>
      <c>
        <v>241927</v>
      </c>
      <c s="71">
        <v>7</v>
      </c>
      <c>
        <v>17</v>
      </c>
      <c s="71" t="str">
        <f t="shared" si="278"/>
        <v>суббота</v>
      </c>
      <c s="71" t="str">
        <f>VLOOKUP(A8908,Подписчики!A:C,2,0)</f>
        <v>UTC-5</v>
      </c>
      <c s="71" t="str">
        <f t="shared" si="279"/>
        <v>Запределами России</v>
      </c>
      <c s="71"/>
    </row>
    <row r="8909" spans="1:10" ht="15">
      <c r="A8909">
        <v>21833</v>
      </c>
      <c>
        <v>342482</v>
      </c>
      <c s="2">
        <v>44410.03214563107</v>
      </c>
      <c>
        <v>324893</v>
      </c>
      <c s="71">
        <v>2</v>
      </c>
      <c>
        <v>0</v>
      </c>
      <c s="71" t="str">
        <f t="shared" si="278"/>
        <v>понедельник</v>
      </c>
      <c s="71" t="str">
        <f>VLOOKUP(A8909,Подписчики!A:C,2,0)</f>
        <v>UTC-5</v>
      </c>
      <c s="71" t="str">
        <f t="shared" si="279"/>
        <v>Запределами России</v>
      </c>
      <c s="71"/>
    </row>
    <row r="8910" spans="1:10" ht="15">
      <c r="A8910">
        <v>21833</v>
      </c>
      <c>
        <v>350889</v>
      </c>
      <c s="2">
        <v>44413.104961165052</v>
      </c>
      <c>
        <v>230507</v>
      </c>
      <c s="71">
        <v>5</v>
      </c>
      <c>
        <v>2</v>
      </c>
      <c s="71" t="str">
        <f t="shared" si="278"/>
        <v>четверг</v>
      </c>
      <c s="71" t="str">
        <f>VLOOKUP(A8910,Подписчики!A:C,2,0)</f>
        <v>UTC-5</v>
      </c>
      <c s="71" t="str">
        <f t="shared" si="279"/>
        <v>Запределами России</v>
      </c>
      <c s="71"/>
    </row>
    <row r="8911" spans="1:10" ht="15">
      <c r="A8911">
        <v>21833</v>
      </c>
      <c>
        <v>357748</v>
      </c>
      <c s="2">
        <v>44415.097781304365</v>
      </c>
      <c>
        <v>118549</v>
      </c>
      <c s="71">
        <v>7</v>
      </c>
      <c>
        <v>2</v>
      </c>
      <c s="71" t="str">
        <f t="shared" si="278"/>
        <v>суббота</v>
      </c>
      <c s="71" t="str">
        <f>VLOOKUP(A8911,Подписчики!A:C,2,0)</f>
        <v>UTC-5</v>
      </c>
      <c s="71" t="str">
        <f t="shared" si="279"/>
        <v>Запределами России</v>
      </c>
      <c s="71"/>
    </row>
    <row r="8912" spans="1:10" ht="15">
      <c r="A8912">
        <v>21833</v>
      </c>
      <c>
        <v>391610</v>
      </c>
      <c s="2">
        <v>44425.053181229778</v>
      </c>
      <c>
        <v>227775</v>
      </c>
      <c s="71">
        <v>3</v>
      </c>
      <c>
        <v>1</v>
      </c>
      <c s="71" t="str">
        <f t="shared" si="278"/>
        <v>вторник</v>
      </c>
      <c s="71" t="str">
        <f>VLOOKUP(A8912,Подписчики!A:C,2,0)</f>
        <v>UTC-5</v>
      </c>
      <c s="71" t="str">
        <f t="shared" si="279"/>
        <v>Запределами России</v>
      </c>
      <c s="71"/>
    </row>
    <row r="8913" spans="1:10" ht="15">
      <c r="A8913">
        <v>21845</v>
      </c>
      <c>
        <v>111965</v>
      </c>
      <c s="2">
        <v>44344.554394822007</v>
      </c>
      <c>
        <v>146665</v>
      </c>
      <c s="71">
        <v>6</v>
      </c>
      <c>
        <v>13</v>
      </c>
      <c s="71" t="str">
        <f t="shared" si="278"/>
        <v>пятница</v>
      </c>
      <c s="71" t="str">
        <f>VLOOKUP(A8913,Подписчики!A:C,2,0)</f>
        <v>UTC+2</v>
      </c>
      <c s="71" t="str">
        <f t="shared" si="279"/>
        <v>Калиниградское время</v>
      </c>
      <c s="71"/>
    </row>
    <row r="8914" spans="1:10" ht="15">
      <c r="A8914">
        <v>21845</v>
      </c>
      <c>
        <v>118746</v>
      </c>
      <c s="2">
        <v>44345.717825242718</v>
      </c>
      <c>
        <v>341333</v>
      </c>
      <c s="71">
        <v>7</v>
      </c>
      <c>
        <v>17</v>
      </c>
      <c s="71" t="str">
        <f t="shared" si="278"/>
        <v>суббота</v>
      </c>
      <c s="71" t="str">
        <f>VLOOKUP(A8914,Подписчики!A:C,2,0)</f>
        <v>UTC+2</v>
      </c>
      <c s="71" t="str">
        <f t="shared" si="279"/>
        <v>Калиниградское время</v>
      </c>
      <c s="71"/>
    </row>
    <row r="8915" spans="1:10" ht="15">
      <c r="A8915">
        <v>21845</v>
      </c>
      <c>
        <v>136661</v>
      </c>
      <c s="2">
        <v>44351.53174110032</v>
      </c>
      <c>
        <v>86587</v>
      </c>
      <c s="71">
        <v>6</v>
      </c>
      <c>
        <v>12</v>
      </c>
      <c s="71" t="str">
        <f t="shared" si="278"/>
        <v>пятница</v>
      </c>
      <c s="71" t="str">
        <f>VLOOKUP(A8915,Подписчики!A:C,2,0)</f>
        <v>UTC+2</v>
      </c>
      <c s="71" t="str">
        <f t="shared" si="279"/>
        <v>Калиниградское время</v>
      </c>
      <c s="71"/>
    </row>
    <row r="8916" spans="1:10" ht="15">
      <c r="A8916">
        <v>21845</v>
      </c>
      <c>
        <v>143795</v>
      </c>
      <c s="2">
        <v>44352.954071197411</v>
      </c>
      <c>
        <v>264805</v>
      </c>
      <c s="71">
        <v>7</v>
      </c>
      <c>
        <v>22</v>
      </c>
      <c s="71" t="str">
        <f t="shared" si="278"/>
        <v>суббота</v>
      </c>
      <c s="71" t="str">
        <f>VLOOKUP(A8916,Подписчики!A:C,2,0)</f>
        <v>UTC+2</v>
      </c>
      <c s="71" t="str">
        <f t="shared" si="279"/>
        <v>Калиниградское время</v>
      </c>
      <c s="71"/>
    </row>
    <row r="8917" spans="1:10" ht="15">
      <c r="A8917">
        <v>21845</v>
      </c>
      <c>
        <v>165574</v>
      </c>
      <c s="2">
        <v>44359.632064724916</v>
      </c>
      <c>
        <v>182191</v>
      </c>
      <c s="71">
        <v>7</v>
      </c>
      <c>
        <v>15</v>
      </c>
      <c s="71" t="str">
        <f t="shared" si="278"/>
        <v>суббота</v>
      </c>
      <c s="71" t="str">
        <f>VLOOKUP(A8917,Подписчики!A:C,2,0)</f>
        <v>UTC+2</v>
      </c>
      <c s="71" t="str">
        <f t="shared" si="279"/>
        <v>Калиниградское время</v>
      </c>
      <c s="71"/>
    </row>
    <row r="8918" spans="1:10" ht="15">
      <c r="A8918">
        <v>21845</v>
      </c>
      <c>
        <v>200925</v>
      </c>
      <c s="2">
        <v>44369.497666666663</v>
      </c>
      <c>
        <v>379466</v>
      </c>
      <c s="71">
        <v>3</v>
      </c>
      <c>
        <v>11</v>
      </c>
      <c s="71" t="str">
        <f t="shared" si="278"/>
        <v>вторник</v>
      </c>
      <c s="71" t="str">
        <f>VLOOKUP(A8918,Подписчики!A:C,2,0)</f>
        <v>UTC+2</v>
      </c>
      <c s="71" t="str">
        <f t="shared" si="279"/>
        <v>Калиниградское время</v>
      </c>
      <c s="71"/>
    </row>
    <row r="8919" spans="1:10" ht="15">
      <c r="A8919">
        <v>21859</v>
      </c>
      <c>
        <v>39747</v>
      </c>
      <c s="2">
        <v>44317.696385113268</v>
      </c>
      <c>
        <v>446092</v>
      </c>
      <c s="71">
        <v>7</v>
      </c>
      <c>
        <v>16</v>
      </c>
      <c s="71" t="str">
        <f t="shared" si="278"/>
        <v>суббота</v>
      </c>
      <c s="71" t="str">
        <f>VLOOKUP(A8919,Подписчики!A:C,2,0)</f>
        <v>UTC+1</v>
      </c>
      <c s="71" t="str">
        <f t="shared" si="279"/>
        <v>Центральноевропейское время</v>
      </c>
      <c s="71"/>
    </row>
    <row r="8920" spans="1:10" ht="15">
      <c r="A8920">
        <v>21859</v>
      </c>
      <c>
        <v>72096</v>
      </c>
      <c s="2">
        <v>44330.953666666668</v>
      </c>
      <c>
        <v>13019</v>
      </c>
      <c s="71">
        <v>6</v>
      </c>
      <c>
        <v>22</v>
      </c>
      <c s="71" t="str">
        <f t="shared" si="278"/>
        <v>пятница</v>
      </c>
      <c s="71" t="str">
        <f>VLOOKUP(A8920,Подписчики!A:C,2,0)</f>
        <v>UTC+1</v>
      </c>
      <c s="71" t="str">
        <f t="shared" si="279"/>
        <v>Центральноевропейское время</v>
      </c>
      <c s="71"/>
    </row>
    <row r="8921" spans="1:10" ht="15">
      <c r="A8921">
        <v>21859</v>
      </c>
      <c>
        <v>77528</v>
      </c>
      <c s="2">
        <v>44332.62767418439</v>
      </c>
      <c>
        <v>42035</v>
      </c>
      <c s="71">
        <v>1</v>
      </c>
      <c>
        <v>15</v>
      </c>
      <c s="71" t="str">
        <f t="shared" si="278"/>
        <v>воскресенье</v>
      </c>
      <c s="71" t="str">
        <f>VLOOKUP(A8921,Подписчики!A:C,2,0)</f>
        <v>UTC+1</v>
      </c>
      <c s="71" t="str">
        <f t="shared" si="279"/>
        <v>Центральноевропейское время</v>
      </c>
      <c s="71"/>
    </row>
    <row r="8922" spans="1:10" ht="15">
      <c r="A8922">
        <v>21859</v>
      </c>
      <c>
        <v>94314</v>
      </c>
      <c s="2">
        <v>44338.628423948219</v>
      </c>
      <c>
        <v>118549</v>
      </c>
      <c s="71">
        <v>7</v>
      </c>
      <c>
        <v>15</v>
      </c>
      <c s="71" t="str">
        <f t="shared" si="278"/>
        <v>суббота</v>
      </c>
      <c s="71" t="str">
        <f>VLOOKUP(A8922,Подписчики!A:C,2,0)</f>
        <v>UTC+1</v>
      </c>
      <c s="71" t="str">
        <f t="shared" si="279"/>
        <v>Центральноевропейское время</v>
      </c>
      <c s="71"/>
    </row>
    <row r="8923" spans="1:10" ht="15">
      <c r="A8923">
        <v>21859</v>
      </c>
      <c>
        <v>108560</v>
      </c>
      <c s="2">
        <v>44343.566935275085</v>
      </c>
      <c>
        <v>182191</v>
      </c>
      <c s="71">
        <v>5</v>
      </c>
      <c>
        <v>13</v>
      </c>
      <c s="71" t="str">
        <f t="shared" si="278"/>
        <v>четверг</v>
      </c>
      <c s="71" t="str">
        <f>VLOOKUP(A8923,Подписчики!A:C,2,0)</f>
        <v>UTC+1</v>
      </c>
      <c s="71" t="str">
        <f t="shared" si="279"/>
        <v>Центральноевропейское время</v>
      </c>
      <c s="71"/>
    </row>
    <row r="8924" spans="1:10" ht="15">
      <c r="A8924">
        <v>21859</v>
      </c>
      <c>
        <v>151855</v>
      </c>
      <c s="2">
        <v>44355.704475728155</v>
      </c>
      <c>
        <v>250679</v>
      </c>
      <c s="71">
        <v>3</v>
      </c>
      <c>
        <v>16</v>
      </c>
      <c s="71" t="str">
        <f t="shared" si="278"/>
        <v>вторник</v>
      </c>
      <c s="71" t="str">
        <f>VLOOKUP(A8924,Подписчики!A:C,2,0)</f>
        <v>UTC+1</v>
      </c>
      <c s="71" t="str">
        <f t="shared" si="279"/>
        <v>Центральноевропейское время</v>
      </c>
      <c s="71"/>
    </row>
    <row r="8925" spans="1:10" ht="15">
      <c r="A8925">
        <v>21859</v>
      </c>
      <c>
        <v>155608</v>
      </c>
      <c s="2">
        <v>44356.837161812298</v>
      </c>
      <c>
        <v>206501</v>
      </c>
      <c s="71">
        <v>4</v>
      </c>
      <c>
        <v>20</v>
      </c>
      <c s="71" t="str">
        <f t="shared" si="278"/>
        <v>среда</v>
      </c>
      <c s="71" t="str">
        <f>VLOOKUP(A8925,Подписчики!A:C,2,0)</f>
        <v>UTC+1</v>
      </c>
      <c s="71" t="str">
        <f t="shared" si="279"/>
        <v>Центральноевропейское время</v>
      </c>
      <c s="71"/>
    </row>
    <row r="8926" spans="1:10" ht="15">
      <c r="A8926">
        <v>21859</v>
      </c>
      <c>
        <v>174938</v>
      </c>
      <c s="2">
        <v>44361.832307443365</v>
      </c>
      <c>
        <v>396331</v>
      </c>
      <c s="71">
        <v>2</v>
      </c>
      <c>
        <v>19</v>
      </c>
      <c s="71" t="str">
        <f t="shared" si="278"/>
        <v>понедельник</v>
      </c>
      <c s="71" t="str">
        <f>VLOOKUP(A8926,Подписчики!A:C,2,0)</f>
        <v>UTC+1</v>
      </c>
      <c s="71" t="str">
        <f t="shared" si="279"/>
        <v>Центральноевропейское время</v>
      </c>
      <c s="71"/>
    </row>
    <row r="8927" spans="1:10" ht="15">
      <c r="A8927">
        <v>21859</v>
      </c>
      <c>
        <v>182775</v>
      </c>
      <c s="2">
        <v>44364.811271844665</v>
      </c>
      <c>
        <v>308303</v>
      </c>
      <c s="71">
        <v>5</v>
      </c>
      <c>
        <v>19</v>
      </c>
      <c s="71" t="str">
        <f t="shared" si="278"/>
        <v>четверг</v>
      </c>
      <c s="71" t="str">
        <f>VLOOKUP(A8927,Подписчики!A:C,2,0)</f>
        <v>UTC+1</v>
      </c>
      <c s="71" t="str">
        <f t="shared" si="279"/>
        <v>Центральноевропейское время</v>
      </c>
      <c s="71"/>
    </row>
    <row r="8928" spans="1:10" ht="15">
      <c r="A8928">
        <v>21859</v>
      </c>
      <c>
        <v>190569</v>
      </c>
      <c s="2">
        <v>44366.664333333334</v>
      </c>
      <c>
        <v>250679</v>
      </c>
      <c s="71">
        <v>7</v>
      </c>
      <c>
        <v>15</v>
      </c>
      <c s="71" t="str">
        <f t="shared" si="278"/>
        <v>суббота</v>
      </c>
      <c s="71" t="str">
        <f>VLOOKUP(A8928,Подписчики!A:C,2,0)</f>
        <v>UTC+1</v>
      </c>
      <c s="71" t="str">
        <f t="shared" si="279"/>
        <v>Центральноевропейское время</v>
      </c>
      <c s="71"/>
    </row>
    <row r="8929" spans="1:10" ht="15">
      <c r="A8929">
        <v>21859</v>
      </c>
      <c>
        <v>210487</v>
      </c>
      <c s="2">
        <v>44372.553990291264</v>
      </c>
      <c>
        <v>309648</v>
      </c>
      <c s="71">
        <v>6</v>
      </c>
      <c>
        <v>13</v>
      </c>
      <c s="71" t="str">
        <f t="shared" si="278"/>
        <v>пятница</v>
      </c>
      <c s="71" t="str">
        <f>VLOOKUP(A8929,Подписчики!A:C,2,0)</f>
        <v>UTC+1</v>
      </c>
      <c s="71" t="str">
        <f t="shared" si="279"/>
        <v>Центральноевропейское время</v>
      </c>
      <c s="71"/>
    </row>
    <row r="8930" spans="1:10" ht="15">
      <c r="A8930">
        <v>21859</v>
      </c>
      <c>
        <v>213203</v>
      </c>
      <c s="2">
        <v>44372.955284789648</v>
      </c>
      <c>
        <v>317922</v>
      </c>
      <c s="71">
        <v>6</v>
      </c>
      <c>
        <v>22</v>
      </c>
      <c s="71" t="str">
        <f t="shared" si="278"/>
        <v>пятница</v>
      </c>
      <c s="71" t="str">
        <f>VLOOKUP(A8930,Подписчики!A:C,2,0)</f>
        <v>UTC+1</v>
      </c>
      <c s="71" t="str">
        <f t="shared" si="279"/>
        <v>Центральноевропейское время</v>
      </c>
      <c s="71"/>
    </row>
    <row r="8931" spans="1:10" ht="15">
      <c r="A8931">
        <v>21859</v>
      </c>
      <c>
        <v>228501</v>
      </c>
      <c s="2">
        <v>44376.842016181232</v>
      </c>
      <c>
        <v>21760</v>
      </c>
      <c s="71">
        <v>3</v>
      </c>
      <c>
        <v>20</v>
      </c>
      <c s="71" t="str">
        <f t="shared" si="278"/>
        <v>вторник</v>
      </c>
      <c s="71" t="str">
        <f>VLOOKUP(A8931,Подписчики!A:C,2,0)</f>
        <v>UTC+1</v>
      </c>
      <c s="71" t="str">
        <f t="shared" si="279"/>
        <v>Центральноевропейское время</v>
      </c>
      <c s="71"/>
    </row>
    <row r="8932" spans="1:10" ht="15">
      <c r="A8932">
        <v>21859</v>
      </c>
      <c>
        <v>266148</v>
      </c>
      <c s="2">
        <v>44388.186223944824</v>
      </c>
      <c>
        <v>179296</v>
      </c>
      <c s="71">
        <v>1</v>
      </c>
      <c>
        <v>4</v>
      </c>
      <c s="71" t="str">
        <f t="shared" si="278"/>
        <v>воскресенье</v>
      </c>
      <c s="71" t="str">
        <f>VLOOKUP(A8932,Подписчики!A:C,2,0)</f>
        <v>UTC+1</v>
      </c>
      <c s="71" t="str">
        <f t="shared" si="279"/>
        <v>Центральноевропейское время</v>
      </c>
      <c s="71"/>
    </row>
    <row r="8933" spans="1:10" ht="15">
      <c r="A8933">
        <v>21859</v>
      </c>
      <c>
        <v>272312</v>
      </c>
      <c s="2">
        <v>44389.851724919099</v>
      </c>
      <c>
        <v>291304</v>
      </c>
      <c s="71">
        <v>2</v>
      </c>
      <c>
        <v>20</v>
      </c>
      <c s="71" t="str">
        <f t="shared" si="278"/>
        <v>понедельник</v>
      </c>
      <c s="71" t="str">
        <f>VLOOKUP(A8933,Подписчики!A:C,2,0)</f>
        <v>UTC+1</v>
      </c>
      <c s="71" t="str">
        <f t="shared" si="279"/>
        <v>Центральноевропейское время</v>
      </c>
      <c s="71"/>
    </row>
    <row r="8934" spans="1:10" ht="15">
      <c r="A8934">
        <v>21859</v>
      </c>
      <c>
        <v>272713</v>
      </c>
      <c s="2">
        <v>44389.961757281555</v>
      </c>
      <c>
        <v>180863</v>
      </c>
      <c s="71">
        <v>2</v>
      </c>
      <c>
        <v>23</v>
      </c>
      <c s="71" t="str">
        <f t="shared" si="278"/>
        <v>понедельник</v>
      </c>
      <c s="71" t="str">
        <f>VLOOKUP(A8934,Подписчики!A:C,2,0)</f>
        <v>UTC+1</v>
      </c>
      <c s="71" t="str">
        <f t="shared" si="279"/>
        <v>Центральноевропейское время</v>
      </c>
      <c s="71"/>
    </row>
    <row r="8935" spans="1:10" ht="15">
      <c r="A8935">
        <v>21859</v>
      </c>
      <c>
        <v>292467</v>
      </c>
      <c s="2">
        <v>44395.812889967638</v>
      </c>
      <c>
        <v>246071</v>
      </c>
      <c s="71">
        <v>1</v>
      </c>
      <c>
        <v>19</v>
      </c>
      <c s="71" t="str">
        <f t="shared" si="278"/>
        <v>воскресенье</v>
      </c>
      <c s="71" t="str">
        <f>VLOOKUP(A8935,Подписчики!A:C,2,0)</f>
        <v>UTC+1</v>
      </c>
      <c s="71" t="str">
        <f t="shared" si="279"/>
        <v>Центральноевропейское время</v>
      </c>
      <c s="71"/>
    </row>
    <row r="8936" spans="1:10" ht="15">
      <c r="A8936">
        <v>21859</v>
      </c>
      <c>
        <v>326127</v>
      </c>
      <c s="2">
        <v>44405.932631067961</v>
      </c>
      <c>
        <v>63866</v>
      </c>
      <c s="71">
        <v>4</v>
      </c>
      <c>
        <v>22</v>
      </c>
      <c s="71" t="str">
        <f t="shared" si="278"/>
        <v>среда</v>
      </c>
      <c s="71" t="str">
        <f>VLOOKUP(A8936,Подписчики!A:C,2,0)</f>
        <v>UTC+1</v>
      </c>
      <c s="71" t="str">
        <f t="shared" si="279"/>
        <v>Центральноевропейское время</v>
      </c>
      <c s="71"/>
    </row>
    <row r="8937" spans="1:10" ht="15">
      <c r="A8937">
        <v>21859</v>
      </c>
      <c>
        <v>343584</v>
      </c>
      <c s="2">
        <v>44410.646223300973</v>
      </c>
      <c>
        <v>104274</v>
      </c>
      <c s="71">
        <v>2</v>
      </c>
      <c>
        <v>15</v>
      </c>
      <c s="71" t="str">
        <f t="shared" si="278"/>
        <v>понедельник</v>
      </c>
      <c s="71" t="str">
        <f>VLOOKUP(A8937,Подписчики!A:C,2,0)</f>
        <v>UTC+1</v>
      </c>
      <c s="71" t="str">
        <f t="shared" si="279"/>
        <v>Центральноевропейское время</v>
      </c>
      <c s="71"/>
    </row>
    <row r="8938" spans="1:10" ht="15">
      <c r="A8938">
        <v>21859</v>
      </c>
      <c>
        <v>355807</v>
      </c>
      <c s="2">
        <v>44414.764346278316</v>
      </c>
      <c>
        <v>230507</v>
      </c>
      <c s="71">
        <v>6</v>
      </c>
      <c>
        <v>18</v>
      </c>
      <c s="71" t="str">
        <f t="shared" si="278"/>
        <v>пятница</v>
      </c>
      <c s="71" t="str">
        <f>VLOOKUP(A8938,Подписчики!A:C,2,0)</f>
        <v>UTC+1</v>
      </c>
      <c s="71" t="str">
        <f t="shared" si="279"/>
        <v>Центральноевропейское время</v>
      </c>
      <c s="71"/>
    </row>
    <row r="8939" spans="1:10" ht="15">
      <c r="A8939">
        <v>21859</v>
      </c>
      <c>
        <v>382175</v>
      </c>
      <c s="2">
        <v>44422.469283120212</v>
      </c>
      <c>
        <v>460633</v>
      </c>
      <c s="71">
        <v>7</v>
      </c>
      <c>
        <v>11</v>
      </c>
      <c s="71" t="str">
        <f t="shared" si="278"/>
        <v>суббота</v>
      </c>
      <c s="71" t="str">
        <f>VLOOKUP(A8939,Подписчики!A:C,2,0)</f>
        <v>UTC+1</v>
      </c>
      <c s="71" t="str">
        <f t="shared" si="279"/>
        <v>Центральноевропейское время</v>
      </c>
      <c s="71"/>
    </row>
    <row r="8940" spans="1:10" ht="15">
      <c r="A8940">
        <v>21859</v>
      </c>
      <c>
        <v>401821</v>
      </c>
      <c s="2">
        <v>44428.775673139164</v>
      </c>
      <c>
        <v>413286</v>
      </c>
      <c s="71">
        <v>6</v>
      </c>
      <c>
        <v>18</v>
      </c>
      <c s="71" t="str">
        <f t="shared" si="278"/>
        <v>пятница</v>
      </c>
      <c s="71" t="str">
        <f>VLOOKUP(A8940,Подписчики!A:C,2,0)</f>
        <v>UTC+1</v>
      </c>
      <c s="71" t="str">
        <f t="shared" si="279"/>
        <v>Центральноевропейское время</v>
      </c>
      <c s="71"/>
    </row>
    <row r="8941" spans="1:10" ht="15">
      <c r="A8941">
        <v>21859</v>
      </c>
      <c>
        <v>405539</v>
      </c>
      <c s="2">
        <v>44429.706093851135</v>
      </c>
      <c>
        <v>163865</v>
      </c>
      <c s="71">
        <v>7</v>
      </c>
      <c>
        <v>16</v>
      </c>
      <c s="71" t="str">
        <f t="shared" si="278"/>
        <v>суббота</v>
      </c>
      <c s="71" t="str">
        <f>VLOOKUP(A8941,Подписчики!A:C,2,0)</f>
        <v>UTC+1</v>
      </c>
      <c s="71" t="str">
        <f t="shared" si="279"/>
        <v>Центральноевропейское время</v>
      </c>
      <c s="71"/>
    </row>
    <row r="8942" spans="1:10" ht="15">
      <c r="A8942">
        <v>21859</v>
      </c>
      <c>
        <v>413310</v>
      </c>
      <c s="2">
        <v>44431.850106796119</v>
      </c>
      <c>
        <v>242428</v>
      </c>
      <c s="71">
        <v>2</v>
      </c>
      <c>
        <v>20</v>
      </c>
      <c s="71" t="str">
        <f t="shared" si="278"/>
        <v>понедельник</v>
      </c>
      <c s="71" t="str">
        <f>VLOOKUP(A8942,Подписчики!A:C,2,0)</f>
        <v>UTC+1</v>
      </c>
      <c s="71" t="str">
        <f t="shared" si="279"/>
        <v>Центральноевропейское время</v>
      </c>
      <c s="71"/>
    </row>
    <row r="8943" spans="1:10" ht="15">
      <c r="A8943">
        <v>21876</v>
      </c>
      <c>
        <v>211561</v>
      </c>
      <c s="2">
        <v>44372.689912621361</v>
      </c>
      <c>
        <v>389985</v>
      </c>
      <c s="71">
        <v>6</v>
      </c>
      <c>
        <v>16</v>
      </c>
      <c s="71" t="str">
        <f t="shared" si="278"/>
        <v>пятница</v>
      </c>
      <c s="71" t="str">
        <f>VLOOKUP(A8943,Подписчики!A:C,2,0)</f>
        <v>UTC+1</v>
      </c>
      <c s="71" t="str">
        <f t="shared" si="279"/>
        <v>Центральноевропейское время</v>
      </c>
      <c s="71"/>
    </row>
    <row r="8944" spans="1:10" ht="15">
      <c r="A8944">
        <v>21876</v>
      </c>
      <c>
        <v>225669</v>
      </c>
      <c s="2">
        <v>44375.948812297735</v>
      </c>
      <c>
        <v>153893</v>
      </c>
      <c s="71">
        <v>2</v>
      </c>
      <c>
        <v>22</v>
      </c>
      <c s="71" t="str">
        <f t="shared" si="278"/>
        <v>понедельник</v>
      </c>
      <c s="71" t="str">
        <f>VLOOKUP(A8944,Подписчики!A:C,2,0)</f>
        <v>UTC+1</v>
      </c>
      <c s="71" t="str">
        <f t="shared" si="279"/>
        <v>Центральноевропейское время</v>
      </c>
      <c s="71"/>
    </row>
    <row r="8945" spans="1:10" ht="15">
      <c r="A8945">
        <v>21876</v>
      </c>
      <c>
        <v>231813</v>
      </c>
      <c s="2">
        <v>44377.884333333335</v>
      </c>
      <c>
        <v>5151</v>
      </c>
      <c s="71">
        <v>4</v>
      </c>
      <c>
        <v>21</v>
      </c>
      <c s="71" t="str">
        <f t="shared" si="278"/>
        <v>среда</v>
      </c>
      <c s="71" t="str">
        <f>VLOOKUP(A8945,Подписчики!A:C,2,0)</f>
        <v>UTC+1</v>
      </c>
      <c s="71" t="str">
        <f t="shared" si="279"/>
        <v>Центральноевропейское время</v>
      </c>
      <c s="71"/>
    </row>
    <row r="8946" spans="1:10" ht="15">
      <c r="A8946">
        <v>21876</v>
      </c>
      <c>
        <v>234904</v>
      </c>
      <c s="2">
        <v>44379.360333333338</v>
      </c>
      <c>
        <v>230507</v>
      </c>
      <c s="71">
        <v>6</v>
      </c>
      <c>
        <v>8</v>
      </c>
      <c s="71" t="str">
        <f t="shared" si="278"/>
        <v>пятница</v>
      </c>
      <c s="71" t="str">
        <f>VLOOKUP(A8946,Подписчики!A:C,2,0)</f>
        <v>UTC+1</v>
      </c>
      <c s="71" t="str">
        <f t="shared" si="279"/>
        <v>Центральноевропейское время</v>
      </c>
      <c s="71"/>
    </row>
    <row r="8947" spans="1:10" ht="15">
      <c r="A8947">
        <v>21876</v>
      </c>
      <c>
        <v>275413</v>
      </c>
      <c s="2">
        <v>44390.869524271846</v>
      </c>
      <c>
        <v>168465</v>
      </c>
      <c s="71">
        <v>3</v>
      </c>
      <c>
        <v>20</v>
      </c>
      <c s="71" t="str">
        <f t="shared" si="278"/>
        <v>вторник</v>
      </c>
      <c s="71" t="str">
        <f>VLOOKUP(A8947,Подписчики!A:C,2,0)</f>
        <v>UTC+1</v>
      </c>
      <c s="71" t="str">
        <f t="shared" si="279"/>
        <v>Центральноевропейское время</v>
      </c>
      <c s="71"/>
    </row>
    <row r="8948" spans="1:10" ht="15">
      <c r="A8948">
        <v>21876</v>
      </c>
      <c>
        <v>284793</v>
      </c>
      <c s="2">
        <v>44393.888941747573</v>
      </c>
      <c>
        <v>138209</v>
      </c>
      <c s="71">
        <v>6</v>
      </c>
      <c>
        <v>21</v>
      </c>
      <c s="71" t="str">
        <f t="shared" si="278"/>
        <v>пятница</v>
      </c>
      <c s="71" t="str">
        <f>VLOOKUP(A8948,Подписчики!A:C,2,0)</f>
        <v>UTC+1</v>
      </c>
      <c s="71" t="str">
        <f t="shared" si="279"/>
        <v>Центральноевропейское время</v>
      </c>
      <c s="71"/>
    </row>
    <row r="8949" spans="1:10" ht="15">
      <c r="A8949">
        <v>21876</v>
      </c>
      <c>
        <v>303035</v>
      </c>
      <c s="2">
        <v>44399.65269579288</v>
      </c>
      <c>
        <v>351192</v>
      </c>
      <c s="71">
        <v>5</v>
      </c>
      <c>
        <v>15</v>
      </c>
      <c s="71" t="str">
        <f t="shared" si="278"/>
        <v>четверг</v>
      </c>
      <c s="71" t="str">
        <f>VLOOKUP(A8949,Подписчики!A:C,2,0)</f>
        <v>UTC+1</v>
      </c>
      <c s="71" t="str">
        <f t="shared" si="279"/>
        <v>Центральноевропейское время</v>
      </c>
      <c s="71"/>
    </row>
    <row r="8950" spans="1:10" ht="15">
      <c r="A8950">
        <v>21876</v>
      </c>
      <c>
        <v>319833</v>
      </c>
      <c s="2">
        <v>44403.820980582524</v>
      </c>
      <c>
        <v>154256</v>
      </c>
      <c s="71">
        <v>2</v>
      </c>
      <c>
        <v>19</v>
      </c>
      <c s="71" t="str">
        <f t="shared" si="278"/>
        <v>понедельник</v>
      </c>
      <c s="71" t="str">
        <f>VLOOKUP(A8950,Подписчики!A:C,2,0)</f>
        <v>UTC+1</v>
      </c>
      <c s="71" t="str">
        <f t="shared" si="279"/>
        <v>Центральноевропейское время</v>
      </c>
      <c s="71"/>
    </row>
    <row r="8951" spans="1:10" ht="15">
      <c r="A8951">
        <v>21901</v>
      </c>
      <c>
        <v>220861</v>
      </c>
      <c s="2">
        <v>44374.685872981965</v>
      </c>
      <c>
        <v>202914</v>
      </c>
      <c s="71">
        <v>1</v>
      </c>
      <c>
        <v>16</v>
      </c>
      <c s="71" t="str">
        <f t="shared" si="278"/>
        <v>воскресенье</v>
      </c>
      <c s="71" t="str">
        <f>VLOOKUP(A8951,Подписчики!A:C,2,0)</f>
        <v>UTC+1</v>
      </c>
      <c s="71" t="str">
        <f t="shared" si="279"/>
        <v>Центральноевропейское время</v>
      </c>
      <c s="71"/>
    </row>
    <row r="8952" spans="1:10" ht="15">
      <c r="A8952">
        <v>21901</v>
      </c>
      <c>
        <v>226134</v>
      </c>
      <c s="2">
        <v>44376.225333333336</v>
      </c>
      <c>
        <v>250679</v>
      </c>
      <c s="71">
        <v>3</v>
      </c>
      <c>
        <v>5</v>
      </c>
      <c s="71" t="str">
        <f t="shared" si="278"/>
        <v>вторник</v>
      </c>
      <c s="71" t="str">
        <f>VLOOKUP(A8952,Подписчики!A:C,2,0)</f>
        <v>UTC+1</v>
      </c>
      <c s="71" t="str">
        <f t="shared" si="279"/>
        <v>Центральноевропейское время</v>
      </c>
      <c s="71"/>
    </row>
    <row r="8953" spans="1:10" ht="15">
      <c r="A8953">
        <v>21901</v>
      </c>
      <c>
        <v>295119</v>
      </c>
      <c s="2">
        <v>44396.795090614891</v>
      </c>
      <c>
        <v>153893</v>
      </c>
      <c s="71">
        <v>2</v>
      </c>
      <c>
        <v>19</v>
      </c>
      <c s="71" t="str">
        <f t="shared" si="278"/>
        <v>понедельник</v>
      </c>
      <c s="71" t="str">
        <f>VLOOKUP(A8953,Подписчики!A:C,2,0)</f>
        <v>UTC+1</v>
      </c>
      <c s="71" t="str">
        <f t="shared" si="279"/>
        <v>Центральноевропейское время</v>
      </c>
      <c s="71"/>
    </row>
    <row r="8954" spans="1:10" ht="15">
      <c r="A8954">
        <v>21901</v>
      </c>
      <c>
        <v>331637</v>
      </c>
      <c s="2">
        <v>44407.824216828478</v>
      </c>
      <c>
        <v>325852</v>
      </c>
      <c s="71">
        <v>6</v>
      </c>
      <c>
        <v>19</v>
      </c>
      <c s="71" t="str">
        <f t="shared" si="278"/>
        <v>пятница</v>
      </c>
      <c s="71" t="str">
        <f>VLOOKUP(A8954,Подписчики!A:C,2,0)</f>
        <v>UTC+1</v>
      </c>
      <c s="71" t="str">
        <f t="shared" si="279"/>
        <v>Центральноевропейское время</v>
      </c>
      <c s="71"/>
    </row>
    <row r="8955" spans="1:10" ht="15">
      <c r="A8955">
        <v>21901</v>
      </c>
      <c>
        <v>382216</v>
      </c>
      <c s="2">
        <v>44422.481582079534</v>
      </c>
      <c>
        <v>295146</v>
      </c>
      <c s="71">
        <v>7</v>
      </c>
      <c>
        <v>11</v>
      </c>
      <c s="71" t="str">
        <f t="shared" si="278"/>
        <v>суббота</v>
      </c>
      <c s="71" t="str">
        <f>VLOOKUP(A8955,Подписчики!A:C,2,0)</f>
        <v>UTC+1</v>
      </c>
      <c s="71" t="str">
        <f t="shared" si="279"/>
        <v>Центральноевропейское время</v>
      </c>
      <c s="71"/>
    </row>
    <row r="8956" spans="1:10" ht="15">
      <c r="A8956">
        <v>21901</v>
      </c>
      <c>
        <v>392554</v>
      </c>
      <c s="2">
        <v>44425.672113268614</v>
      </c>
      <c>
        <v>439981</v>
      </c>
      <c s="71">
        <v>3</v>
      </c>
      <c>
        <v>16</v>
      </c>
      <c s="71" t="str">
        <f t="shared" si="278"/>
        <v>вторник</v>
      </c>
      <c s="71" t="str">
        <f>VLOOKUP(A8956,Подписчики!A:C,2,0)</f>
        <v>UTC+1</v>
      </c>
      <c s="71" t="str">
        <f t="shared" si="279"/>
        <v>Центральноевропейское время</v>
      </c>
      <c s="71"/>
    </row>
    <row r="8957" spans="1:10" ht="15">
      <c r="A8957">
        <v>21910</v>
      </c>
      <c>
        <v>108531</v>
      </c>
      <c s="2">
        <v>44343.020666666664</v>
      </c>
      <c>
        <v>168970</v>
      </c>
      <c s="71">
        <v>5</v>
      </c>
      <c>
        <v>0</v>
      </c>
      <c s="71" t="str">
        <f t="shared" si="278"/>
        <v>четверг</v>
      </c>
      <c s="71" t="str">
        <f>VLOOKUP(A8957,Подписчики!A:C,2,0)</f>
        <v>UTC+2</v>
      </c>
      <c s="71" t="str">
        <f t="shared" si="279"/>
        <v>Калиниградское время</v>
      </c>
      <c s="71"/>
    </row>
    <row r="8958" spans="1:10" ht="15">
      <c r="A8958">
        <v>21910</v>
      </c>
      <c>
        <v>109960</v>
      </c>
      <c s="2">
        <v>44343.795495145627</v>
      </c>
      <c>
        <v>13764</v>
      </c>
      <c s="71">
        <v>5</v>
      </c>
      <c>
        <v>19</v>
      </c>
      <c s="71" t="str">
        <f t="shared" si="278"/>
        <v>четверг</v>
      </c>
      <c s="71" t="str">
        <f>VLOOKUP(A8958,Подписчики!A:C,2,0)</f>
        <v>UTC+2</v>
      </c>
      <c s="71" t="str">
        <f t="shared" si="279"/>
        <v>Калиниградское время</v>
      </c>
      <c s="71"/>
    </row>
    <row r="8959" spans="1:10" ht="15">
      <c r="A8959">
        <v>21910</v>
      </c>
      <c>
        <v>113225</v>
      </c>
      <c s="2">
        <v>44344.712970873785</v>
      </c>
      <c>
        <v>351192</v>
      </c>
      <c s="71">
        <v>6</v>
      </c>
      <c>
        <v>17</v>
      </c>
      <c s="71" t="str">
        <f t="shared" si="278"/>
        <v>пятница</v>
      </c>
      <c s="71" t="str">
        <f>VLOOKUP(A8959,Подписчики!A:C,2,0)</f>
        <v>UTC+2</v>
      </c>
      <c s="71" t="str">
        <f t="shared" si="279"/>
        <v>Калиниградское время</v>
      </c>
      <c s="71"/>
    </row>
    <row r="8960" spans="1:10" ht="15">
      <c r="A8960">
        <v>21910</v>
      </c>
      <c>
        <v>122489</v>
      </c>
      <c s="2">
        <v>44346.565721682848</v>
      </c>
      <c>
        <v>88863</v>
      </c>
      <c s="71">
        <v>1</v>
      </c>
      <c>
        <v>13</v>
      </c>
      <c s="71" t="str">
        <f t="shared" si="278"/>
        <v>воскресенье</v>
      </c>
      <c s="71" t="str">
        <f>VLOOKUP(A8960,Подписчики!A:C,2,0)</f>
        <v>UTC+2</v>
      </c>
      <c s="71" t="str">
        <f t="shared" si="279"/>
        <v>Калиниградское время</v>
      </c>
      <c s="71"/>
    </row>
    <row r="8961" spans="1:10" ht="15">
      <c r="A8961">
        <v>21910</v>
      </c>
      <c>
        <v>145330</v>
      </c>
      <c s="2">
        <v>44353.512323624593</v>
      </c>
      <c>
        <v>347393</v>
      </c>
      <c s="71">
        <v>1</v>
      </c>
      <c>
        <v>12</v>
      </c>
      <c s="71" t="str">
        <f t="shared" si="278"/>
        <v>воскресенье</v>
      </c>
      <c s="71" t="str">
        <f>VLOOKUP(A8961,Подписчики!A:C,2,0)</f>
        <v>UTC+2</v>
      </c>
      <c s="71" t="str">
        <f t="shared" si="279"/>
        <v>Калиниградское время</v>
      </c>
      <c s="71"/>
    </row>
    <row r="8962" spans="1:10" ht="15">
      <c r="A8962">
        <v>21910</v>
      </c>
      <c>
        <v>164925</v>
      </c>
      <c s="2">
        <v>44359.53174110032</v>
      </c>
      <c>
        <v>470762</v>
      </c>
      <c s="71">
        <v>7</v>
      </c>
      <c>
        <v>12</v>
      </c>
      <c s="71" t="str">
        <f t="shared" si="278"/>
        <v>суббота</v>
      </c>
      <c s="71" t="str">
        <f>VLOOKUP(A8962,Подписчики!A:C,2,0)</f>
        <v>UTC+2</v>
      </c>
      <c s="71" t="str">
        <f t="shared" si="279"/>
        <v>Калиниградское время</v>
      </c>
      <c s="71"/>
    </row>
    <row r="8963" spans="1:10" ht="15">
      <c r="A8963">
        <v>21910</v>
      </c>
      <c>
        <v>185065</v>
      </c>
      <c s="2">
        <v>44365.591611650481</v>
      </c>
      <c>
        <v>242428</v>
      </c>
      <c s="71">
        <v>6</v>
      </c>
      <c>
        <v>14</v>
      </c>
      <c s="71" t="str">
        <f t="shared" si="280" ref="G8963:G9026">TEXT(C8963,"дддд")</f>
        <v>пятница</v>
      </c>
      <c s="71" t="str">
        <f>VLOOKUP(A8963,Подписчики!A:C,2,0)</f>
        <v>UTC+2</v>
      </c>
      <c s="71" t="str">
        <f t="shared" si="281" ref="I8963:I9026">IF(H8963="UTC+1","Центральноевропейское время",IF(H8963="UTC+2","Калиниградское время",IF(H8963="UTC+3","Московское время",IF(H8963="UTC+4","Самарское время",IF(H8963="UTC+5","Екатеринбургское время",IF(H8963="UTC+6","Омское время",IF(H8963="UTC+7","Красноярское время",IF(H8963="UTC+8","Иркутское время",IF(H8963="UTC+9","Якутское время",IF(H8963="UTC+10","Владивостокское время",IF(H8963="UTC+11","Магаданское время",IF(H8963="UTC+12","Камчатское время",IF(H8963="UTC+0","Запределами России",IF(H8963="UTC-1","Запределами России",IF(H8963="UTC-2","Запределами России",IF(H8963="UTC-3","Запределами России",IF(H8963="UTC-4","Запределами России",IF(H8963="UTC-5","Запределами России",IF(H8963="UTC-6","Запределами России",IF(H8963="UTC-7","Запределами России",IF(H8963="UTC-8","Запределами России",IF(H8963="UTC-9","Запределами России",0))))))))))))))))))))))</f>
        <v>Калиниградское время</v>
      </c>
      <c s="71"/>
    </row>
    <row r="8964" spans="1:10" ht="15">
      <c r="A8964">
        <v>21910</v>
      </c>
      <c>
        <v>195336</v>
      </c>
      <c s="2">
        <v>44367.687704092532</v>
      </c>
      <c>
        <v>199629</v>
      </c>
      <c s="71">
        <v>1</v>
      </c>
      <c>
        <v>16</v>
      </c>
      <c s="71" t="str">
        <f t="shared" si="280"/>
        <v>воскресенье</v>
      </c>
      <c s="71" t="str">
        <f>VLOOKUP(A8964,Подписчики!A:C,2,0)</f>
        <v>UTC+2</v>
      </c>
      <c s="71" t="str">
        <f t="shared" si="281"/>
        <v>Калиниградское время</v>
      </c>
      <c s="71"/>
    </row>
    <row r="8965" spans="1:10" ht="15">
      <c r="A8965">
        <v>21959</v>
      </c>
      <c>
        <v>279435</v>
      </c>
      <c s="2">
        <v>44392.537666666663</v>
      </c>
      <c>
        <v>129210</v>
      </c>
      <c s="71">
        <v>5</v>
      </c>
      <c>
        <v>12</v>
      </c>
      <c s="71" t="str">
        <f t="shared" si="280"/>
        <v>четверг</v>
      </c>
      <c s="71" t="str">
        <f>VLOOKUP(A8965,Подписчики!A:C,2,0)</f>
        <v>UTC+2</v>
      </c>
      <c s="71" t="str">
        <f t="shared" si="281"/>
        <v>Калиниградское время</v>
      </c>
      <c s="71"/>
    </row>
    <row r="8966" spans="1:10" ht="15">
      <c r="A8966">
        <v>21959</v>
      </c>
      <c>
        <v>291821</v>
      </c>
      <c s="2">
        <v>44395.735624595465</v>
      </c>
      <c>
        <v>398027</v>
      </c>
      <c s="71">
        <v>1</v>
      </c>
      <c>
        <v>17</v>
      </c>
      <c s="71" t="str">
        <f t="shared" si="280"/>
        <v>воскресенье</v>
      </c>
      <c s="71" t="str">
        <f>VLOOKUP(A8966,Подписчики!A:C,2,0)</f>
        <v>UTC+2</v>
      </c>
      <c s="71" t="str">
        <f t="shared" si="281"/>
        <v>Калиниградское время</v>
      </c>
      <c s="71"/>
    </row>
    <row r="8967" spans="1:10" ht="15">
      <c r="A8967">
        <v>21959</v>
      </c>
      <c>
        <v>311463</v>
      </c>
      <c s="2">
        <v>44401.767987055013</v>
      </c>
      <c>
        <v>312449</v>
      </c>
      <c s="71">
        <v>7</v>
      </c>
      <c>
        <v>18</v>
      </c>
      <c s="71" t="str">
        <f t="shared" si="280"/>
        <v>суббота</v>
      </c>
      <c s="71" t="str">
        <f>VLOOKUP(A8967,Подписчики!A:C,2,0)</f>
        <v>UTC+2</v>
      </c>
      <c s="71" t="str">
        <f t="shared" si="281"/>
        <v>Калиниградское время</v>
      </c>
      <c s="71"/>
    </row>
    <row r="8968" spans="1:10" ht="15">
      <c r="A8968">
        <v>21959</v>
      </c>
      <c>
        <v>325356</v>
      </c>
      <c s="2">
        <v>44405.793877022654</v>
      </c>
      <c>
        <v>230507</v>
      </c>
      <c s="71">
        <v>4</v>
      </c>
      <c>
        <v>19</v>
      </c>
      <c s="71" t="str">
        <f t="shared" si="280"/>
        <v>среда</v>
      </c>
      <c s="71" t="str">
        <f>VLOOKUP(A8968,Подписчики!A:C,2,0)</f>
        <v>UTC+2</v>
      </c>
      <c s="71" t="str">
        <f t="shared" si="281"/>
        <v>Калиниградское время</v>
      </c>
      <c s="71"/>
    </row>
    <row r="8969" spans="1:10" ht="15">
      <c r="A8969">
        <v>21966</v>
      </c>
      <c>
        <v>217257</v>
      </c>
      <c s="2">
        <v>44373.842768639181</v>
      </c>
      <c>
        <v>73643</v>
      </c>
      <c s="71">
        <v>7</v>
      </c>
      <c>
        <v>20</v>
      </c>
      <c s="71" t="str">
        <f t="shared" si="280"/>
        <v>суббота</v>
      </c>
      <c s="71" t="str">
        <f>VLOOKUP(A8969,Подписчики!A:C,2,0)</f>
        <v>UTC-3</v>
      </c>
      <c s="71" t="str">
        <f t="shared" si="281"/>
        <v>Запределами России</v>
      </c>
      <c s="71"/>
    </row>
    <row r="8970" spans="1:10" ht="15">
      <c r="A8970">
        <v>21966</v>
      </c>
      <c>
        <v>243130</v>
      </c>
      <c s="2">
        <v>44381.031336569577</v>
      </c>
      <c>
        <v>118549</v>
      </c>
      <c s="71">
        <v>1</v>
      </c>
      <c>
        <v>0</v>
      </c>
      <c s="71" t="str">
        <f t="shared" si="280"/>
        <v>воскресенье</v>
      </c>
      <c s="71" t="str">
        <f>VLOOKUP(A8970,Подписчики!A:C,2,0)</f>
        <v>UTC-3</v>
      </c>
      <c s="71" t="str">
        <f t="shared" si="281"/>
        <v>Запределами России</v>
      </c>
      <c s="71"/>
    </row>
    <row r="8971" spans="1:10" ht="15">
      <c r="A8971">
        <v>21966</v>
      </c>
      <c>
        <v>272715</v>
      </c>
      <c s="2">
        <v>44389.961757281555</v>
      </c>
      <c>
        <v>381626</v>
      </c>
      <c s="71">
        <v>2</v>
      </c>
      <c>
        <v>23</v>
      </c>
      <c s="71" t="str">
        <f t="shared" si="280"/>
        <v>понедельник</v>
      </c>
      <c s="71" t="str">
        <f>VLOOKUP(A8971,Подписчики!A:C,2,0)</f>
        <v>UTC-3</v>
      </c>
      <c s="71" t="str">
        <f t="shared" si="281"/>
        <v>Запределами России</v>
      </c>
      <c s="71"/>
    </row>
    <row r="8972" spans="1:10" ht="15">
      <c r="A8972">
        <v>21966</v>
      </c>
      <c>
        <v>281366</v>
      </c>
      <c s="2">
        <v>44392.997000000003</v>
      </c>
      <c>
        <v>21760</v>
      </c>
      <c s="71">
        <v>5</v>
      </c>
      <c>
        <v>23</v>
      </c>
      <c s="71" t="str">
        <f t="shared" si="280"/>
        <v>четверг</v>
      </c>
      <c s="71" t="str">
        <f>VLOOKUP(A8972,Подписчики!A:C,2,0)</f>
        <v>UTC-3</v>
      </c>
      <c s="71" t="str">
        <f t="shared" si="281"/>
        <v>Запределами России</v>
      </c>
      <c s="71"/>
    </row>
    <row r="8973" spans="1:10" ht="15">
      <c r="A8973">
        <v>21966</v>
      </c>
      <c>
        <v>292707</v>
      </c>
      <c s="2">
        <v>44395.838099307228</v>
      </c>
      <c>
        <v>86587</v>
      </c>
      <c s="71">
        <v>1</v>
      </c>
      <c>
        <v>20</v>
      </c>
      <c s="71" t="str">
        <f t="shared" si="280"/>
        <v>воскресенье</v>
      </c>
      <c s="71" t="str">
        <f>VLOOKUP(A8973,Подписчики!A:C,2,0)</f>
        <v>UTC-3</v>
      </c>
      <c s="71" t="str">
        <f t="shared" si="281"/>
        <v>Запределами России</v>
      </c>
      <c s="71"/>
    </row>
    <row r="8974" spans="1:10" ht="15">
      <c r="A8974">
        <v>21966</v>
      </c>
      <c>
        <v>298250</v>
      </c>
      <c s="2">
        <v>44397.814508090618</v>
      </c>
      <c>
        <v>137961</v>
      </c>
      <c s="71">
        <v>3</v>
      </c>
      <c>
        <v>19</v>
      </c>
      <c s="71" t="str">
        <f t="shared" si="280"/>
        <v>вторник</v>
      </c>
      <c s="71" t="str">
        <f>VLOOKUP(A8974,Подписчики!A:C,2,0)</f>
        <v>UTC-3</v>
      </c>
      <c s="71" t="str">
        <f t="shared" si="281"/>
        <v>Запределами России</v>
      </c>
      <c s="71"/>
    </row>
    <row r="8975" spans="1:10" ht="15">
      <c r="A8975">
        <v>21966</v>
      </c>
      <c>
        <v>304319</v>
      </c>
      <c s="2">
        <v>44399.90997734628</v>
      </c>
      <c>
        <v>154256</v>
      </c>
      <c s="71">
        <v>5</v>
      </c>
      <c>
        <v>21</v>
      </c>
      <c s="71" t="str">
        <f t="shared" si="280"/>
        <v>четверг</v>
      </c>
      <c s="71" t="str">
        <f>VLOOKUP(A8975,Подписчики!A:C,2,0)</f>
        <v>UTC-3</v>
      </c>
      <c s="71" t="str">
        <f t="shared" si="281"/>
        <v>Запределами России</v>
      </c>
      <c s="71"/>
    </row>
    <row r="8976" spans="1:10" ht="15">
      <c r="A8976">
        <v>21966</v>
      </c>
      <c>
        <v>307764</v>
      </c>
      <c s="2">
        <v>44400.863051779932</v>
      </c>
      <c>
        <v>293160</v>
      </c>
      <c s="71">
        <v>6</v>
      </c>
      <c>
        <v>20</v>
      </c>
      <c s="71" t="str">
        <f t="shared" si="280"/>
        <v>пятница</v>
      </c>
      <c s="71" t="str">
        <f>VLOOKUP(A8976,Подписчики!A:C,2,0)</f>
        <v>UTC-3</v>
      </c>
      <c s="71" t="str">
        <f t="shared" si="281"/>
        <v>Запределами России</v>
      </c>
      <c s="71"/>
    </row>
    <row r="8977" spans="1:10" ht="15">
      <c r="A8977">
        <v>21966</v>
      </c>
      <c>
        <v>327427</v>
      </c>
      <c s="2">
        <v>44406.647841423946</v>
      </c>
      <c>
        <v>404226</v>
      </c>
      <c s="71">
        <v>5</v>
      </c>
      <c>
        <v>15</v>
      </c>
      <c s="71" t="str">
        <f t="shared" si="280"/>
        <v>четверг</v>
      </c>
      <c s="71" t="str">
        <f>VLOOKUP(A8977,Подписчики!A:C,2,0)</f>
        <v>UTC-3</v>
      </c>
      <c s="71" t="str">
        <f t="shared" si="281"/>
        <v>Запределами России</v>
      </c>
      <c s="71"/>
    </row>
    <row r="8978" spans="1:10" ht="15">
      <c r="A8978">
        <v>21966</v>
      </c>
      <c>
        <v>336567</v>
      </c>
      <c s="2">
        <v>44408.79185436893</v>
      </c>
      <c>
        <v>430624</v>
      </c>
      <c s="71">
        <v>7</v>
      </c>
      <c>
        <v>19</v>
      </c>
      <c s="71" t="str">
        <f t="shared" si="280"/>
        <v>суббота</v>
      </c>
      <c s="71" t="str">
        <f>VLOOKUP(A8978,Подписчики!A:C,2,0)</f>
        <v>UTC-3</v>
      </c>
      <c s="71" t="str">
        <f t="shared" si="281"/>
        <v>Запределами России</v>
      </c>
      <c s="71"/>
    </row>
    <row r="8979" spans="1:10" ht="15">
      <c r="A8979">
        <v>21966</v>
      </c>
      <c>
        <v>340946</v>
      </c>
      <c s="2">
        <v>44409.727129449835</v>
      </c>
      <c>
        <v>108086</v>
      </c>
      <c s="71">
        <v>1</v>
      </c>
      <c>
        <v>17</v>
      </c>
      <c s="71" t="str">
        <f t="shared" si="280"/>
        <v>воскресенье</v>
      </c>
      <c s="71" t="str">
        <f>VLOOKUP(A8979,Подписчики!A:C,2,0)</f>
        <v>UTC-3</v>
      </c>
      <c s="71" t="str">
        <f t="shared" si="281"/>
        <v>Запределами России</v>
      </c>
      <c s="71"/>
    </row>
    <row r="8980" spans="1:10" ht="15">
      <c r="A8980">
        <v>21966</v>
      </c>
      <c>
        <v>377526</v>
      </c>
      <c s="2">
        <v>44421.188294498381</v>
      </c>
      <c>
        <v>21760</v>
      </c>
      <c s="71">
        <v>6</v>
      </c>
      <c>
        <v>4</v>
      </c>
      <c s="71" t="str">
        <f t="shared" si="280"/>
        <v>пятница</v>
      </c>
      <c s="71" t="str">
        <f>VLOOKUP(A8980,Подписчики!A:C,2,0)</f>
        <v>UTC-3</v>
      </c>
      <c s="71" t="str">
        <f t="shared" si="281"/>
        <v>Запределами России</v>
      </c>
      <c s="71"/>
    </row>
    <row r="8981" spans="1:10" ht="15">
      <c r="A8981">
        <v>21966</v>
      </c>
      <c>
        <v>407321</v>
      </c>
      <c s="2">
        <v>44430.049135922331</v>
      </c>
      <c>
        <v>411922</v>
      </c>
      <c s="71">
        <v>1</v>
      </c>
      <c>
        <v>1</v>
      </c>
      <c s="71" t="str">
        <f t="shared" si="280"/>
        <v>воскресенье</v>
      </c>
      <c s="71" t="str">
        <f>VLOOKUP(A8981,Подписчики!A:C,2,0)</f>
        <v>UTC-3</v>
      </c>
      <c s="71" t="str">
        <f t="shared" si="281"/>
        <v>Запределами России</v>
      </c>
      <c s="71"/>
    </row>
    <row r="8982" spans="1:10" ht="15">
      <c r="A8982">
        <v>21966</v>
      </c>
      <c>
        <v>413991</v>
      </c>
      <c s="2">
        <v>44432.241000000002</v>
      </c>
      <c>
        <v>158978</v>
      </c>
      <c s="71">
        <v>3</v>
      </c>
      <c>
        <v>5</v>
      </c>
      <c s="71" t="str">
        <f t="shared" si="280"/>
        <v>вторник</v>
      </c>
      <c s="71" t="str">
        <f>VLOOKUP(A8982,Подписчики!A:C,2,0)</f>
        <v>UTC-3</v>
      </c>
      <c s="71" t="str">
        <f t="shared" si="281"/>
        <v>Запределами России</v>
      </c>
      <c s="71"/>
    </row>
    <row r="8983" spans="1:10" ht="15">
      <c r="A8983">
        <v>21967</v>
      </c>
      <c>
        <v>50461</v>
      </c>
      <c s="2">
        <v>44322.720656957928</v>
      </c>
      <c>
        <v>153893</v>
      </c>
      <c s="71">
        <v>5</v>
      </c>
      <c>
        <v>17</v>
      </c>
      <c s="71" t="str">
        <f t="shared" si="280"/>
        <v>четверг</v>
      </c>
      <c s="71" t="str">
        <f>VLOOKUP(A8983,Подписчики!A:C,2,0)</f>
        <v>UTC+1</v>
      </c>
      <c s="71" t="str">
        <f t="shared" si="281"/>
        <v>Центральноевропейское время</v>
      </c>
      <c s="71"/>
    </row>
    <row r="8984" spans="1:10" ht="15">
      <c r="A8984">
        <v>21967</v>
      </c>
      <c>
        <v>61697</v>
      </c>
      <c s="2">
        <v>44326.802333333333</v>
      </c>
      <c>
        <v>468461</v>
      </c>
      <c s="71">
        <v>2</v>
      </c>
      <c>
        <v>19</v>
      </c>
      <c s="71" t="str">
        <f t="shared" si="280"/>
        <v>понедельник</v>
      </c>
      <c s="71" t="str">
        <f>VLOOKUP(A8984,Подписчики!A:C,2,0)</f>
        <v>UTC+1</v>
      </c>
      <c s="71" t="str">
        <f t="shared" si="281"/>
        <v>Центральноевропейское время</v>
      </c>
      <c s="71"/>
    </row>
    <row r="8985" spans="1:10" ht="15">
      <c r="A8985">
        <v>21967</v>
      </c>
      <c>
        <v>117253</v>
      </c>
      <c s="2">
        <v>44345.538377025667</v>
      </c>
      <c>
        <v>316541</v>
      </c>
      <c s="71">
        <v>7</v>
      </c>
      <c>
        <v>12</v>
      </c>
      <c s="71" t="str">
        <f t="shared" si="280"/>
        <v>суббота</v>
      </c>
      <c s="71" t="str">
        <f>VLOOKUP(A8985,Подписчики!A:C,2,0)</f>
        <v>UTC+1</v>
      </c>
      <c s="71" t="str">
        <f t="shared" si="281"/>
        <v>Центральноевропейское время</v>
      </c>
      <c s="71"/>
    </row>
    <row r="8986" spans="1:10" ht="15">
      <c r="A8986">
        <v>21967</v>
      </c>
      <c>
        <v>128993</v>
      </c>
      <c s="2">
        <v>44348.596061488679</v>
      </c>
      <c>
        <v>316436</v>
      </c>
      <c s="71">
        <v>3</v>
      </c>
      <c>
        <v>14</v>
      </c>
      <c s="71" t="str">
        <f t="shared" si="280"/>
        <v>вторник</v>
      </c>
      <c s="71" t="str">
        <f>VLOOKUP(A8986,Подписчики!A:C,2,0)</f>
        <v>UTC+1</v>
      </c>
      <c s="71" t="str">
        <f t="shared" si="281"/>
        <v>Центральноевропейское время</v>
      </c>
      <c s="71"/>
    </row>
    <row r="8987" spans="1:10" ht="15">
      <c r="A8987">
        <v>21967</v>
      </c>
      <c>
        <v>154201</v>
      </c>
      <c s="2">
        <v>44356.610624595472</v>
      </c>
      <c>
        <v>439981</v>
      </c>
      <c s="71">
        <v>4</v>
      </c>
      <c>
        <v>14</v>
      </c>
      <c s="71" t="str">
        <f t="shared" si="280"/>
        <v>среда</v>
      </c>
      <c s="71" t="str">
        <f>VLOOKUP(A8987,Подписчики!A:C,2,0)</f>
        <v>UTC+1</v>
      </c>
      <c s="71" t="str">
        <f t="shared" si="281"/>
        <v>Центральноевропейское время</v>
      </c>
      <c s="71"/>
    </row>
    <row r="8988" spans="1:10" ht="15">
      <c r="A8988">
        <v>21967</v>
      </c>
      <c>
        <v>169834</v>
      </c>
      <c s="2">
        <v>44360.487647249196</v>
      </c>
      <c>
        <v>241927</v>
      </c>
      <c s="71">
        <v>1</v>
      </c>
      <c>
        <v>11</v>
      </c>
      <c s="71" t="str">
        <f t="shared" si="280"/>
        <v>воскресенье</v>
      </c>
      <c s="71" t="str">
        <f>VLOOKUP(A8988,Подписчики!A:C,2,0)</f>
        <v>UTC+1</v>
      </c>
      <c s="71" t="str">
        <f t="shared" si="281"/>
        <v>Центральноевропейское время</v>
      </c>
      <c s="71"/>
    </row>
    <row r="8989" spans="1:10" ht="15">
      <c r="A8989">
        <v>21967</v>
      </c>
      <c>
        <v>234749</v>
      </c>
      <c s="2">
        <v>44378.976320388349</v>
      </c>
      <c>
        <v>180863</v>
      </c>
      <c s="71">
        <v>5</v>
      </c>
      <c>
        <v>23</v>
      </c>
      <c s="71" t="str">
        <f t="shared" si="280"/>
        <v>четверг</v>
      </c>
      <c s="71" t="str">
        <f>VLOOKUP(A8989,Подписчики!A:C,2,0)</f>
        <v>UTC+1</v>
      </c>
      <c s="71" t="str">
        <f t="shared" si="281"/>
        <v>Центральноевропейское время</v>
      </c>
      <c s="71"/>
    </row>
    <row r="8990" spans="1:10" ht="15">
      <c r="A8990">
        <v>21967</v>
      </c>
      <c>
        <v>242616</v>
      </c>
      <c s="2">
        <v>44380.8873236246</v>
      </c>
      <c>
        <v>297015</v>
      </c>
      <c s="71">
        <v>7</v>
      </c>
      <c>
        <v>21</v>
      </c>
      <c s="71" t="str">
        <f t="shared" si="280"/>
        <v>суббота</v>
      </c>
      <c s="71" t="str">
        <f>VLOOKUP(A8990,Подписчики!A:C,2,0)</f>
        <v>UTC+1</v>
      </c>
      <c s="71" t="str">
        <f t="shared" si="281"/>
        <v>Центральноевропейское время</v>
      </c>
      <c s="71"/>
    </row>
    <row r="8991" spans="1:10" ht="15">
      <c r="A8991">
        <v>21967</v>
      </c>
      <c>
        <v>255897</v>
      </c>
      <c s="2">
        <v>44385.764346278316</v>
      </c>
      <c>
        <v>121933</v>
      </c>
      <c s="71">
        <v>5</v>
      </c>
      <c>
        <v>18</v>
      </c>
      <c s="71" t="str">
        <f t="shared" si="280"/>
        <v>четверг</v>
      </c>
      <c s="71" t="str">
        <f>VLOOKUP(A8991,Подписчики!A:C,2,0)</f>
        <v>UTC+1</v>
      </c>
      <c s="71" t="str">
        <f t="shared" si="281"/>
        <v>Центральноевропейское время</v>
      </c>
      <c s="71"/>
    </row>
    <row r="8992" spans="1:10" ht="15">
      <c r="A8992">
        <v>21967</v>
      </c>
      <c>
        <v>283671</v>
      </c>
      <c s="2">
        <v>44393.712566343042</v>
      </c>
      <c>
        <v>432277</v>
      </c>
      <c s="71">
        <v>6</v>
      </c>
      <c>
        <v>17</v>
      </c>
      <c s="71" t="str">
        <f t="shared" si="280"/>
        <v>пятница</v>
      </c>
      <c s="71" t="str">
        <f>VLOOKUP(A8992,Подписчики!A:C,2,0)</f>
        <v>UTC+1</v>
      </c>
      <c s="71" t="str">
        <f t="shared" si="281"/>
        <v>Центральноевропейское время</v>
      </c>
      <c s="71"/>
    </row>
    <row r="8993" spans="1:10" ht="15">
      <c r="A8993">
        <v>21967</v>
      </c>
      <c>
        <v>301252</v>
      </c>
      <c s="2">
        <v>44398.864669902912</v>
      </c>
      <c>
        <v>13229</v>
      </c>
      <c s="71">
        <v>4</v>
      </c>
      <c>
        <v>20</v>
      </c>
      <c s="71" t="str">
        <f t="shared" si="280"/>
        <v>среда</v>
      </c>
      <c s="71" t="str">
        <f>VLOOKUP(A8993,Подписчики!A:C,2,0)</f>
        <v>UTC+1</v>
      </c>
      <c s="71" t="str">
        <f t="shared" si="281"/>
        <v>Центральноевропейское время</v>
      </c>
      <c s="71"/>
    </row>
    <row r="8994" spans="1:10" ht="15">
      <c r="A8994">
        <v>21967</v>
      </c>
      <c>
        <v>345287</v>
      </c>
      <c s="2">
        <v>44411.4083592233</v>
      </c>
      <c>
        <v>122902</v>
      </c>
      <c s="71">
        <v>3</v>
      </c>
      <c>
        <v>9</v>
      </c>
      <c s="71" t="str">
        <f t="shared" si="280"/>
        <v>вторник</v>
      </c>
      <c s="71" t="str">
        <f>VLOOKUP(A8994,Подписчики!A:C,2,0)</f>
        <v>UTC+1</v>
      </c>
      <c s="71" t="str">
        <f t="shared" si="281"/>
        <v>Центральноевропейское время</v>
      </c>
      <c s="71"/>
    </row>
    <row r="8995" spans="1:10" ht="15">
      <c r="A8995">
        <v>21967</v>
      </c>
      <c>
        <v>359261</v>
      </c>
      <c s="2">
        <v>44415.541611987668</v>
      </c>
      <c>
        <v>154228</v>
      </c>
      <c s="71">
        <v>7</v>
      </c>
      <c>
        <v>12</v>
      </c>
      <c s="71" t="str">
        <f t="shared" si="280"/>
        <v>суббота</v>
      </c>
      <c s="71" t="str">
        <f>VLOOKUP(A8995,Подписчики!A:C,2,0)</f>
        <v>UTC+1</v>
      </c>
      <c s="71" t="str">
        <f t="shared" si="281"/>
        <v>Центральноевропейское время</v>
      </c>
      <c s="71"/>
    </row>
    <row r="8996" spans="1:10" ht="15">
      <c r="A8996">
        <v>21967</v>
      </c>
      <c>
        <v>365387</v>
      </c>
      <c s="2">
        <v>44416.77081877023</v>
      </c>
      <c>
        <v>158978</v>
      </c>
      <c s="71">
        <v>1</v>
      </c>
      <c>
        <v>18</v>
      </c>
      <c s="71" t="str">
        <f t="shared" si="280"/>
        <v>воскресенье</v>
      </c>
      <c s="71" t="str">
        <f>VLOOKUP(A8996,Подписчики!A:C,2,0)</f>
        <v>UTC+1</v>
      </c>
      <c s="71" t="str">
        <f t="shared" si="281"/>
        <v>Центральноевропейское время</v>
      </c>
      <c s="71"/>
    </row>
    <row r="8997" spans="1:10" ht="15">
      <c r="A8997">
        <v>21967</v>
      </c>
      <c>
        <v>379019</v>
      </c>
      <c s="2">
        <v>44421.715802589002</v>
      </c>
      <c>
        <v>230507</v>
      </c>
      <c s="71">
        <v>6</v>
      </c>
      <c>
        <v>17</v>
      </c>
      <c s="71" t="str">
        <f t="shared" si="280"/>
        <v>пятница</v>
      </c>
      <c s="71" t="str">
        <f>VLOOKUP(A8997,Подписчики!A:C,2,0)</f>
        <v>UTC+1</v>
      </c>
      <c s="71" t="str">
        <f t="shared" si="281"/>
        <v>Центральноевропейское время</v>
      </c>
      <c s="71"/>
    </row>
    <row r="8998" spans="1:10" ht="15">
      <c r="A8998">
        <v>21967</v>
      </c>
      <c>
        <v>401003</v>
      </c>
      <c s="2">
        <v>44428.696385113268</v>
      </c>
      <c>
        <v>304128</v>
      </c>
      <c s="71">
        <v>6</v>
      </c>
      <c>
        <v>16</v>
      </c>
      <c s="71" t="str">
        <f t="shared" si="280"/>
        <v>пятница</v>
      </c>
      <c s="71" t="str">
        <f>VLOOKUP(A8998,Подписчики!A:C,2,0)</f>
        <v>UTC+1</v>
      </c>
      <c s="71" t="str">
        <f t="shared" si="281"/>
        <v>Центральноевропейское время</v>
      </c>
      <c s="71"/>
    </row>
    <row r="8999" spans="1:10" ht="15">
      <c r="A8999">
        <v>21967</v>
      </c>
      <c>
        <v>410732</v>
      </c>
      <c s="2">
        <v>44430.865413373213</v>
      </c>
      <c>
        <v>411922</v>
      </c>
      <c s="71">
        <v>1</v>
      </c>
      <c>
        <v>20</v>
      </c>
      <c s="71" t="str">
        <f t="shared" si="280"/>
        <v>воскресенье</v>
      </c>
      <c s="71" t="str">
        <f>VLOOKUP(A8999,Подписчики!A:C,2,0)</f>
        <v>UTC+1</v>
      </c>
      <c s="71" t="str">
        <f t="shared" si="281"/>
        <v>Центральноевропейское время</v>
      </c>
      <c s="71"/>
    </row>
    <row r="9000" spans="1:10" ht="15">
      <c r="A9000">
        <v>21982</v>
      </c>
      <c>
        <v>266626</v>
      </c>
      <c s="2">
        <v>44388.39078951384</v>
      </c>
      <c>
        <v>251718</v>
      </c>
      <c s="71">
        <v>1</v>
      </c>
      <c>
        <v>9</v>
      </c>
      <c s="71" t="str">
        <f t="shared" si="280"/>
        <v>воскресенье</v>
      </c>
      <c s="71" t="str">
        <f>VLOOKUP(A9000,Подписчики!A:C,2,0)</f>
        <v>UTC+3</v>
      </c>
      <c s="71" t="str">
        <f t="shared" si="281"/>
        <v>Московское время</v>
      </c>
      <c s="71"/>
    </row>
    <row r="9001" spans="1:10" ht="15">
      <c r="A9001">
        <v>21982</v>
      </c>
      <c>
        <v>276320</v>
      </c>
      <c s="2">
        <v>44391.524055016183</v>
      </c>
      <c>
        <v>351192</v>
      </c>
      <c s="71">
        <v>4</v>
      </c>
      <c>
        <v>12</v>
      </c>
      <c s="71" t="str">
        <f t="shared" si="280"/>
        <v>среда</v>
      </c>
      <c s="71" t="str">
        <f>VLOOKUP(A9001,Подписчики!A:C,2,0)</f>
        <v>UTC+3</v>
      </c>
      <c s="71" t="str">
        <f t="shared" si="281"/>
        <v>Московское время</v>
      </c>
      <c s="71"/>
    </row>
    <row r="9002" spans="1:10" ht="15">
      <c r="A9002">
        <v>21982</v>
      </c>
      <c>
        <v>310554</v>
      </c>
      <c s="2">
        <v>44401.609815533979</v>
      </c>
      <c>
        <v>118</v>
      </c>
      <c s="71">
        <v>7</v>
      </c>
      <c>
        <v>14</v>
      </c>
      <c s="71" t="str">
        <f t="shared" si="280"/>
        <v>суббота</v>
      </c>
      <c s="71" t="str">
        <f>VLOOKUP(A9002,Подписчики!A:C,2,0)</f>
        <v>UTC+3</v>
      </c>
      <c s="71" t="str">
        <f t="shared" si="281"/>
        <v>Московское время</v>
      </c>
      <c s="71"/>
    </row>
    <row r="9003" spans="1:10" ht="15">
      <c r="A9003">
        <v>21982</v>
      </c>
      <c>
        <v>330114</v>
      </c>
      <c s="2">
        <v>44407.653504854366</v>
      </c>
      <c>
        <v>394154</v>
      </c>
      <c s="71">
        <v>6</v>
      </c>
      <c>
        <v>15</v>
      </c>
      <c s="71" t="str">
        <f t="shared" si="280"/>
        <v>пятница</v>
      </c>
      <c s="71" t="str">
        <f>VLOOKUP(A9003,Подписчики!A:C,2,0)</f>
        <v>UTC+3</v>
      </c>
      <c s="71" t="str">
        <f t="shared" si="281"/>
        <v>Московское время</v>
      </c>
      <c s="71"/>
    </row>
    <row r="9004" spans="1:10" ht="15">
      <c r="A9004">
        <v>21982</v>
      </c>
      <c>
        <v>333310</v>
      </c>
      <c s="2">
        <v>44408.097000000002</v>
      </c>
      <c>
        <v>21407</v>
      </c>
      <c s="71">
        <v>7</v>
      </c>
      <c>
        <v>2</v>
      </c>
      <c s="71" t="str">
        <f t="shared" si="280"/>
        <v>суббота</v>
      </c>
      <c s="71" t="str">
        <f>VLOOKUP(A9004,Подписчики!A:C,2,0)</f>
        <v>UTC+3</v>
      </c>
      <c s="71" t="str">
        <f t="shared" si="281"/>
        <v>Московское время</v>
      </c>
      <c s="71"/>
    </row>
    <row r="9005" spans="1:10" ht="15">
      <c r="A9005">
        <v>21982</v>
      </c>
      <c>
        <v>369460</v>
      </c>
      <c s="2">
        <v>44418.315317152104</v>
      </c>
      <c>
        <v>440181</v>
      </c>
      <c s="71">
        <v>3</v>
      </c>
      <c>
        <v>7</v>
      </c>
      <c s="71" t="str">
        <f t="shared" si="280"/>
        <v>вторник</v>
      </c>
      <c s="71" t="str">
        <f>VLOOKUP(A9005,Подписчики!A:C,2,0)</f>
        <v>UTC+3</v>
      </c>
      <c s="71" t="str">
        <f t="shared" si="281"/>
        <v>Московское время</v>
      </c>
      <c s="71"/>
    </row>
    <row r="9006" spans="1:10" ht="15">
      <c r="A9006">
        <v>21982</v>
      </c>
      <c>
        <v>370351</v>
      </c>
      <c s="2">
        <v>44418.690721682848</v>
      </c>
      <c>
        <v>244574</v>
      </c>
      <c s="71">
        <v>3</v>
      </c>
      <c>
        <v>16</v>
      </c>
      <c s="71" t="str">
        <f t="shared" si="280"/>
        <v>вторник</v>
      </c>
      <c s="71" t="str">
        <f>VLOOKUP(A9006,Подписчики!A:C,2,0)</f>
        <v>UTC+3</v>
      </c>
      <c s="71" t="str">
        <f t="shared" si="281"/>
        <v>Московское время</v>
      </c>
      <c s="71"/>
    </row>
    <row r="9007" spans="1:10" ht="15">
      <c r="A9007">
        <v>21982</v>
      </c>
      <c>
        <v>379198</v>
      </c>
      <c s="2">
        <v>44421.740883495142</v>
      </c>
      <c>
        <v>470762</v>
      </c>
      <c s="71">
        <v>6</v>
      </c>
      <c>
        <v>17</v>
      </c>
      <c s="71" t="str">
        <f t="shared" si="280"/>
        <v>пятница</v>
      </c>
      <c s="71" t="str">
        <f>VLOOKUP(A9007,Подписчики!A:C,2,0)</f>
        <v>UTC+3</v>
      </c>
      <c s="71" t="str">
        <f t="shared" si="281"/>
        <v>Московское время</v>
      </c>
      <c s="71"/>
    </row>
    <row r="9008" spans="1:10" ht="15">
      <c r="A9008">
        <v>21982</v>
      </c>
      <c>
        <v>394805</v>
      </c>
      <c s="2">
        <v>44426.577453074431</v>
      </c>
      <c>
        <v>5151</v>
      </c>
      <c s="71">
        <v>4</v>
      </c>
      <c>
        <v>13</v>
      </c>
      <c s="71" t="str">
        <f t="shared" si="280"/>
        <v>среда</v>
      </c>
      <c s="71" t="str">
        <f>VLOOKUP(A9008,Подписчики!A:C,2,0)</f>
        <v>UTC+3</v>
      </c>
      <c s="71" t="str">
        <f t="shared" si="281"/>
        <v>Московское время</v>
      </c>
      <c s="71"/>
    </row>
    <row r="9009" spans="1:10" ht="15">
      <c r="A9009">
        <v>21982</v>
      </c>
      <c>
        <v>406641</v>
      </c>
      <c s="2">
        <v>44429.88720358898</v>
      </c>
      <c>
        <v>238134</v>
      </c>
      <c s="71">
        <v>7</v>
      </c>
      <c>
        <v>21</v>
      </c>
      <c s="71" t="str">
        <f t="shared" si="280"/>
        <v>суббота</v>
      </c>
      <c s="71" t="str">
        <f>VLOOKUP(A9009,Подписчики!A:C,2,0)</f>
        <v>UTC+3</v>
      </c>
      <c s="71" t="str">
        <f t="shared" si="281"/>
        <v>Московское время</v>
      </c>
      <c s="71"/>
    </row>
    <row r="9010" spans="1:10" ht="15">
      <c r="A9010">
        <v>22010</v>
      </c>
      <c>
        <v>39443</v>
      </c>
      <c s="2">
        <v>44317.636463515119</v>
      </c>
      <c>
        <v>180055</v>
      </c>
      <c s="71">
        <v>7</v>
      </c>
      <c>
        <v>15</v>
      </c>
      <c s="71" t="str">
        <f t="shared" si="280"/>
        <v>суббота</v>
      </c>
      <c s="71" t="str">
        <f>VLOOKUP(A9010,Подписчики!A:C,2,0)</f>
        <v>UTC+1</v>
      </c>
      <c s="71" t="str">
        <f t="shared" si="281"/>
        <v>Центральноевропейское время</v>
      </c>
      <c s="71"/>
    </row>
    <row r="9011" spans="1:10" ht="15">
      <c r="A9011">
        <v>22010</v>
      </c>
      <c>
        <v>42798</v>
      </c>
      <c s="2">
        <v>44318.764346278316</v>
      </c>
      <c>
        <v>388677</v>
      </c>
      <c s="71">
        <v>1</v>
      </c>
      <c>
        <v>18</v>
      </c>
      <c s="71" t="str">
        <f t="shared" si="280"/>
        <v>воскресенье</v>
      </c>
      <c s="71" t="str">
        <f>VLOOKUP(A9011,Подписчики!A:C,2,0)</f>
        <v>UTC+1</v>
      </c>
      <c s="71" t="str">
        <f t="shared" si="281"/>
        <v>Центральноевропейское время</v>
      </c>
      <c s="71"/>
    </row>
    <row r="9012" spans="1:10" ht="15">
      <c r="A9012">
        <v>22010</v>
      </c>
      <c>
        <v>55405</v>
      </c>
      <c s="2">
        <v>44324.626805825246</v>
      </c>
      <c>
        <v>9427</v>
      </c>
      <c s="71">
        <v>7</v>
      </c>
      <c>
        <v>15</v>
      </c>
      <c s="71" t="str">
        <f t="shared" si="280"/>
        <v>суббота</v>
      </c>
      <c s="71" t="str">
        <f>VLOOKUP(A9012,Подписчики!A:C,2,0)</f>
        <v>UTC+1</v>
      </c>
      <c s="71" t="str">
        <f t="shared" si="281"/>
        <v>Центральноевропейское время</v>
      </c>
      <c s="71"/>
    </row>
    <row r="9013" spans="1:10" ht="15">
      <c r="A9013">
        <v>22014</v>
      </c>
      <c>
        <v>223300</v>
      </c>
      <c s="2">
        <v>44375.372760517799</v>
      </c>
      <c>
        <v>40767</v>
      </c>
      <c s="71">
        <v>2</v>
      </c>
      <c>
        <v>8</v>
      </c>
      <c s="71" t="str">
        <f t="shared" si="280"/>
        <v>понедельник</v>
      </c>
      <c s="71" t="str">
        <f>VLOOKUP(A9013,Подписчики!A:C,2,0)</f>
        <v>UTC+5</v>
      </c>
      <c s="71" t="str">
        <f t="shared" si="281"/>
        <v>Екатеринбургское время</v>
      </c>
      <c s="71"/>
    </row>
    <row r="9014" spans="1:10" ht="15">
      <c r="A9014">
        <v>22014</v>
      </c>
      <c>
        <v>243952</v>
      </c>
      <c s="2">
        <v>44381.400268608413</v>
      </c>
      <c>
        <v>401297</v>
      </c>
      <c s="71">
        <v>1</v>
      </c>
      <c>
        <v>9</v>
      </c>
      <c s="71" t="str">
        <f t="shared" si="280"/>
        <v>воскресенье</v>
      </c>
      <c s="71" t="str">
        <f>VLOOKUP(A9014,Подписчики!A:C,2,0)</f>
        <v>UTC+5</v>
      </c>
      <c s="71" t="str">
        <f t="shared" si="281"/>
        <v>Екатеринбургское время</v>
      </c>
      <c s="71"/>
    </row>
    <row r="9015" spans="1:10" ht="15">
      <c r="A9015">
        <v>22014</v>
      </c>
      <c>
        <v>248490</v>
      </c>
      <c s="2">
        <v>44382.722275080901</v>
      </c>
      <c>
        <v>411922</v>
      </c>
      <c s="71">
        <v>2</v>
      </c>
      <c>
        <v>17</v>
      </c>
      <c s="71" t="str">
        <f t="shared" si="280"/>
        <v>понедельник</v>
      </c>
      <c s="71" t="str">
        <f>VLOOKUP(A9015,Подписчики!A:C,2,0)</f>
        <v>UTC+5</v>
      </c>
      <c s="71" t="str">
        <f t="shared" si="281"/>
        <v>Екатеринбургское время</v>
      </c>
      <c s="71"/>
    </row>
    <row r="9016" spans="1:10" ht="15">
      <c r="A9016">
        <v>22048</v>
      </c>
      <c>
        <v>277808</v>
      </c>
      <c s="2">
        <v>44391.805203883494</v>
      </c>
      <c>
        <v>470762</v>
      </c>
      <c s="71">
        <v>4</v>
      </c>
      <c>
        <v>19</v>
      </c>
      <c s="71" t="str">
        <f t="shared" si="280"/>
        <v>среда</v>
      </c>
      <c s="71" t="str">
        <f>VLOOKUP(A9016,Подписчики!A:C,2,0)</f>
        <v>UTC+2</v>
      </c>
      <c s="71" t="str">
        <f t="shared" si="281"/>
        <v>Калиниградское время</v>
      </c>
      <c s="71"/>
    </row>
    <row r="9017" spans="1:10" ht="15">
      <c r="A9017">
        <v>22048</v>
      </c>
      <c>
        <v>343819</v>
      </c>
      <c s="2">
        <v>44410.693553398058</v>
      </c>
      <c>
        <v>327633</v>
      </c>
      <c s="71">
        <v>2</v>
      </c>
      <c>
        <v>16</v>
      </c>
      <c s="71" t="str">
        <f t="shared" si="280"/>
        <v>понедельник</v>
      </c>
      <c s="71" t="str">
        <f>VLOOKUP(A9017,Подписчики!A:C,2,0)</f>
        <v>UTC+2</v>
      </c>
      <c s="71" t="str">
        <f t="shared" si="281"/>
        <v>Калиниградское время</v>
      </c>
      <c s="71"/>
    </row>
    <row r="9018" spans="1:10" ht="15">
      <c r="A9018">
        <v>22048</v>
      </c>
      <c>
        <v>386947</v>
      </c>
      <c s="2">
        <v>44423.598084142395</v>
      </c>
      <c>
        <v>65828</v>
      </c>
      <c s="71">
        <v>1</v>
      </c>
      <c>
        <v>14</v>
      </c>
      <c s="71" t="str">
        <f t="shared" si="280"/>
        <v>воскресенье</v>
      </c>
      <c s="71" t="str">
        <f>VLOOKUP(A9018,Подписчики!A:C,2,0)</f>
        <v>UTC+2</v>
      </c>
      <c s="71" t="str">
        <f t="shared" si="281"/>
        <v>Калиниградское время</v>
      </c>
      <c s="71"/>
    </row>
    <row r="9019" spans="1:10" ht="15">
      <c r="A9019">
        <v>22048</v>
      </c>
      <c>
        <v>395714</v>
      </c>
      <c s="2">
        <v>44426.771666666667</v>
      </c>
      <c>
        <v>336616</v>
      </c>
      <c s="71">
        <v>4</v>
      </c>
      <c>
        <v>18</v>
      </c>
      <c s="71" t="str">
        <f t="shared" si="280"/>
        <v>среда</v>
      </c>
      <c s="71" t="str">
        <f>VLOOKUP(A9019,Подписчики!A:C,2,0)</f>
        <v>UTC+2</v>
      </c>
      <c s="71" t="str">
        <f t="shared" si="281"/>
        <v>Калиниградское время</v>
      </c>
      <c s="71"/>
    </row>
    <row r="9020" spans="1:10" ht="15">
      <c r="A9020">
        <v>22064</v>
      </c>
      <c>
        <v>103426</v>
      </c>
      <c s="2">
        <v>44341.282550161814</v>
      </c>
      <c>
        <v>438701</v>
      </c>
      <c s="71">
        <v>3</v>
      </c>
      <c>
        <v>6</v>
      </c>
      <c s="71" t="str">
        <f t="shared" si="280"/>
        <v>вторник</v>
      </c>
      <c s="71" t="str">
        <f>VLOOKUP(A9020,Подписчики!A:C,2,0)</f>
        <v>UTC-6</v>
      </c>
      <c s="71" t="str">
        <f t="shared" si="281"/>
        <v>Запределами России</v>
      </c>
      <c s="71"/>
    </row>
    <row r="9021" spans="1:10" ht="15">
      <c r="A9021">
        <v>22064</v>
      </c>
      <c>
        <v>148118</v>
      </c>
      <c s="2">
        <v>44354.209734627831</v>
      </c>
      <c>
        <v>347008</v>
      </c>
      <c s="71">
        <v>2</v>
      </c>
      <c>
        <v>5</v>
      </c>
      <c s="71" t="str">
        <f t="shared" si="280"/>
        <v>понедельник</v>
      </c>
      <c s="71" t="str">
        <f>VLOOKUP(A9021,Подписчики!A:C,2,0)</f>
        <v>UTC-6</v>
      </c>
      <c s="71" t="str">
        <f t="shared" si="281"/>
        <v>Запределами России</v>
      </c>
      <c s="71"/>
    </row>
    <row r="9022" spans="1:10" ht="15">
      <c r="A9022">
        <v>22064</v>
      </c>
      <c>
        <v>156333</v>
      </c>
      <c s="2">
        <v>44357.073812297735</v>
      </c>
      <c>
        <v>204394</v>
      </c>
      <c s="71">
        <v>5</v>
      </c>
      <c>
        <v>1</v>
      </c>
      <c s="71" t="str">
        <f t="shared" si="280"/>
        <v>четверг</v>
      </c>
      <c s="71" t="str">
        <f>VLOOKUP(A9022,Подписчики!A:C,2,0)</f>
        <v>UTC-6</v>
      </c>
      <c s="71" t="str">
        <f t="shared" si="281"/>
        <v>Запределами России</v>
      </c>
      <c s="71"/>
    </row>
    <row r="9023" spans="1:10" ht="15">
      <c r="A9023">
        <v>22064</v>
      </c>
      <c>
        <v>242944</v>
      </c>
      <c s="2">
        <v>44380.968634304205</v>
      </c>
      <c>
        <v>411922</v>
      </c>
      <c s="71">
        <v>7</v>
      </c>
      <c>
        <v>23</v>
      </c>
      <c s="71" t="str">
        <f t="shared" si="280"/>
        <v>суббота</v>
      </c>
      <c s="71" t="str">
        <f>VLOOKUP(A9023,Подписчики!A:C,2,0)</f>
        <v>UTC-6</v>
      </c>
      <c s="71" t="str">
        <f t="shared" si="281"/>
        <v>Запределами России</v>
      </c>
      <c s="71"/>
    </row>
    <row r="9024" spans="1:10" ht="15">
      <c r="A9024">
        <v>22064</v>
      </c>
      <c>
        <v>323336</v>
      </c>
      <c s="2">
        <v>44405.107792880262</v>
      </c>
      <c>
        <v>244507</v>
      </c>
      <c s="71">
        <v>4</v>
      </c>
      <c>
        <v>2</v>
      </c>
      <c s="71" t="str">
        <f t="shared" si="280"/>
        <v>среда</v>
      </c>
      <c s="71" t="str">
        <f>VLOOKUP(A9024,Подписчики!A:C,2,0)</f>
        <v>UTC-6</v>
      </c>
      <c s="71" t="str">
        <f t="shared" si="281"/>
        <v>Запределами России</v>
      </c>
      <c s="71"/>
    </row>
    <row r="9025" spans="1:10" ht="15">
      <c r="A9025">
        <v>22064</v>
      </c>
      <c>
        <v>398954</v>
      </c>
      <c s="2">
        <v>44427.986433656959</v>
      </c>
      <c>
        <v>148570</v>
      </c>
      <c s="71">
        <v>5</v>
      </c>
      <c>
        <v>23</v>
      </c>
      <c s="71" t="str">
        <f t="shared" si="280"/>
        <v>четверг</v>
      </c>
      <c s="71" t="str">
        <f>VLOOKUP(A9025,Подписчики!A:C,2,0)</f>
        <v>UTC-6</v>
      </c>
      <c s="71" t="str">
        <f t="shared" si="281"/>
        <v>Запределами России</v>
      </c>
      <c s="71"/>
    </row>
    <row r="9026" spans="1:10" ht="15">
      <c r="A9026">
        <v>22074</v>
      </c>
      <c>
        <v>14957</v>
      </c>
      <c s="2">
        <v>44304.753019417476</v>
      </c>
      <c>
        <v>250679</v>
      </c>
      <c s="71">
        <v>1</v>
      </c>
      <c>
        <v>18</v>
      </c>
      <c s="71" t="str">
        <f t="shared" si="280"/>
        <v>воскресенье</v>
      </c>
      <c s="71" t="str">
        <f>VLOOKUP(A9026,Подписчики!A:C,2,0)</f>
        <v>UTC+1</v>
      </c>
      <c s="71" t="str">
        <f t="shared" si="281"/>
        <v>Центральноевропейское время</v>
      </c>
      <c s="71"/>
    </row>
    <row r="9027" spans="1:10" ht="15">
      <c r="A9027">
        <v>22074</v>
      </c>
      <c>
        <v>34968</v>
      </c>
      <c s="2">
        <v>44316.081498381878</v>
      </c>
      <c>
        <v>29893</v>
      </c>
      <c s="71">
        <v>6</v>
      </c>
      <c>
        <v>1</v>
      </c>
      <c s="71" t="str">
        <f t="shared" si="282" ref="G9027:G9090">TEXT(C9027,"дддд")</f>
        <v>пятница</v>
      </c>
      <c s="71" t="str">
        <f>VLOOKUP(A9027,Подписчики!A:C,2,0)</f>
        <v>UTC+1</v>
      </c>
      <c s="71" t="str">
        <f t="shared" si="283" ref="I9027:I9090">IF(H9027="UTC+1","Центральноевропейское время",IF(H9027="UTC+2","Калиниградское время",IF(H9027="UTC+3","Московское время",IF(H9027="UTC+4","Самарское время",IF(H9027="UTC+5","Екатеринбургское время",IF(H9027="UTC+6","Омское время",IF(H9027="UTC+7","Красноярское время",IF(H9027="UTC+8","Иркутское время",IF(H9027="UTC+9","Якутское время",IF(H9027="UTC+10","Владивостокское время",IF(H9027="UTC+11","Магаданское время",IF(H9027="UTC+12","Камчатское время",IF(H9027="UTC+0","Запределами России",IF(H9027="UTC-1","Запределами России",IF(H9027="UTC-2","Запределами России",IF(H9027="UTC-3","Запределами России",IF(H9027="UTC-4","Запределами России",IF(H9027="UTC-5","Запределами России",IF(H9027="UTC-6","Запределами России",IF(H9027="UTC-7","Запределами России",IF(H9027="UTC-8","Запределами России",IF(H9027="UTC-9","Запределами России",0))))))))))))))))))))))</f>
        <v>Центральноевропейское время</v>
      </c>
      <c s="71"/>
    </row>
    <row r="9028" spans="1:10" ht="15">
      <c r="A9028">
        <v>22074</v>
      </c>
      <c>
        <v>38165</v>
      </c>
      <c s="2">
        <v>44317.021576586201</v>
      </c>
      <c>
        <v>83615</v>
      </c>
      <c s="71">
        <v>7</v>
      </c>
      <c>
        <v>0</v>
      </c>
      <c s="71" t="str">
        <f t="shared" si="282"/>
        <v>суббота</v>
      </c>
      <c s="71" t="str">
        <f>VLOOKUP(A9028,Подписчики!A:C,2,0)</f>
        <v>UTC+1</v>
      </c>
      <c s="71" t="str">
        <f t="shared" si="283"/>
        <v>Центральноевропейское время</v>
      </c>
      <c s="71"/>
    </row>
    <row r="9029" spans="1:10" ht="15">
      <c r="A9029">
        <v>22074</v>
      </c>
      <c>
        <v>53635</v>
      </c>
      <c s="2">
        <v>44323.906741100327</v>
      </c>
      <c>
        <v>112334</v>
      </c>
      <c s="71">
        <v>6</v>
      </c>
      <c>
        <v>21</v>
      </c>
      <c s="71" t="str">
        <f t="shared" si="282"/>
        <v>пятница</v>
      </c>
      <c s="71" t="str">
        <f>VLOOKUP(A9029,Подписчики!A:C,2,0)</f>
        <v>UTC+1</v>
      </c>
      <c s="71" t="str">
        <f t="shared" si="283"/>
        <v>Центральноевропейское время</v>
      </c>
      <c s="71"/>
    </row>
    <row r="9030" spans="1:10" ht="15">
      <c r="A9030">
        <v>22074</v>
      </c>
      <c>
        <v>89714</v>
      </c>
      <c s="2">
        <v>44337.714184466022</v>
      </c>
      <c>
        <v>75550</v>
      </c>
      <c s="71">
        <v>6</v>
      </c>
      <c>
        <v>17</v>
      </c>
      <c s="71" t="str">
        <f t="shared" si="282"/>
        <v>пятница</v>
      </c>
      <c s="71" t="str">
        <f>VLOOKUP(A9030,Подписчики!A:C,2,0)</f>
        <v>UTC+1</v>
      </c>
      <c s="71" t="str">
        <f t="shared" si="283"/>
        <v>Центральноевропейское время</v>
      </c>
      <c s="71"/>
    </row>
    <row r="9031" spans="1:10" ht="15">
      <c r="A9031">
        <v>22085</v>
      </c>
      <c>
        <v>23118</v>
      </c>
      <c s="2">
        <v>44310.460139158582</v>
      </c>
      <c>
        <v>58674</v>
      </c>
      <c s="71">
        <v>7</v>
      </c>
      <c>
        <v>11</v>
      </c>
      <c s="71" t="str">
        <f t="shared" si="282"/>
        <v>суббота</v>
      </c>
      <c s="71" t="str">
        <f>VLOOKUP(A9031,Подписчики!A:C,2,0)</f>
        <v>UTC+1</v>
      </c>
      <c s="71" t="str">
        <f t="shared" si="283"/>
        <v>Центральноевропейское время</v>
      </c>
      <c s="71"/>
    </row>
    <row r="9032" spans="1:10" ht="15">
      <c r="A9032">
        <v>22085</v>
      </c>
      <c>
        <v>28874</v>
      </c>
      <c s="2">
        <v>44312.840398058252</v>
      </c>
      <c>
        <v>43842</v>
      </c>
      <c s="71">
        <v>2</v>
      </c>
      <c>
        <v>20</v>
      </c>
      <c s="71" t="str">
        <f t="shared" si="282"/>
        <v>понедельник</v>
      </c>
      <c s="71" t="str">
        <f>VLOOKUP(A9032,Подписчики!A:C,2,0)</f>
        <v>UTC+1</v>
      </c>
      <c s="71" t="str">
        <f t="shared" si="283"/>
        <v>Центральноевропейское время</v>
      </c>
      <c s="71"/>
    </row>
    <row r="9033" spans="1:10" ht="15">
      <c r="A9033">
        <v>22085</v>
      </c>
      <c>
        <v>51279</v>
      </c>
      <c s="2">
        <v>44322.932631067961</v>
      </c>
      <c>
        <v>347393</v>
      </c>
      <c s="71">
        <v>5</v>
      </c>
      <c>
        <v>22</v>
      </c>
      <c s="71" t="str">
        <f t="shared" si="282"/>
        <v>четверг</v>
      </c>
      <c s="71" t="str">
        <f>VLOOKUP(A9033,Подписчики!A:C,2,0)</f>
        <v>UTC+1</v>
      </c>
      <c s="71" t="str">
        <f t="shared" si="283"/>
        <v>Центральноевропейское время</v>
      </c>
      <c s="71"/>
    </row>
    <row r="9034" spans="1:10" ht="15">
      <c r="A9034">
        <v>22085</v>
      </c>
      <c>
        <v>74265</v>
      </c>
      <c s="2">
        <v>44331.670495145634</v>
      </c>
      <c>
        <v>230507</v>
      </c>
      <c s="71">
        <v>7</v>
      </c>
      <c>
        <v>16</v>
      </c>
      <c s="71" t="str">
        <f t="shared" si="282"/>
        <v>суббота</v>
      </c>
      <c s="71" t="str">
        <f>VLOOKUP(A9034,Подписчики!A:C,2,0)</f>
        <v>UTC+1</v>
      </c>
      <c s="71" t="str">
        <f t="shared" si="283"/>
        <v>Центральноевропейское время</v>
      </c>
      <c s="71"/>
    </row>
    <row r="9035" spans="1:10" ht="15">
      <c r="A9035">
        <v>22085</v>
      </c>
      <c>
        <v>99047</v>
      </c>
      <c s="2">
        <v>44339.719038834955</v>
      </c>
      <c>
        <v>411922</v>
      </c>
      <c s="71">
        <v>1</v>
      </c>
      <c>
        <v>17</v>
      </c>
      <c s="71" t="str">
        <f t="shared" si="282"/>
        <v>воскресенье</v>
      </c>
      <c s="71" t="str">
        <f>VLOOKUP(A9035,Подписчики!A:C,2,0)</f>
        <v>UTC+1</v>
      </c>
      <c s="71" t="str">
        <f t="shared" si="283"/>
        <v>Центральноевропейское время</v>
      </c>
      <c s="71"/>
    </row>
    <row r="9036" spans="1:10" ht="15">
      <c r="A9036">
        <v>22085</v>
      </c>
      <c>
        <v>114160</v>
      </c>
      <c s="2">
        <v>44344.799944983824</v>
      </c>
      <c>
        <v>473323</v>
      </c>
      <c s="71">
        <v>6</v>
      </c>
      <c>
        <v>19</v>
      </c>
      <c s="71" t="str">
        <f t="shared" si="282"/>
        <v>пятница</v>
      </c>
      <c s="71" t="str">
        <f>VLOOKUP(A9036,Подписчики!A:C,2,0)</f>
        <v>UTC+1</v>
      </c>
      <c s="71" t="str">
        <f t="shared" si="283"/>
        <v>Центральноевропейское время</v>
      </c>
      <c s="71"/>
    </row>
    <row r="9037" spans="1:10" ht="15">
      <c r="A9037">
        <v>22085</v>
      </c>
      <c>
        <v>142797</v>
      </c>
      <c s="2">
        <v>44352.792333333338</v>
      </c>
      <c>
        <v>217307</v>
      </c>
      <c s="71">
        <v>7</v>
      </c>
      <c>
        <v>19</v>
      </c>
      <c s="71" t="str">
        <f t="shared" si="282"/>
        <v>суббота</v>
      </c>
      <c s="71" t="str">
        <f>VLOOKUP(A9037,Подписчики!A:C,2,0)</f>
        <v>UTC+1</v>
      </c>
      <c s="71" t="str">
        <f t="shared" si="283"/>
        <v>Центральноевропейское время</v>
      </c>
      <c s="71"/>
    </row>
    <row r="9038" spans="1:10" ht="15">
      <c r="A9038">
        <v>22085</v>
      </c>
      <c>
        <v>170538</v>
      </c>
      <c s="2">
        <v>44360.594775231177</v>
      </c>
      <c>
        <v>153893</v>
      </c>
      <c s="71">
        <v>1</v>
      </c>
      <c>
        <v>14</v>
      </c>
      <c s="71" t="str">
        <f t="shared" si="282"/>
        <v>воскресенье</v>
      </c>
      <c s="71" t="str">
        <f>VLOOKUP(A9038,Подписчики!A:C,2,0)</f>
        <v>UTC+1</v>
      </c>
      <c s="71" t="str">
        <f t="shared" si="283"/>
        <v>Центральноевропейское время</v>
      </c>
      <c s="71"/>
    </row>
    <row r="9039" spans="1:10" ht="15">
      <c r="A9039">
        <v>22086</v>
      </c>
      <c>
        <v>290684</v>
      </c>
      <c s="2">
        <v>44395.40055543687</v>
      </c>
      <c>
        <v>411922</v>
      </c>
      <c s="71">
        <v>1</v>
      </c>
      <c>
        <v>9</v>
      </c>
      <c s="71" t="str">
        <f t="shared" si="282"/>
        <v>воскресенье</v>
      </c>
      <c s="71" t="str">
        <f>VLOOKUP(A9039,Подписчики!A:C,2,0)</f>
        <v>UTC-6</v>
      </c>
      <c s="71" t="str">
        <f t="shared" si="283"/>
        <v>Запределами России</v>
      </c>
      <c s="71"/>
    </row>
    <row r="9040" spans="1:10" ht="15">
      <c r="A9040">
        <v>22086</v>
      </c>
      <c>
        <v>303941</v>
      </c>
      <c s="2">
        <v>44399.829475728155</v>
      </c>
      <c>
        <v>251150</v>
      </c>
      <c s="71">
        <v>5</v>
      </c>
      <c>
        <v>19</v>
      </c>
      <c s="71" t="str">
        <f t="shared" si="282"/>
        <v>четверг</v>
      </c>
      <c s="71" t="str">
        <f>VLOOKUP(A9040,Подписчики!A:C,2,0)</f>
        <v>UTC-6</v>
      </c>
      <c s="71" t="str">
        <f t="shared" si="283"/>
        <v>Запределами России</v>
      </c>
      <c s="71"/>
    </row>
    <row r="9041" spans="1:10" ht="15">
      <c r="A9041">
        <v>22086</v>
      </c>
      <c>
        <v>308385</v>
      </c>
      <c s="2">
        <v>44400.970252427185</v>
      </c>
      <c>
        <v>473233</v>
      </c>
      <c s="71">
        <v>6</v>
      </c>
      <c>
        <v>23</v>
      </c>
      <c s="71" t="str">
        <f t="shared" si="282"/>
        <v>пятница</v>
      </c>
      <c s="71" t="str">
        <f>VLOOKUP(A9041,Подписчики!A:C,2,0)</f>
        <v>UTC-6</v>
      </c>
      <c s="71" t="str">
        <f t="shared" si="283"/>
        <v>Запределами России</v>
      </c>
      <c s="71"/>
    </row>
    <row r="9042" spans="1:10" ht="15">
      <c r="A9042">
        <v>22086</v>
      </c>
      <c>
        <v>381553</v>
      </c>
      <c s="2">
        <v>44422.264750809059</v>
      </c>
      <c>
        <v>42705</v>
      </c>
      <c s="71">
        <v>7</v>
      </c>
      <c>
        <v>6</v>
      </c>
      <c s="71" t="str">
        <f t="shared" si="282"/>
        <v>суббота</v>
      </c>
      <c s="71" t="str">
        <f>VLOOKUP(A9042,Подписчики!A:C,2,0)</f>
        <v>UTC-6</v>
      </c>
      <c s="71" t="str">
        <f t="shared" si="283"/>
        <v>Запределами России</v>
      </c>
      <c s="71"/>
    </row>
    <row r="9043" spans="1:10" ht="15">
      <c r="A9043">
        <v>22086</v>
      </c>
      <c>
        <v>403296</v>
      </c>
      <c s="2">
        <v>44429.101320388349</v>
      </c>
      <c>
        <v>443594</v>
      </c>
      <c s="71">
        <v>7</v>
      </c>
      <c>
        <v>2</v>
      </c>
      <c s="71" t="str">
        <f t="shared" si="282"/>
        <v>суббота</v>
      </c>
      <c s="71" t="str">
        <f>VLOOKUP(A9043,Подписчики!A:C,2,0)</f>
        <v>UTC-6</v>
      </c>
      <c s="71" t="str">
        <f t="shared" si="283"/>
        <v>Запределами России</v>
      </c>
      <c s="71"/>
    </row>
    <row r="9044" spans="1:10" ht="15">
      <c r="A9044">
        <v>22086</v>
      </c>
      <c>
        <v>405890</v>
      </c>
      <c s="2">
        <v>44429.773094882046</v>
      </c>
      <c>
        <v>182191</v>
      </c>
      <c s="71">
        <v>7</v>
      </c>
      <c>
        <v>18</v>
      </c>
      <c s="71" t="str">
        <f t="shared" si="282"/>
        <v>суббота</v>
      </c>
      <c s="71" t="str">
        <f>VLOOKUP(A9044,Подписчики!A:C,2,0)</f>
        <v>UTC-6</v>
      </c>
      <c s="71" t="str">
        <f t="shared" si="283"/>
        <v>Запределами России</v>
      </c>
      <c s="71"/>
    </row>
    <row r="9045" spans="1:10" ht="15">
      <c r="A9045">
        <v>22109</v>
      </c>
      <c>
        <v>15984</v>
      </c>
      <c s="2">
        <v>44305.611838187702</v>
      </c>
      <c>
        <v>296654</v>
      </c>
      <c s="71">
        <v>2</v>
      </c>
      <c>
        <v>14</v>
      </c>
      <c s="71" t="str">
        <f t="shared" si="282"/>
        <v>понедельник</v>
      </c>
      <c s="71" t="str">
        <f>VLOOKUP(A9045,Подписчики!A:C,2,0)</f>
        <v>UTC+0</v>
      </c>
      <c s="71" t="str">
        <f t="shared" si="283"/>
        <v>Запределами России</v>
      </c>
      <c s="71"/>
    </row>
    <row r="9046" spans="1:10" ht="15">
      <c r="A9046">
        <v>22109</v>
      </c>
      <c>
        <v>16599</v>
      </c>
      <c s="2">
        <v>44305.91119093851</v>
      </c>
      <c>
        <v>228415</v>
      </c>
      <c s="71">
        <v>2</v>
      </c>
      <c>
        <v>21</v>
      </c>
      <c s="71" t="str">
        <f t="shared" si="282"/>
        <v>понедельник</v>
      </c>
      <c s="71" t="str">
        <f>VLOOKUP(A9046,Подписчики!A:C,2,0)</f>
        <v>UTC+0</v>
      </c>
      <c s="71" t="str">
        <f t="shared" si="283"/>
        <v>Запределами России</v>
      </c>
      <c s="71"/>
    </row>
    <row r="9047" spans="1:10" ht="15">
      <c r="A9047">
        <v>22109</v>
      </c>
      <c>
        <v>18296</v>
      </c>
      <c s="2">
        <v>44307.678</v>
      </c>
      <c>
        <v>297015</v>
      </c>
      <c s="71">
        <v>4</v>
      </c>
      <c>
        <v>16</v>
      </c>
      <c s="71" t="str">
        <f t="shared" si="282"/>
        <v>среда</v>
      </c>
      <c s="71" t="str">
        <f>VLOOKUP(A9047,Подписчики!A:C,2,0)</f>
        <v>UTC+0</v>
      </c>
      <c s="71" t="str">
        <f t="shared" si="283"/>
        <v>Запределами России</v>
      </c>
      <c s="71"/>
    </row>
    <row r="9048" spans="1:10" ht="15">
      <c r="A9048">
        <v>22109</v>
      </c>
      <c>
        <v>22296</v>
      </c>
      <c s="2">
        <v>44309.927372168284</v>
      </c>
      <c>
        <v>388328</v>
      </c>
      <c s="71">
        <v>6</v>
      </c>
      <c>
        <v>22</v>
      </c>
      <c s="71" t="str">
        <f t="shared" si="282"/>
        <v>пятница</v>
      </c>
      <c s="71" t="str">
        <f>VLOOKUP(A9048,Подписчики!A:C,2,0)</f>
        <v>UTC+0</v>
      </c>
      <c s="71" t="str">
        <f t="shared" si="283"/>
        <v>Запределами России</v>
      </c>
      <c s="71"/>
    </row>
    <row r="9049" spans="1:10" ht="15">
      <c r="A9049">
        <v>22109</v>
      </c>
      <c>
        <v>24586</v>
      </c>
      <c s="2">
        <v>44310.77041423948</v>
      </c>
      <c>
        <v>97699</v>
      </c>
      <c s="71">
        <v>7</v>
      </c>
      <c>
        <v>18</v>
      </c>
      <c s="71" t="str">
        <f t="shared" si="282"/>
        <v>суббота</v>
      </c>
      <c s="71" t="str">
        <f>VLOOKUP(A9049,Подписчики!A:C,2,0)</f>
        <v>UTC+0</v>
      </c>
      <c s="71" t="str">
        <f t="shared" si="283"/>
        <v>Запределами России</v>
      </c>
      <c s="71"/>
    </row>
    <row r="9050" spans="1:10" ht="15">
      <c r="A9050">
        <v>22109</v>
      </c>
      <c>
        <v>57012</v>
      </c>
      <c s="2">
        <v>44324.956498381878</v>
      </c>
      <c>
        <v>153808</v>
      </c>
      <c s="71">
        <v>7</v>
      </c>
      <c>
        <v>22</v>
      </c>
      <c s="71" t="str">
        <f t="shared" si="282"/>
        <v>суббота</v>
      </c>
      <c s="71" t="str">
        <f>VLOOKUP(A9050,Подписчики!A:C,2,0)</f>
        <v>UTC+0</v>
      </c>
      <c s="71" t="str">
        <f t="shared" si="283"/>
        <v>Запределами России</v>
      </c>
      <c s="71"/>
    </row>
    <row r="9051" spans="1:10" ht="15">
      <c r="A9051">
        <v>22109</v>
      </c>
      <c>
        <v>80291</v>
      </c>
      <c s="2">
        <v>44333.624783171523</v>
      </c>
      <c>
        <v>303699</v>
      </c>
      <c s="71">
        <v>2</v>
      </c>
      <c>
        <v>14</v>
      </c>
      <c s="71" t="str">
        <f t="shared" si="282"/>
        <v>понедельник</v>
      </c>
      <c s="71" t="str">
        <f>VLOOKUP(A9051,Подписчики!A:C,2,0)</f>
        <v>UTC+0</v>
      </c>
      <c s="71" t="str">
        <f t="shared" si="283"/>
        <v>Запределами России</v>
      </c>
      <c s="71"/>
    </row>
    <row r="9052" spans="1:10" ht="15">
      <c r="A9052">
        <v>22109</v>
      </c>
      <c>
        <v>90018</v>
      </c>
      <c s="2">
        <v>44337.754233009706</v>
      </c>
      <c>
        <v>339369</v>
      </c>
      <c s="71">
        <v>6</v>
      </c>
      <c>
        <v>18</v>
      </c>
      <c s="71" t="str">
        <f t="shared" si="282"/>
        <v>пятница</v>
      </c>
      <c s="71" t="str">
        <f>VLOOKUP(A9052,Подписчики!A:C,2,0)</f>
        <v>UTC+0</v>
      </c>
      <c s="71" t="str">
        <f t="shared" si="283"/>
        <v>Запределами России</v>
      </c>
      <c s="71"/>
    </row>
    <row r="9053" spans="1:10" ht="15">
      <c r="A9053">
        <v>22109</v>
      </c>
      <c>
        <v>96359</v>
      </c>
      <c s="2">
        <v>44338.957457197794</v>
      </c>
      <c>
        <v>347393</v>
      </c>
      <c s="71">
        <v>7</v>
      </c>
      <c>
        <v>22</v>
      </c>
      <c s="71" t="str">
        <f t="shared" si="282"/>
        <v>суббота</v>
      </c>
      <c s="71" t="str">
        <f>VLOOKUP(A9053,Подписчики!A:C,2,0)</f>
        <v>UTC+0</v>
      </c>
      <c s="71" t="str">
        <f t="shared" si="283"/>
        <v>Запределами России</v>
      </c>
      <c s="71"/>
    </row>
    <row r="9054" spans="1:10" ht="15">
      <c r="A9054">
        <v>22109</v>
      </c>
      <c>
        <v>108052</v>
      </c>
      <c s="2">
        <v>44342.885000000002</v>
      </c>
      <c>
        <v>411922</v>
      </c>
      <c s="71">
        <v>4</v>
      </c>
      <c>
        <v>21</v>
      </c>
      <c s="71" t="str">
        <f t="shared" si="282"/>
        <v>среда</v>
      </c>
      <c s="71" t="str">
        <f>VLOOKUP(A9054,Подписчики!A:C,2,0)</f>
        <v>UTC+0</v>
      </c>
      <c s="71" t="str">
        <f t="shared" si="283"/>
        <v>Запределами России</v>
      </c>
      <c s="71"/>
    </row>
    <row r="9055" spans="1:10" ht="15">
      <c r="A9055">
        <v>22109</v>
      </c>
      <c>
        <v>113740</v>
      </c>
      <c s="2">
        <v>44344.76070550162</v>
      </c>
      <c>
        <v>311670</v>
      </c>
      <c s="71">
        <v>6</v>
      </c>
      <c>
        <v>18</v>
      </c>
      <c s="71" t="str">
        <f t="shared" si="282"/>
        <v>пятница</v>
      </c>
      <c s="71" t="str">
        <f>VLOOKUP(A9055,Подписчики!A:C,2,0)</f>
        <v>UTC+0</v>
      </c>
      <c s="71" t="str">
        <f t="shared" si="283"/>
        <v>Запределами России</v>
      </c>
      <c s="71"/>
    </row>
    <row r="9056" spans="1:10" ht="15">
      <c r="A9056">
        <v>22109</v>
      </c>
      <c>
        <v>125204</v>
      </c>
      <c s="2">
        <v>44346.958116504851</v>
      </c>
      <c>
        <v>239565</v>
      </c>
      <c s="71">
        <v>1</v>
      </c>
      <c>
        <v>22</v>
      </c>
      <c s="71" t="str">
        <f t="shared" si="282"/>
        <v>воскресенье</v>
      </c>
      <c s="71" t="str">
        <f>VLOOKUP(A9056,Подписчики!A:C,2,0)</f>
        <v>UTC+0</v>
      </c>
      <c s="71" t="str">
        <f t="shared" si="283"/>
        <v>Запределами России</v>
      </c>
      <c s="71"/>
    </row>
    <row r="9057" spans="1:10" ht="15">
      <c r="A9057">
        <v>22109</v>
      </c>
      <c>
        <v>150030</v>
      </c>
      <c s="2">
        <v>44354.880446601943</v>
      </c>
      <c>
        <v>158978</v>
      </c>
      <c s="71">
        <v>2</v>
      </c>
      <c>
        <v>21</v>
      </c>
      <c s="71" t="str">
        <f t="shared" si="282"/>
        <v>понедельник</v>
      </c>
      <c s="71" t="str">
        <f>VLOOKUP(A9057,Подписчики!A:C,2,0)</f>
        <v>UTC+0</v>
      </c>
      <c s="71" t="str">
        <f t="shared" si="283"/>
        <v>Запределами России</v>
      </c>
      <c s="71"/>
    </row>
    <row r="9058" spans="1:10" ht="15">
      <c r="A9058">
        <v>22109</v>
      </c>
      <c>
        <v>195211</v>
      </c>
      <c s="2">
        <v>44367.673326860844</v>
      </c>
      <c>
        <v>104958</v>
      </c>
      <c s="71">
        <v>1</v>
      </c>
      <c>
        <v>16</v>
      </c>
      <c s="71" t="str">
        <f t="shared" si="282"/>
        <v>воскресенье</v>
      </c>
      <c s="71" t="str">
        <f>VLOOKUP(A9058,Подписчики!A:C,2,0)</f>
        <v>UTC+0</v>
      </c>
      <c s="71" t="str">
        <f t="shared" si="283"/>
        <v>Запределами России</v>
      </c>
      <c s="71"/>
    </row>
    <row r="9059" spans="1:10" ht="15">
      <c r="A9059">
        <v>22109</v>
      </c>
      <c>
        <v>210502</v>
      </c>
      <c s="2">
        <v>44372.559000000001</v>
      </c>
      <c>
        <v>330333</v>
      </c>
      <c s="71">
        <v>6</v>
      </c>
      <c>
        <v>13</v>
      </c>
      <c s="71" t="str">
        <f t="shared" si="282"/>
        <v>пятница</v>
      </c>
      <c s="71" t="str">
        <f>VLOOKUP(A9059,Подписчики!A:C,2,0)</f>
        <v>UTC+0</v>
      </c>
      <c s="71" t="str">
        <f t="shared" si="283"/>
        <v>Запределами России</v>
      </c>
      <c s="71"/>
    </row>
    <row r="9060" spans="1:10" ht="15">
      <c r="A9060">
        <v>22109</v>
      </c>
      <c>
        <v>293718</v>
      </c>
      <c s="2">
        <v>44396.521000000001</v>
      </c>
      <c>
        <v>19714</v>
      </c>
      <c s="71">
        <v>2</v>
      </c>
      <c>
        <v>12</v>
      </c>
      <c s="71" t="str">
        <f t="shared" si="282"/>
        <v>понедельник</v>
      </c>
      <c s="71" t="str">
        <f>VLOOKUP(A9060,Подписчики!A:C,2,0)</f>
        <v>UTC+0</v>
      </c>
      <c s="71" t="str">
        <f t="shared" si="283"/>
        <v>Запределами России</v>
      </c>
      <c s="71"/>
    </row>
    <row r="9061" spans="1:10" ht="15">
      <c r="A9061">
        <v>22109</v>
      </c>
      <c>
        <v>341719</v>
      </c>
      <c s="2">
        <v>44409.84060182501</v>
      </c>
      <c>
        <v>153893</v>
      </c>
      <c s="71">
        <v>1</v>
      </c>
      <c>
        <v>20</v>
      </c>
      <c s="71" t="str">
        <f t="shared" si="282"/>
        <v>воскресенье</v>
      </c>
      <c s="71" t="str">
        <f>VLOOKUP(A9061,Подписчики!A:C,2,0)</f>
        <v>UTC+0</v>
      </c>
      <c s="71" t="str">
        <f t="shared" si="283"/>
        <v>Запределами России</v>
      </c>
      <c s="71"/>
    </row>
    <row r="9062" spans="1:10" ht="15">
      <c r="A9062">
        <v>22144</v>
      </c>
      <c>
        <v>32655</v>
      </c>
      <c s="2">
        <v>44314.916045307444</v>
      </c>
      <c>
        <v>401345</v>
      </c>
      <c s="71">
        <v>4</v>
      </c>
      <c>
        <v>21</v>
      </c>
      <c s="71" t="str">
        <f t="shared" si="282"/>
        <v>среда</v>
      </c>
      <c s="71" t="str">
        <f>VLOOKUP(A9062,Подписчики!A:C,2,0)</f>
        <v>UTC+0</v>
      </c>
      <c s="71" t="str">
        <f t="shared" si="283"/>
        <v>Запределами России</v>
      </c>
      <c s="71"/>
    </row>
    <row r="9063" spans="1:10" ht="15">
      <c r="A9063">
        <v>22144</v>
      </c>
      <c>
        <v>55160</v>
      </c>
      <c s="2">
        <v>44324.565813165682</v>
      </c>
      <c>
        <v>180017</v>
      </c>
      <c s="71">
        <v>7</v>
      </c>
      <c>
        <v>13</v>
      </c>
      <c s="71" t="str">
        <f t="shared" si="282"/>
        <v>суббота</v>
      </c>
      <c s="71" t="str">
        <f>VLOOKUP(A9063,Подписчики!A:C,2,0)</f>
        <v>UTC+0</v>
      </c>
      <c s="71" t="str">
        <f t="shared" si="283"/>
        <v>Запределами России</v>
      </c>
      <c s="71"/>
    </row>
    <row r="9064" spans="1:10" ht="15">
      <c r="A9064">
        <v>22158</v>
      </c>
      <c>
        <v>14292</v>
      </c>
      <c s="2">
        <v>44304.316721091345</v>
      </c>
      <c>
        <v>273920</v>
      </c>
      <c s="71">
        <v>1</v>
      </c>
      <c>
        <v>7</v>
      </c>
      <c s="71" t="str">
        <f t="shared" si="282"/>
        <v>воскресенье</v>
      </c>
      <c s="71" t="str">
        <f>VLOOKUP(A9064,Подписчики!A:C,2,0)</f>
        <v>UTC+6</v>
      </c>
      <c s="71" t="str">
        <f t="shared" si="283"/>
        <v>Омское время</v>
      </c>
      <c s="71"/>
    </row>
    <row r="9065" spans="1:10" ht="15">
      <c r="A9065">
        <v>22158</v>
      </c>
      <c>
        <v>26729</v>
      </c>
      <c s="2">
        <v>44311.632064724916</v>
      </c>
      <c>
        <v>370276</v>
      </c>
      <c s="71">
        <v>1</v>
      </c>
      <c>
        <v>15</v>
      </c>
      <c s="71" t="str">
        <f t="shared" si="282"/>
        <v>воскресенье</v>
      </c>
      <c s="71" t="str">
        <f>VLOOKUP(A9065,Подписчики!A:C,2,0)</f>
        <v>UTC+6</v>
      </c>
      <c s="71" t="str">
        <f t="shared" si="283"/>
        <v>Омское время</v>
      </c>
      <c s="71"/>
    </row>
    <row r="9066" spans="1:10" ht="15">
      <c r="A9066">
        <v>22182</v>
      </c>
      <c>
        <v>138363</v>
      </c>
      <c s="2">
        <v>44351.762728155343</v>
      </c>
      <c>
        <v>81226</v>
      </c>
      <c s="71">
        <v>6</v>
      </c>
      <c>
        <v>18</v>
      </c>
      <c s="71" t="str">
        <f t="shared" si="282"/>
        <v>пятница</v>
      </c>
      <c s="71" t="str">
        <f>VLOOKUP(A9066,Подписчики!A:C,2,0)</f>
        <v>UTC+1</v>
      </c>
      <c s="71" t="str">
        <f t="shared" si="283"/>
        <v>Центральноевропейское время</v>
      </c>
      <c s="71"/>
    </row>
    <row r="9067" spans="1:10" ht="15">
      <c r="A9067">
        <v>22182</v>
      </c>
      <c>
        <v>203260</v>
      </c>
      <c s="2">
        <v>44369.948812297735</v>
      </c>
      <c>
        <v>189009</v>
      </c>
      <c s="71">
        <v>3</v>
      </c>
      <c>
        <v>22</v>
      </c>
      <c s="71" t="str">
        <f t="shared" si="282"/>
        <v>вторник</v>
      </c>
      <c s="71" t="str">
        <f>VLOOKUP(A9067,Подписчики!A:C,2,0)</f>
        <v>UTC+1</v>
      </c>
      <c s="71" t="str">
        <f t="shared" si="283"/>
        <v>Центральноевропейское время</v>
      </c>
      <c s="71"/>
    </row>
    <row r="9068" spans="1:10" ht="15">
      <c r="A9068">
        <v>22182</v>
      </c>
      <c>
        <v>226832</v>
      </c>
      <c s="2">
        <v>44376.587970873792</v>
      </c>
      <c>
        <v>148309</v>
      </c>
      <c s="71">
        <v>3</v>
      </c>
      <c>
        <v>14</v>
      </c>
      <c s="71" t="str">
        <f t="shared" si="282"/>
        <v>вторник</v>
      </c>
      <c s="71" t="str">
        <f>VLOOKUP(A9068,Подписчики!A:C,2,0)</f>
        <v>UTC+1</v>
      </c>
      <c s="71" t="str">
        <f t="shared" si="283"/>
        <v>Центральноевропейское время</v>
      </c>
      <c s="71"/>
    </row>
    <row r="9069" spans="1:10" ht="15">
      <c r="A9069">
        <v>22182</v>
      </c>
      <c>
        <v>254604</v>
      </c>
      <c s="2">
        <v>44385.023245954697</v>
      </c>
      <c>
        <v>118</v>
      </c>
      <c s="71">
        <v>5</v>
      </c>
      <c>
        <v>0</v>
      </c>
      <c s="71" t="str">
        <f t="shared" si="282"/>
        <v>четверг</v>
      </c>
      <c s="71" t="str">
        <f>VLOOKUP(A9069,Подписчики!A:C,2,0)</f>
        <v>UTC+1</v>
      </c>
      <c s="71" t="str">
        <f t="shared" si="283"/>
        <v>Центральноевропейское время</v>
      </c>
      <c s="71"/>
    </row>
    <row r="9070" spans="1:10" ht="15">
      <c r="A9070">
        <v>22182</v>
      </c>
      <c>
        <v>264618</v>
      </c>
      <c s="2">
        <v>44387.816827906128</v>
      </c>
      <c>
        <v>473323</v>
      </c>
      <c s="71">
        <v>7</v>
      </c>
      <c>
        <v>19</v>
      </c>
      <c s="71" t="str">
        <f t="shared" si="282"/>
        <v>суббота</v>
      </c>
      <c s="71" t="str">
        <f>VLOOKUP(A9070,Подписчики!A:C,2,0)</f>
        <v>UTC+1</v>
      </c>
      <c s="71" t="str">
        <f t="shared" si="283"/>
        <v>Центральноевропейское время</v>
      </c>
      <c s="71"/>
    </row>
    <row r="9071" spans="1:10" ht="15">
      <c r="A9071">
        <v>22182</v>
      </c>
      <c>
        <v>265504</v>
      </c>
      <c s="2">
        <v>44387.939103559875</v>
      </c>
      <c>
        <v>153893</v>
      </c>
      <c s="71">
        <v>7</v>
      </c>
      <c>
        <v>22</v>
      </c>
      <c s="71" t="str">
        <f t="shared" si="282"/>
        <v>суббота</v>
      </c>
      <c s="71" t="str">
        <f>VLOOKUP(A9071,Подписчики!A:C,2,0)</f>
        <v>UTC+1</v>
      </c>
      <c s="71" t="str">
        <f t="shared" si="283"/>
        <v>Центральноевропейское время</v>
      </c>
      <c s="71"/>
    </row>
    <row r="9072" spans="1:10" ht="15">
      <c r="A9072">
        <v>22182</v>
      </c>
      <c>
        <v>271770</v>
      </c>
      <c s="2">
        <v>44389.764346278316</v>
      </c>
      <c>
        <v>242428</v>
      </c>
      <c s="71">
        <v>2</v>
      </c>
      <c>
        <v>18</v>
      </c>
      <c s="71" t="str">
        <f t="shared" si="282"/>
        <v>понедельник</v>
      </c>
      <c s="71" t="str">
        <f>VLOOKUP(A9072,Подписчики!A:C,2,0)</f>
        <v>UTC+1</v>
      </c>
      <c s="71" t="str">
        <f t="shared" si="283"/>
        <v>Центральноевропейское время</v>
      </c>
      <c s="71"/>
    </row>
    <row r="9073" spans="1:10" ht="15">
      <c r="A9073">
        <v>22182</v>
      </c>
      <c>
        <v>308629</v>
      </c>
      <c s="2">
        <v>44401.04437391278</v>
      </c>
      <c>
        <v>291304</v>
      </c>
      <c s="71">
        <v>7</v>
      </c>
      <c>
        <v>1</v>
      </c>
      <c s="71" t="str">
        <f t="shared" si="282"/>
        <v>суббота</v>
      </c>
      <c s="71" t="str">
        <f>VLOOKUP(A9073,Подписчики!A:C,2,0)</f>
        <v>UTC+1</v>
      </c>
      <c s="71" t="str">
        <f t="shared" si="283"/>
        <v>Центральноевропейское время</v>
      </c>
      <c s="71"/>
    </row>
    <row r="9074" spans="1:10" ht="15">
      <c r="A9074">
        <v>22182</v>
      </c>
      <c>
        <v>315333</v>
      </c>
      <c s="2">
        <v>44402.708182012393</v>
      </c>
      <c>
        <v>380527</v>
      </c>
      <c s="71">
        <v>1</v>
      </c>
      <c>
        <v>16</v>
      </c>
      <c s="71" t="str">
        <f t="shared" si="282"/>
        <v>воскресенье</v>
      </c>
      <c s="71" t="str">
        <f>VLOOKUP(A9074,Подписчики!A:C,2,0)</f>
        <v>UTC+1</v>
      </c>
      <c s="71" t="str">
        <f t="shared" si="283"/>
        <v>Центральноевропейское время</v>
      </c>
      <c s="71"/>
    </row>
    <row r="9075" spans="1:10" ht="15">
      <c r="A9075">
        <v>22182</v>
      </c>
      <c>
        <v>316815</v>
      </c>
      <c s="2">
        <v>44402.8873236246</v>
      </c>
      <c>
        <v>472908</v>
      </c>
      <c s="71">
        <v>1</v>
      </c>
      <c>
        <v>21</v>
      </c>
      <c s="71" t="str">
        <f t="shared" si="282"/>
        <v>воскресенье</v>
      </c>
      <c s="71" t="str">
        <f>VLOOKUP(A9075,Подписчики!A:C,2,0)</f>
        <v>UTC+1</v>
      </c>
      <c s="71" t="str">
        <f t="shared" si="283"/>
        <v>Центральноевропейское время</v>
      </c>
      <c s="71"/>
    </row>
    <row r="9076" spans="1:10" ht="15">
      <c r="A9076">
        <v>22182</v>
      </c>
      <c>
        <v>357693</v>
      </c>
      <c s="2">
        <v>44415.075045014804</v>
      </c>
      <c>
        <v>394819</v>
      </c>
      <c s="71">
        <v>7</v>
      </c>
      <c>
        <v>1</v>
      </c>
      <c s="71" t="str">
        <f t="shared" si="282"/>
        <v>суббота</v>
      </c>
      <c s="71" t="str">
        <f>VLOOKUP(A9076,Подписчики!A:C,2,0)</f>
        <v>UTC+1</v>
      </c>
      <c s="71" t="str">
        <f t="shared" si="283"/>
        <v>Центральноевропейское время</v>
      </c>
      <c s="71"/>
    </row>
    <row r="9077" spans="1:10" ht="15">
      <c r="A9077">
        <v>22182</v>
      </c>
      <c>
        <v>399075</v>
      </c>
      <c s="2">
        <v>44428.026333333335</v>
      </c>
      <c>
        <v>37644</v>
      </c>
      <c s="71">
        <v>6</v>
      </c>
      <c>
        <v>0</v>
      </c>
      <c s="71" t="str">
        <f t="shared" si="282"/>
        <v>пятница</v>
      </c>
      <c s="71" t="str">
        <f>VLOOKUP(A9077,Подписчики!A:C,2,0)</f>
        <v>UTC+1</v>
      </c>
      <c s="71" t="str">
        <f t="shared" si="283"/>
        <v>Центральноевропейское время</v>
      </c>
      <c s="71"/>
    </row>
    <row r="9078" spans="1:10" ht="15">
      <c r="A9078">
        <v>22182</v>
      </c>
      <c>
        <v>402334</v>
      </c>
      <c s="2">
        <v>44428.851724919099</v>
      </c>
      <c>
        <v>88863</v>
      </c>
      <c s="71">
        <v>6</v>
      </c>
      <c>
        <v>20</v>
      </c>
      <c s="71" t="str">
        <f t="shared" si="282"/>
        <v>пятница</v>
      </c>
      <c s="71" t="str">
        <f>VLOOKUP(A9078,Подписчики!A:C,2,0)</f>
        <v>UTC+1</v>
      </c>
      <c s="71" t="str">
        <f t="shared" si="283"/>
        <v>Центральноевропейское время</v>
      </c>
      <c s="71"/>
    </row>
    <row r="9079" spans="1:10" ht="15">
      <c r="A9079">
        <v>22212</v>
      </c>
      <c>
        <v>211584</v>
      </c>
      <c s="2">
        <v>44372.690317152104</v>
      </c>
      <c>
        <v>89017</v>
      </c>
      <c s="71">
        <v>6</v>
      </c>
      <c>
        <v>16</v>
      </c>
      <c s="71" t="str">
        <f t="shared" si="282"/>
        <v>пятница</v>
      </c>
      <c s="71" t="str">
        <f>VLOOKUP(A9079,Подписчики!A:C,2,0)</f>
        <v>UTC+2</v>
      </c>
      <c s="71" t="str">
        <f t="shared" si="283"/>
        <v>Калиниградское время</v>
      </c>
      <c s="71"/>
    </row>
    <row r="9080" spans="1:10" ht="15">
      <c r="A9080">
        <v>22212</v>
      </c>
      <c>
        <v>245429</v>
      </c>
      <c s="2">
        <v>44381.712970873785</v>
      </c>
      <c>
        <v>182191</v>
      </c>
      <c s="71">
        <v>1</v>
      </c>
      <c>
        <v>17</v>
      </c>
      <c s="71" t="str">
        <f t="shared" si="282"/>
        <v>воскресенье</v>
      </c>
      <c s="71" t="str">
        <f>VLOOKUP(A9080,Подписчики!A:C,2,0)</f>
        <v>UTC+2</v>
      </c>
      <c s="71" t="str">
        <f t="shared" si="283"/>
        <v>Калиниградское время</v>
      </c>
      <c s="71"/>
    </row>
    <row r="9081" spans="1:10" ht="15">
      <c r="A9081">
        <v>22212</v>
      </c>
      <c>
        <v>248673</v>
      </c>
      <c s="2">
        <v>44382.751805825239</v>
      </c>
      <c>
        <v>191893</v>
      </c>
      <c s="71">
        <v>2</v>
      </c>
      <c>
        <v>18</v>
      </c>
      <c s="71" t="str">
        <f t="shared" si="282"/>
        <v>понедельник</v>
      </c>
      <c s="71" t="str">
        <f>VLOOKUP(A9081,Подписчики!A:C,2,0)</f>
        <v>UTC+2</v>
      </c>
      <c s="71" t="str">
        <f t="shared" si="283"/>
        <v>Калиниградское время</v>
      </c>
      <c s="71"/>
    </row>
    <row r="9082" spans="1:10" ht="15">
      <c r="A9082">
        <v>22212</v>
      </c>
      <c>
        <v>303171</v>
      </c>
      <c s="2">
        <v>44399.67251779935</v>
      </c>
      <c>
        <v>143750</v>
      </c>
      <c s="71">
        <v>5</v>
      </c>
      <c>
        <v>16</v>
      </c>
      <c s="71" t="str">
        <f t="shared" si="282"/>
        <v>четверг</v>
      </c>
      <c s="71" t="str">
        <f>VLOOKUP(A9082,Подписчики!A:C,2,0)</f>
        <v>UTC+2</v>
      </c>
      <c s="71" t="str">
        <f t="shared" si="283"/>
        <v>Калиниградское время</v>
      </c>
      <c s="71"/>
    </row>
    <row r="9083" spans="1:10" ht="15">
      <c r="A9083">
        <v>22212</v>
      </c>
      <c>
        <v>339587</v>
      </c>
      <c s="2">
        <v>44409.500996763752</v>
      </c>
      <c>
        <v>183565</v>
      </c>
      <c s="71">
        <v>1</v>
      </c>
      <c>
        <v>12</v>
      </c>
      <c s="71" t="str">
        <f t="shared" si="282"/>
        <v>воскресенье</v>
      </c>
      <c s="71" t="str">
        <f>VLOOKUP(A9083,Подписчики!A:C,2,0)</f>
        <v>UTC+2</v>
      </c>
      <c s="71" t="str">
        <f t="shared" si="283"/>
        <v>Калиниградское время</v>
      </c>
      <c s="71"/>
    </row>
    <row r="9084" spans="1:10" ht="15">
      <c r="A9084">
        <v>22212</v>
      </c>
      <c>
        <v>343527</v>
      </c>
      <c s="2">
        <v>44410.633682847896</v>
      </c>
      <c>
        <v>291066</v>
      </c>
      <c s="71">
        <v>2</v>
      </c>
      <c>
        <v>15</v>
      </c>
      <c s="71" t="str">
        <f t="shared" si="282"/>
        <v>понедельник</v>
      </c>
      <c s="71" t="str">
        <f>VLOOKUP(A9084,Подписчики!A:C,2,0)</f>
        <v>UTC+2</v>
      </c>
      <c s="71" t="str">
        <f t="shared" si="283"/>
        <v>Калиниградское время</v>
      </c>
      <c s="71"/>
    </row>
    <row r="9085" spans="1:10" ht="15">
      <c r="A9085">
        <v>22212</v>
      </c>
      <c>
        <v>372301</v>
      </c>
      <c s="2">
        <v>44419.476724919092</v>
      </c>
      <c>
        <v>82901</v>
      </c>
      <c s="71">
        <v>4</v>
      </c>
      <c>
        <v>11</v>
      </c>
      <c s="71" t="str">
        <f t="shared" si="282"/>
        <v>среда</v>
      </c>
      <c s="71" t="str">
        <f>VLOOKUP(A9085,Подписчики!A:C,2,0)</f>
        <v>UTC+2</v>
      </c>
      <c s="71" t="str">
        <f t="shared" si="283"/>
        <v>Калиниградское время</v>
      </c>
      <c s="71"/>
    </row>
    <row r="9086" spans="1:10" ht="15">
      <c r="A9086">
        <v>22212</v>
      </c>
      <c>
        <v>416838</v>
      </c>
      <c s="2">
        <v>44433.674135922331</v>
      </c>
      <c>
        <v>43697</v>
      </c>
      <c s="71">
        <v>4</v>
      </c>
      <c>
        <v>16</v>
      </c>
      <c s="71" t="str">
        <f t="shared" si="282"/>
        <v>среда</v>
      </c>
      <c s="71" t="str">
        <f>VLOOKUP(A9086,Подписчики!A:C,2,0)</f>
        <v>UTC+2</v>
      </c>
      <c s="71" t="str">
        <f t="shared" si="283"/>
        <v>Калиниградское время</v>
      </c>
      <c s="71"/>
    </row>
    <row r="9087" spans="1:10" ht="15">
      <c r="A9087">
        <v>22213</v>
      </c>
      <c>
        <v>73072</v>
      </c>
      <c s="2">
        <v>44331.422113268607</v>
      </c>
      <c>
        <v>411922</v>
      </c>
      <c s="71">
        <v>7</v>
      </c>
      <c>
        <v>10</v>
      </c>
      <c s="71" t="str">
        <f t="shared" si="282"/>
        <v>суббота</v>
      </c>
      <c s="71" t="str">
        <f>VLOOKUP(A9087,Подписчики!A:C,2,0)</f>
        <v>UTC+3</v>
      </c>
      <c s="71" t="str">
        <f t="shared" si="283"/>
        <v>Московское время</v>
      </c>
      <c s="71"/>
    </row>
    <row r="9088" spans="1:10" ht="15">
      <c r="A9088">
        <v>22213</v>
      </c>
      <c>
        <v>77634</v>
      </c>
      <c s="2">
        <v>44332.646000000001</v>
      </c>
      <c>
        <v>21760</v>
      </c>
      <c s="71">
        <v>1</v>
      </c>
      <c>
        <v>15</v>
      </c>
      <c s="71" t="str">
        <f t="shared" si="282"/>
        <v>воскресенье</v>
      </c>
      <c s="71" t="str">
        <f>VLOOKUP(A9088,Подписчики!A:C,2,0)</f>
        <v>UTC+3</v>
      </c>
      <c s="71" t="str">
        <f t="shared" si="283"/>
        <v>Московское время</v>
      </c>
      <c s="71"/>
    </row>
    <row r="9089" spans="1:10" ht="15">
      <c r="A9089">
        <v>22213</v>
      </c>
      <c>
        <v>106728</v>
      </c>
      <c s="2">
        <v>44342.666449838187</v>
      </c>
      <c>
        <v>153893</v>
      </c>
      <c s="71">
        <v>4</v>
      </c>
      <c>
        <v>15</v>
      </c>
      <c s="71" t="str">
        <f t="shared" si="282"/>
        <v>среда</v>
      </c>
      <c s="71" t="str">
        <f>VLOOKUP(A9089,Подписчики!A:C,2,0)</f>
        <v>UTC+3</v>
      </c>
      <c s="71" t="str">
        <f t="shared" si="283"/>
        <v>Московское время</v>
      </c>
      <c s="71"/>
    </row>
    <row r="9090" spans="1:10" ht="15">
      <c r="A9090">
        <v>22213</v>
      </c>
      <c>
        <v>129018</v>
      </c>
      <c s="2">
        <v>44348.600106796119</v>
      </c>
      <c>
        <v>143750</v>
      </c>
      <c s="71">
        <v>3</v>
      </c>
      <c>
        <v>14</v>
      </c>
      <c s="71" t="str">
        <f t="shared" si="282"/>
        <v>вторник</v>
      </c>
      <c s="71" t="str">
        <f>VLOOKUP(A9090,Подписчики!A:C,2,0)</f>
        <v>UTC+3</v>
      </c>
      <c s="71" t="str">
        <f t="shared" si="283"/>
        <v>Московское время</v>
      </c>
      <c s="71"/>
    </row>
    <row r="9091" spans="1:10" ht="15">
      <c r="A9091">
        <v>22213</v>
      </c>
      <c>
        <v>153541</v>
      </c>
      <c s="2">
        <v>44356.195</v>
      </c>
      <c>
        <v>11448</v>
      </c>
      <c s="71">
        <v>4</v>
      </c>
      <c>
        <v>4</v>
      </c>
      <c s="71" t="str">
        <f t="shared" si="284" ref="G9091:G9154">TEXT(C9091,"дддд")</f>
        <v>среда</v>
      </c>
      <c s="71" t="str">
        <f>VLOOKUP(A9091,Подписчики!A:C,2,0)</f>
        <v>UTC+3</v>
      </c>
      <c s="71" t="str">
        <f t="shared" si="285" ref="I9091:I9154">IF(H9091="UTC+1","Центральноевропейское время",IF(H9091="UTC+2","Калиниградское время",IF(H9091="UTC+3","Московское время",IF(H9091="UTC+4","Самарское время",IF(H9091="UTC+5","Екатеринбургское время",IF(H9091="UTC+6","Омское время",IF(H9091="UTC+7","Красноярское время",IF(H9091="UTC+8","Иркутское время",IF(H9091="UTC+9","Якутское время",IF(H9091="UTC+10","Владивостокское время",IF(H9091="UTC+11","Магаданское время",IF(H9091="UTC+12","Камчатское время",IF(H9091="UTC+0","Запределами России",IF(H9091="UTC-1","Запределами России",IF(H9091="UTC-2","Запределами России",IF(H9091="UTC-3","Запределами России",IF(H9091="UTC-4","Запределами России",IF(H9091="UTC-5","Запределами России",IF(H9091="UTC-6","Запределами России",IF(H9091="UTC-7","Запределами России",IF(H9091="UTC-8","Запределами России",IF(H9091="UTC-9","Запределами России",0))))))))))))))))))))))</f>
        <v>Московское время</v>
      </c>
      <c s="71"/>
    </row>
    <row r="9092" spans="1:10" ht="15">
      <c r="A9092">
        <v>22213</v>
      </c>
      <c>
        <v>227762</v>
      </c>
      <c s="2">
        <v>44376.729556634302</v>
      </c>
      <c>
        <v>147514</v>
      </c>
      <c s="71">
        <v>3</v>
      </c>
      <c>
        <v>17</v>
      </c>
      <c s="71" t="str">
        <f t="shared" si="284"/>
        <v>вторник</v>
      </c>
      <c s="71" t="str">
        <f>VLOOKUP(A9092,Подписчики!A:C,2,0)</f>
        <v>UTC+3</v>
      </c>
      <c s="71" t="str">
        <f t="shared" si="285"/>
        <v>Московское время</v>
      </c>
      <c s="71"/>
    </row>
    <row r="9093" spans="1:10" ht="15">
      <c r="A9093">
        <v>22213</v>
      </c>
      <c>
        <v>233813</v>
      </c>
      <c s="2">
        <v>44378.781336569577</v>
      </c>
      <c>
        <v>154374</v>
      </c>
      <c s="71">
        <v>5</v>
      </c>
      <c>
        <v>18</v>
      </c>
      <c s="71" t="str">
        <f t="shared" si="284"/>
        <v>четверг</v>
      </c>
      <c s="71" t="str">
        <f>VLOOKUP(A9093,Подписчики!A:C,2,0)</f>
        <v>UTC+3</v>
      </c>
      <c s="71" t="str">
        <f t="shared" si="285"/>
        <v>Московское время</v>
      </c>
      <c s="71"/>
    </row>
    <row r="9094" spans="1:10" ht="15">
      <c r="A9094">
        <v>22213</v>
      </c>
      <c>
        <v>235360</v>
      </c>
      <c s="2">
        <v>44379.558035598704</v>
      </c>
      <c>
        <v>470762</v>
      </c>
      <c s="71">
        <v>6</v>
      </c>
      <c>
        <v>13</v>
      </c>
      <c s="71" t="str">
        <f t="shared" si="284"/>
        <v>пятница</v>
      </c>
      <c s="71" t="str">
        <f>VLOOKUP(A9094,Подписчики!A:C,2,0)</f>
        <v>UTC+3</v>
      </c>
      <c s="71" t="str">
        <f t="shared" si="285"/>
        <v>Московское время</v>
      </c>
      <c s="71"/>
    </row>
    <row r="9095" spans="1:10" ht="15">
      <c r="A9095">
        <v>22213</v>
      </c>
      <c>
        <v>236265</v>
      </c>
      <c s="2">
        <v>44379.690721682848</v>
      </c>
      <c>
        <v>387595</v>
      </c>
      <c s="71">
        <v>6</v>
      </c>
      <c>
        <v>16</v>
      </c>
      <c s="71" t="str">
        <f t="shared" si="284"/>
        <v>пятница</v>
      </c>
      <c s="71" t="str">
        <f>VLOOKUP(A9095,Подписчики!A:C,2,0)</f>
        <v>UTC+3</v>
      </c>
      <c s="71" t="str">
        <f t="shared" si="285"/>
        <v>Московское время</v>
      </c>
      <c s="71"/>
    </row>
    <row r="9096" spans="1:10" ht="15">
      <c r="A9096">
        <v>22213</v>
      </c>
      <c>
        <v>237654</v>
      </c>
      <c s="2">
        <v>44379.850915857605</v>
      </c>
      <c>
        <v>250679</v>
      </c>
      <c s="71">
        <v>6</v>
      </c>
      <c>
        <v>20</v>
      </c>
      <c s="71" t="str">
        <f t="shared" si="284"/>
        <v>пятница</v>
      </c>
      <c s="71" t="str">
        <f>VLOOKUP(A9096,Подписчики!A:C,2,0)</f>
        <v>UTC+3</v>
      </c>
      <c s="71" t="str">
        <f t="shared" si="285"/>
        <v>Московское время</v>
      </c>
      <c s="71"/>
    </row>
    <row r="9097" spans="1:10" ht="15">
      <c r="A9097">
        <v>22213</v>
      </c>
      <c>
        <v>296797</v>
      </c>
      <c s="2">
        <v>44397.590398058252</v>
      </c>
      <c>
        <v>5151</v>
      </c>
      <c s="71">
        <v>3</v>
      </c>
      <c>
        <v>14</v>
      </c>
      <c s="71" t="str">
        <f t="shared" si="284"/>
        <v>вторник</v>
      </c>
      <c s="71" t="str">
        <f>VLOOKUP(A9097,Подписчики!A:C,2,0)</f>
        <v>UTC+3</v>
      </c>
      <c s="71" t="str">
        <f t="shared" si="285"/>
        <v>Московское время</v>
      </c>
      <c s="71"/>
    </row>
    <row r="9098" spans="1:10" ht="15">
      <c r="A9098">
        <v>22225</v>
      </c>
      <c>
        <v>19479</v>
      </c>
      <c s="2">
        <v>44308.541666666664</v>
      </c>
      <c>
        <v>118</v>
      </c>
      <c s="71">
        <v>5</v>
      </c>
      <c>
        <v>13</v>
      </c>
      <c s="71" t="str">
        <f t="shared" si="284"/>
        <v>четверг</v>
      </c>
      <c s="71" t="str">
        <f>VLOOKUP(A9098,Подписчики!A:C,2,0)</f>
        <v>UTC+2</v>
      </c>
      <c s="71" t="str">
        <f t="shared" si="285"/>
        <v>Калиниградское время</v>
      </c>
      <c s="71"/>
    </row>
    <row r="9099" spans="1:10" ht="15">
      <c r="A9099">
        <v>22225</v>
      </c>
      <c>
        <v>22070</v>
      </c>
      <c s="2">
        <v>44309.884491909383</v>
      </c>
      <c>
        <v>357547</v>
      </c>
      <c s="71">
        <v>6</v>
      </c>
      <c>
        <v>21</v>
      </c>
      <c s="71" t="str">
        <f t="shared" si="284"/>
        <v>пятница</v>
      </c>
      <c s="71" t="str">
        <f>VLOOKUP(A9099,Подписчики!A:C,2,0)</f>
        <v>UTC+2</v>
      </c>
      <c s="71" t="str">
        <f t="shared" si="285"/>
        <v>Калиниградское время</v>
      </c>
      <c s="71"/>
    </row>
    <row r="9100" spans="1:10" ht="15">
      <c r="A9100">
        <v>22225</v>
      </c>
      <c>
        <v>22587</v>
      </c>
      <c s="2">
        <v>44310.054475539415</v>
      </c>
      <c>
        <v>470762</v>
      </c>
      <c s="71">
        <v>7</v>
      </c>
      <c>
        <v>1</v>
      </c>
      <c s="71" t="str">
        <f t="shared" si="284"/>
        <v>суббота</v>
      </c>
      <c s="71" t="str">
        <f>VLOOKUP(A9100,Подписчики!A:C,2,0)</f>
        <v>UTC+2</v>
      </c>
      <c s="71" t="str">
        <f t="shared" si="285"/>
        <v>Калиниградское время</v>
      </c>
      <c s="71"/>
    </row>
    <row r="9101" spans="1:10" ht="15">
      <c r="A9101">
        <v>22225</v>
      </c>
      <c>
        <v>24895</v>
      </c>
      <c s="2">
        <v>44310.819766990287</v>
      </c>
      <c>
        <v>114953</v>
      </c>
      <c s="71">
        <v>7</v>
      </c>
      <c>
        <v>19</v>
      </c>
      <c s="71" t="str">
        <f t="shared" si="284"/>
        <v>суббота</v>
      </c>
      <c s="71" t="str">
        <f>VLOOKUP(A9101,Подписчики!A:C,2,0)</f>
        <v>UTC+2</v>
      </c>
      <c s="71" t="str">
        <f t="shared" si="285"/>
        <v>Калиниградское время</v>
      </c>
      <c s="71"/>
    </row>
    <row r="9102" spans="1:10" ht="15">
      <c r="A9102">
        <v>22225</v>
      </c>
      <c>
        <v>39901</v>
      </c>
      <c s="2">
        <v>44317.725915857605</v>
      </c>
      <c>
        <v>122982</v>
      </c>
      <c s="71">
        <v>7</v>
      </c>
      <c>
        <v>17</v>
      </c>
      <c s="71" t="str">
        <f t="shared" si="284"/>
        <v>суббота</v>
      </c>
      <c s="71" t="str">
        <f>VLOOKUP(A9102,Подписчики!A:C,2,0)</f>
        <v>UTC+2</v>
      </c>
      <c s="71" t="str">
        <f t="shared" si="285"/>
        <v>Калиниградское время</v>
      </c>
      <c s="71"/>
    </row>
    <row r="9103" spans="1:10" ht="15">
      <c r="A9103">
        <v>22225</v>
      </c>
      <c>
        <v>48944</v>
      </c>
      <c s="2">
        <v>44321.701644012945</v>
      </c>
      <c>
        <v>301748</v>
      </c>
      <c s="71">
        <v>4</v>
      </c>
      <c>
        <v>16</v>
      </c>
      <c s="71" t="str">
        <f t="shared" si="284"/>
        <v>среда</v>
      </c>
      <c s="71" t="str">
        <f>VLOOKUP(A9103,Подписчики!A:C,2,0)</f>
        <v>UTC+2</v>
      </c>
      <c s="71" t="str">
        <f t="shared" si="285"/>
        <v>Калиниградское время</v>
      </c>
      <c s="71"/>
    </row>
    <row r="9104" spans="1:10" ht="15">
      <c r="A9104">
        <v>22225</v>
      </c>
      <c>
        <v>72257</v>
      </c>
      <c s="2">
        <v>44331.006927701652</v>
      </c>
      <c>
        <v>191893</v>
      </c>
      <c s="71">
        <v>7</v>
      </c>
      <c>
        <v>0</v>
      </c>
      <c s="71" t="str">
        <f t="shared" si="284"/>
        <v>суббота</v>
      </c>
      <c s="71" t="str">
        <f>VLOOKUP(A9104,Подписчики!A:C,2,0)</f>
        <v>UTC+2</v>
      </c>
      <c s="71" t="str">
        <f t="shared" si="285"/>
        <v>Калиниградское время</v>
      </c>
      <c s="71"/>
    </row>
    <row r="9105" spans="1:10" ht="15">
      <c r="A9105">
        <v>22225</v>
      </c>
      <c>
        <v>142098</v>
      </c>
      <c s="2">
        <v>44352.704880258898</v>
      </c>
      <c>
        <v>158978</v>
      </c>
      <c s="71">
        <v>7</v>
      </c>
      <c>
        <v>16</v>
      </c>
      <c s="71" t="str">
        <f t="shared" si="284"/>
        <v>суббота</v>
      </c>
      <c s="71" t="str">
        <f>VLOOKUP(A9105,Подписчики!A:C,2,0)</f>
        <v>UTC+2</v>
      </c>
      <c s="71" t="str">
        <f t="shared" si="285"/>
        <v>Калиниградское время</v>
      </c>
      <c s="71"/>
    </row>
    <row r="9106" spans="1:10" ht="15">
      <c r="A9106">
        <v>22225</v>
      </c>
      <c>
        <v>146520</v>
      </c>
      <c s="2">
        <v>44353.746951456305</v>
      </c>
      <c>
        <v>59172</v>
      </c>
      <c s="71">
        <v>1</v>
      </c>
      <c>
        <v>17</v>
      </c>
      <c s="71" t="str">
        <f t="shared" si="284"/>
        <v>воскресенье</v>
      </c>
      <c s="71" t="str">
        <f>VLOOKUP(A9106,Подписчики!A:C,2,0)</f>
        <v>UTC+2</v>
      </c>
      <c s="71" t="str">
        <f t="shared" si="285"/>
        <v>Калиниградское время</v>
      </c>
      <c s="71"/>
    </row>
    <row r="9107" spans="1:10" ht="15">
      <c r="A9107">
        <v>22225</v>
      </c>
      <c>
        <v>163594</v>
      </c>
      <c s="2">
        <v>44359.070619830927</v>
      </c>
      <c>
        <v>411922</v>
      </c>
      <c s="71">
        <v>7</v>
      </c>
      <c>
        <v>1</v>
      </c>
      <c s="71" t="str">
        <f t="shared" si="284"/>
        <v>суббота</v>
      </c>
      <c s="71" t="str">
        <f>VLOOKUP(A9107,Подписчики!A:C,2,0)</f>
        <v>UTC+2</v>
      </c>
      <c s="71" t="str">
        <f t="shared" si="285"/>
        <v>Калиниградское время</v>
      </c>
      <c s="71"/>
    </row>
    <row r="9108" spans="1:10" ht="15">
      <c r="A9108">
        <v>22298</v>
      </c>
      <c>
        <v>10556</v>
      </c>
      <c s="2">
        <v>44301.671304207121</v>
      </c>
      <c>
        <v>224760</v>
      </c>
      <c s="71">
        <v>5</v>
      </c>
      <c>
        <v>16</v>
      </c>
      <c s="71" t="str">
        <f t="shared" si="284"/>
        <v>четверг</v>
      </c>
      <c s="71" t="str">
        <f>VLOOKUP(A9108,Подписчики!A:C,2,0)</f>
        <v>UTC+3</v>
      </c>
      <c s="71" t="str">
        <f t="shared" si="285"/>
        <v>Московское время</v>
      </c>
      <c s="71"/>
    </row>
    <row r="9109" spans="1:10" ht="15">
      <c r="A9109">
        <v>22298</v>
      </c>
      <c>
        <v>14992</v>
      </c>
      <c s="2">
        <v>44304.760300970876</v>
      </c>
      <c>
        <v>470762</v>
      </c>
      <c s="71">
        <v>1</v>
      </c>
      <c>
        <v>18</v>
      </c>
      <c s="71" t="str">
        <f t="shared" si="284"/>
        <v>воскресенье</v>
      </c>
      <c s="71" t="str">
        <f>VLOOKUP(A9109,Подписчики!A:C,2,0)</f>
        <v>UTC+3</v>
      </c>
      <c s="71" t="str">
        <f t="shared" si="285"/>
        <v>Московское время</v>
      </c>
      <c s="71"/>
    </row>
    <row r="9110" spans="1:10" ht="15">
      <c r="A9110">
        <v>22298</v>
      </c>
      <c>
        <v>17166</v>
      </c>
      <c s="2">
        <v>44306.719847896442</v>
      </c>
      <c>
        <v>43842</v>
      </c>
      <c s="71">
        <v>3</v>
      </c>
      <c>
        <v>17</v>
      </c>
      <c s="71" t="str">
        <f t="shared" si="284"/>
        <v>вторник</v>
      </c>
      <c s="71" t="str">
        <f>VLOOKUP(A9110,Подписчики!A:C,2,0)</f>
        <v>UTC+3</v>
      </c>
      <c s="71" t="str">
        <f t="shared" si="285"/>
        <v>Московское время</v>
      </c>
      <c s="71"/>
    </row>
    <row r="9111" spans="1:10" ht="15">
      <c r="A9111">
        <v>22298</v>
      </c>
      <c>
        <v>18325</v>
      </c>
      <c s="2">
        <v>44307.685867313914</v>
      </c>
      <c>
        <v>20822</v>
      </c>
      <c s="71">
        <v>4</v>
      </c>
      <c>
        <v>16</v>
      </c>
      <c s="71" t="str">
        <f t="shared" si="284"/>
        <v>среда</v>
      </c>
      <c s="71" t="str">
        <f>VLOOKUP(A9111,Подписчики!A:C,2,0)</f>
        <v>UTC+3</v>
      </c>
      <c s="71" t="str">
        <f t="shared" si="285"/>
        <v>Московское время</v>
      </c>
      <c s="71"/>
    </row>
    <row r="9112" spans="1:10" ht="15">
      <c r="A9112">
        <v>22298</v>
      </c>
      <c>
        <v>48366</v>
      </c>
      <c s="2">
        <v>44321.53214563107</v>
      </c>
      <c>
        <v>149737</v>
      </c>
      <c s="71">
        <v>4</v>
      </c>
      <c>
        <v>12</v>
      </c>
      <c s="71" t="str">
        <f t="shared" si="284"/>
        <v>среда</v>
      </c>
      <c s="71" t="str">
        <f>VLOOKUP(A9112,Подписчики!A:C,2,0)</f>
        <v>UTC+3</v>
      </c>
      <c s="71" t="str">
        <f t="shared" si="285"/>
        <v>Московское время</v>
      </c>
      <c s="71"/>
    </row>
    <row r="9113" spans="1:10" ht="15">
      <c r="A9113">
        <v>22298</v>
      </c>
      <c>
        <v>54816</v>
      </c>
      <c s="2">
        <v>44324.459330097088</v>
      </c>
      <c>
        <v>182984</v>
      </c>
      <c s="71">
        <v>7</v>
      </c>
      <c>
        <v>11</v>
      </c>
      <c s="71" t="str">
        <f t="shared" si="284"/>
        <v>суббота</v>
      </c>
      <c s="71" t="str">
        <f>VLOOKUP(A9113,Подписчики!A:C,2,0)</f>
        <v>UTC+3</v>
      </c>
      <c s="71" t="str">
        <f t="shared" si="285"/>
        <v>Московское время</v>
      </c>
      <c s="71"/>
    </row>
    <row r="9114" spans="1:10" ht="15">
      <c r="A9114">
        <v>22298</v>
      </c>
      <c>
        <v>60711</v>
      </c>
      <c s="2">
        <v>44326.554799352751</v>
      </c>
      <c>
        <v>362672</v>
      </c>
      <c s="71">
        <v>2</v>
      </c>
      <c>
        <v>13</v>
      </c>
      <c s="71" t="str">
        <f t="shared" si="284"/>
        <v>понедельник</v>
      </c>
      <c s="71" t="str">
        <f>VLOOKUP(A9114,Подписчики!A:C,2,0)</f>
        <v>UTC+3</v>
      </c>
      <c s="71" t="str">
        <f t="shared" si="285"/>
        <v>Московское время</v>
      </c>
      <c s="71"/>
    </row>
    <row r="9115" spans="1:10" ht="15">
      <c r="A9115">
        <v>22298</v>
      </c>
      <c>
        <v>65767</v>
      </c>
      <c s="2">
        <v>44328.714993527508</v>
      </c>
      <c>
        <v>5151</v>
      </c>
      <c s="71">
        <v>4</v>
      </c>
      <c>
        <v>17</v>
      </c>
      <c s="71" t="str">
        <f t="shared" si="284"/>
        <v>среда</v>
      </c>
      <c s="71" t="str">
        <f>VLOOKUP(A9115,Подписчики!A:C,2,0)</f>
        <v>UTC+3</v>
      </c>
      <c s="71" t="str">
        <f t="shared" si="285"/>
        <v>Московское время</v>
      </c>
      <c s="71"/>
    </row>
    <row r="9116" spans="1:10" ht="15">
      <c r="A9116">
        <v>22298</v>
      </c>
      <c>
        <v>72863</v>
      </c>
      <c s="2">
        <v>44331.315927610092</v>
      </c>
      <c>
        <v>158978</v>
      </c>
      <c s="71">
        <v>7</v>
      </c>
      <c>
        <v>7</v>
      </c>
      <c s="71" t="str">
        <f t="shared" si="284"/>
        <v>суббота</v>
      </c>
      <c s="71" t="str">
        <f>VLOOKUP(A9116,Подписчики!A:C,2,0)</f>
        <v>UTC+3</v>
      </c>
      <c s="71" t="str">
        <f t="shared" si="285"/>
        <v>Московское время</v>
      </c>
      <c s="71"/>
    </row>
    <row r="9117" spans="1:10" ht="15">
      <c r="A9117">
        <v>22298</v>
      </c>
      <c>
        <v>80305</v>
      </c>
      <c s="2">
        <v>44333.629233009706</v>
      </c>
      <c>
        <v>313862</v>
      </c>
      <c s="71">
        <v>2</v>
      </c>
      <c>
        <v>15</v>
      </c>
      <c s="71" t="str">
        <f t="shared" si="284"/>
        <v>понедельник</v>
      </c>
      <c s="71" t="str">
        <f>VLOOKUP(A9117,Подписчики!A:C,2,0)</f>
        <v>UTC+3</v>
      </c>
      <c s="71" t="str">
        <f t="shared" si="285"/>
        <v>Московское время</v>
      </c>
      <c s="71"/>
    </row>
    <row r="9118" spans="1:10" ht="15">
      <c r="A9118">
        <v>22298</v>
      </c>
      <c>
        <v>87486</v>
      </c>
      <c s="2">
        <v>44336.78619093851</v>
      </c>
      <c>
        <v>119030</v>
      </c>
      <c s="71">
        <v>5</v>
      </c>
      <c>
        <v>18</v>
      </c>
      <c s="71" t="str">
        <f t="shared" si="284"/>
        <v>четверг</v>
      </c>
      <c s="71" t="str">
        <f>VLOOKUP(A9118,Подписчики!A:C,2,0)</f>
        <v>UTC+3</v>
      </c>
      <c s="71" t="str">
        <f t="shared" si="285"/>
        <v>Московское время</v>
      </c>
      <c s="71"/>
    </row>
    <row r="9119" spans="1:10" ht="15">
      <c r="A9119">
        <v>22298</v>
      </c>
      <c>
        <v>102698</v>
      </c>
      <c s="2">
        <v>44340.863860841426</v>
      </c>
      <c>
        <v>182191</v>
      </c>
      <c s="71">
        <v>2</v>
      </c>
      <c>
        <v>20</v>
      </c>
      <c s="71" t="str">
        <f t="shared" si="284"/>
        <v>понедельник</v>
      </c>
      <c s="71" t="str">
        <f>VLOOKUP(A9119,Подписчики!A:C,2,0)</f>
        <v>UTC+3</v>
      </c>
      <c s="71" t="str">
        <f t="shared" si="285"/>
        <v>Московское время</v>
      </c>
      <c s="71"/>
    </row>
    <row r="9120" spans="1:10" ht="15">
      <c r="A9120">
        <v>22298</v>
      </c>
      <c>
        <v>109271</v>
      </c>
      <c s="2">
        <v>44343.692339805828</v>
      </c>
      <c>
        <v>411922</v>
      </c>
      <c s="71">
        <v>5</v>
      </c>
      <c>
        <v>16</v>
      </c>
      <c s="71" t="str">
        <f t="shared" si="284"/>
        <v>четверг</v>
      </c>
      <c s="71" t="str">
        <f>VLOOKUP(A9120,Подписчики!A:C,2,0)</f>
        <v>UTC+3</v>
      </c>
      <c s="71" t="str">
        <f t="shared" si="285"/>
        <v>Московское время</v>
      </c>
      <c s="71"/>
    </row>
    <row r="9121" spans="1:10" ht="15">
      <c r="A9121">
        <v>22298</v>
      </c>
      <c>
        <v>143744</v>
      </c>
      <c s="2">
        <v>44352.939912621361</v>
      </c>
      <c>
        <v>389195</v>
      </c>
      <c s="71">
        <v>7</v>
      </c>
      <c>
        <v>22</v>
      </c>
      <c s="71" t="str">
        <f t="shared" si="284"/>
        <v>суббота</v>
      </c>
      <c s="71" t="str">
        <f>VLOOKUP(A9121,Подписчики!A:C,2,0)</f>
        <v>UTC+3</v>
      </c>
      <c s="71" t="str">
        <f t="shared" si="285"/>
        <v>Московское время</v>
      </c>
      <c s="71"/>
    </row>
    <row r="9122" spans="1:10" ht="15">
      <c r="A9122">
        <v>22298</v>
      </c>
      <c>
        <v>159070</v>
      </c>
      <c s="2">
        <v>44357.970656957928</v>
      </c>
      <c>
        <v>396686</v>
      </c>
      <c s="71">
        <v>5</v>
      </c>
      <c>
        <v>23</v>
      </c>
      <c s="71" t="str">
        <f t="shared" si="284"/>
        <v>четверг</v>
      </c>
      <c s="71" t="str">
        <f>VLOOKUP(A9122,Подписчики!A:C,2,0)</f>
        <v>UTC+3</v>
      </c>
      <c s="71" t="str">
        <f t="shared" si="285"/>
        <v>Московское время</v>
      </c>
      <c s="71"/>
    </row>
    <row r="9123" spans="1:10" ht="15">
      <c r="A9123">
        <v>22298</v>
      </c>
      <c>
        <v>182673</v>
      </c>
      <c s="2">
        <v>44364.792663430424</v>
      </c>
      <c>
        <v>254768</v>
      </c>
      <c s="71">
        <v>5</v>
      </c>
      <c>
        <v>19</v>
      </c>
      <c s="71" t="str">
        <f t="shared" si="284"/>
        <v>четверг</v>
      </c>
      <c s="71" t="str">
        <f>VLOOKUP(A9123,Подписчики!A:C,2,0)</f>
        <v>UTC+3</v>
      </c>
      <c s="71" t="str">
        <f t="shared" si="285"/>
        <v>Московское время</v>
      </c>
      <c s="71"/>
    </row>
    <row r="9124" spans="1:10" ht="15">
      <c r="A9124">
        <v>22298</v>
      </c>
      <c>
        <v>184718</v>
      </c>
      <c s="2">
        <v>44365.524055016183</v>
      </c>
      <c>
        <v>418490</v>
      </c>
      <c s="71">
        <v>6</v>
      </c>
      <c>
        <v>12</v>
      </c>
      <c s="71" t="str">
        <f t="shared" si="284"/>
        <v>пятница</v>
      </c>
      <c s="71" t="str">
        <f>VLOOKUP(A9124,Подписчики!A:C,2,0)</f>
        <v>UTC+3</v>
      </c>
      <c s="71" t="str">
        <f t="shared" si="285"/>
        <v>Московское время</v>
      </c>
      <c s="71"/>
    </row>
    <row r="9125" spans="1:10" ht="15">
      <c r="A9125">
        <v>22298</v>
      </c>
      <c>
        <v>202951</v>
      </c>
      <c s="2">
        <v>44369.888132686086</v>
      </c>
      <c>
        <v>157591</v>
      </c>
      <c s="71">
        <v>3</v>
      </c>
      <c>
        <v>21</v>
      </c>
      <c s="71" t="str">
        <f t="shared" si="284"/>
        <v>вторник</v>
      </c>
      <c s="71" t="str">
        <f>VLOOKUP(A9125,Подписчики!A:C,2,0)</f>
        <v>UTC+3</v>
      </c>
      <c s="71" t="str">
        <f t="shared" si="285"/>
        <v>Московское время</v>
      </c>
      <c s="71"/>
    </row>
    <row r="9126" spans="1:10" ht="15">
      <c r="A9126">
        <v>22298</v>
      </c>
      <c>
        <v>212178</v>
      </c>
      <c s="2">
        <v>44372.744119741103</v>
      </c>
      <c>
        <v>21760</v>
      </c>
      <c s="71">
        <v>6</v>
      </c>
      <c>
        <v>17</v>
      </c>
      <c s="71" t="str">
        <f t="shared" si="284"/>
        <v>пятница</v>
      </c>
      <c s="71" t="str">
        <f>VLOOKUP(A9126,Подписчики!A:C,2,0)</f>
        <v>UTC+3</v>
      </c>
      <c s="71" t="str">
        <f t="shared" si="285"/>
        <v>Московское время</v>
      </c>
      <c s="71"/>
    </row>
    <row r="9127" spans="1:10" ht="15">
      <c r="A9127">
        <v>22298</v>
      </c>
      <c>
        <v>226385</v>
      </c>
      <c s="2">
        <v>44376.456093851135</v>
      </c>
      <c>
        <v>230347</v>
      </c>
      <c s="71">
        <v>3</v>
      </c>
      <c>
        <v>10</v>
      </c>
      <c s="71" t="str">
        <f t="shared" si="284"/>
        <v>вторник</v>
      </c>
      <c s="71" t="str">
        <f>VLOOKUP(A9127,Подписчики!A:C,2,0)</f>
        <v>UTC+3</v>
      </c>
      <c s="71" t="str">
        <f t="shared" si="285"/>
        <v>Московское время</v>
      </c>
      <c s="71"/>
    </row>
    <row r="9128" spans="1:10" ht="15">
      <c r="A9128">
        <v>22298</v>
      </c>
      <c>
        <v>307708</v>
      </c>
      <c s="2">
        <v>44400.855000000003</v>
      </c>
      <c>
        <v>4722</v>
      </c>
      <c s="71">
        <v>6</v>
      </c>
      <c>
        <v>20</v>
      </c>
      <c s="71" t="str">
        <f t="shared" si="284"/>
        <v>пятница</v>
      </c>
      <c s="71" t="str">
        <f>VLOOKUP(A9128,Подписчики!A:C,2,0)</f>
        <v>UTC+3</v>
      </c>
      <c s="71" t="str">
        <f t="shared" si="285"/>
        <v>Московское время</v>
      </c>
      <c s="71"/>
    </row>
    <row r="9129" spans="1:10" ht="15">
      <c r="A9129">
        <v>22298</v>
      </c>
      <c>
        <v>374186</v>
      </c>
      <c s="2">
        <v>44419.842825242718</v>
      </c>
      <c>
        <v>347008</v>
      </c>
      <c s="71">
        <v>4</v>
      </c>
      <c>
        <v>20</v>
      </c>
      <c s="71" t="str">
        <f t="shared" si="284"/>
        <v>среда</v>
      </c>
      <c s="71" t="str">
        <f>VLOOKUP(A9129,Подписчики!A:C,2,0)</f>
        <v>UTC+3</v>
      </c>
      <c s="71" t="str">
        <f t="shared" si="285"/>
        <v>Московское время</v>
      </c>
      <c s="71"/>
    </row>
    <row r="9130" spans="1:10" ht="15">
      <c r="A9130">
        <v>22298</v>
      </c>
      <c>
        <v>408563</v>
      </c>
      <c s="2">
        <v>44430.525673139156</v>
      </c>
      <c>
        <v>349014</v>
      </c>
      <c s="71">
        <v>1</v>
      </c>
      <c>
        <v>12</v>
      </c>
      <c s="71" t="str">
        <f t="shared" si="284"/>
        <v>воскресенье</v>
      </c>
      <c s="71" t="str">
        <f>VLOOKUP(A9130,Подписчики!A:C,2,0)</f>
        <v>UTC+3</v>
      </c>
      <c s="71" t="str">
        <f t="shared" si="285"/>
        <v>Московское время</v>
      </c>
      <c s="71"/>
    </row>
    <row r="9131" spans="1:10" ht="15">
      <c r="A9131">
        <v>22298</v>
      </c>
      <c>
        <v>421176</v>
      </c>
      <c s="2">
        <v>44435.311999999998</v>
      </c>
      <c>
        <v>68544</v>
      </c>
      <c s="71">
        <v>6</v>
      </c>
      <c>
        <v>7</v>
      </c>
      <c s="71" t="str">
        <f t="shared" si="284"/>
        <v>пятница</v>
      </c>
      <c s="71" t="str">
        <f>VLOOKUP(A9131,Подписчики!A:C,2,0)</f>
        <v>UTC+3</v>
      </c>
      <c s="71" t="str">
        <f t="shared" si="285"/>
        <v>Московское время</v>
      </c>
      <c s="71"/>
    </row>
    <row r="9132" spans="1:10" ht="15">
      <c r="A9132">
        <v>22316</v>
      </c>
      <c>
        <v>116484</v>
      </c>
      <c s="2">
        <v>44345.352333333336</v>
      </c>
      <c>
        <v>439981</v>
      </c>
      <c s="71">
        <v>7</v>
      </c>
      <c>
        <v>8</v>
      </c>
      <c s="71" t="str">
        <f t="shared" si="284"/>
        <v>суббота</v>
      </c>
      <c s="71" t="str">
        <f>VLOOKUP(A9132,Подписчики!A:C,2,0)</f>
        <v>UTC+1</v>
      </c>
      <c s="71" t="str">
        <f t="shared" si="285"/>
        <v>Центральноевропейское время</v>
      </c>
      <c s="71"/>
    </row>
    <row r="9133" spans="1:10" ht="15">
      <c r="A9133">
        <v>22316</v>
      </c>
      <c>
        <v>170778</v>
      </c>
      <c s="2">
        <v>44360.636514563106</v>
      </c>
      <c>
        <v>86587</v>
      </c>
      <c s="71">
        <v>1</v>
      </c>
      <c>
        <v>15</v>
      </c>
      <c s="71" t="str">
        <f t="shared" si="284"/>
        <v>воскресенье</v>
      </c>
      <c s="71" t="str">
        <f>VLOOKUP(A9133,Подписчики!A:C,2,0)</f>
        <v>UTC+1</v>
      </c>
      <c s="71" t="str">
        <f t="shared" si="285"/>
        <v>Центральноевропейское время</v>
      </c>
      <c s="71"/>
    </row>
    <row r="9134" spans="1:10" ht="15">
      <c r="A9134">
        <v>22316</v>
      </c>
      <c>
        <v>172059</v>
      </c>
      <c s="2">
        <v>44360.808035598711</v>
      </c>
      <c>
        <v>108961</v>
      </c>
      <c s="71">
        <v>1</v>
      </c>
      <c>
        <v>19</v>
      </c>
      <c s="71" t="str">
        <f t="shared" si="284"/>
        <v>воскресенье</v>
      </c>
      <c s="71" t="str">
        <f>VLOOKUP(A9134,Подписчики!A:C,2,0)</f>
        <v>UTC+1</v>
      </c>
      <c s="71" t="str">
        <f t="shared" si="285"/>
        <v>Центральноевропейское время</v>
      </c>
      <c s="71"/>
    </row>
    <row r="9135" spans="1:10" ht="15">
      <c r="A9135">
        <v>22316</v>
      </c>
      <c>
        <v>205472</v>
      </c>
      <c s="2">
        <v>44370.790236245957</v>
      </c>
      <c>
        <v>217504</v>
      </c>
      <c s="71">
        <v>4</v>
      </c>
      <c>
        <v>18</v>
      </c>
      <c s="71" t="str">
        <f t="shared" si="284"/>
        <v>среда</v>
      </c>
      <c s="71" t="str">
        <f>VLOOKUP(A9135,Подписчики!A:C,2,0)</f>
        <v>UTC+1</v>
      </c>
      <c s="71" t="str">
        <f t="shared" si="285"/>
        <v>Центральноевропейское время</v>
      </c>
      <c s="71"/>
    </row>
    <row r="9136" spans="1:10" ht="15">
      <c r="A9136">
        <v>22316</v>
      </c>
      <c>
        <v>209037</v>
      </c>
      <c s="2">
        <v>44371.872760517799</v>
      </c>
      <c>
        <v>347008</v>
      </c>
      <c s="71">
        <v>5</v>
      </c>
      <c>
        <v>20</v>
      </c>
      <c s="71" t="str">
        <f t="shared" si="284"/>
        <v>четверг</v>
      </c>
      <c s="71" t="str">
        <f>VLOOKUP(A9136,Подписчики!A:C,2,0)</f>
        <v>UTC+1</v>
      </c>
      <c s="71" t="str">
        <f t="shared" si="285"/>
        <v>Центральноевропейское время</v>
      </c>
      <c s="71"/>
    </row>
    <row r="9137" spans="1:10" ht="15">
      <c r="A9137">
        <v>22323</v>
      </c>
      <c>
        <v>240034</v>
      </c>
      <c s="2">
        <v>44380.557631067961</v>
      </c>
      <c>
        <v>357547</v>
      </c>
      <c s="71">
        <v>7</v>
      </c>
      <c>
        <v>13</v>
      </c>
      <c s="71" t="str">
        <f t="shared" si="284"/>
        <v>суббота</v>
      </c>
      <c s="71" t="str">
        <f>VLOOKUP(A9137,Подписчики!A:C,2,0)</f>
        <v>UTC+6</v>
      </c>
      <c s="71" t="str">
        <f t="shared" si="285"/>
        <v>Омское время</v>
      </c>
      <c s="71"/>
    </row>
    <row r="9138" spans="1:10" ht="15">
      <c r="A9138">
        <v>22323</v>
      </c>
      <c>
        <v>257688</v>
      </c>
      <c s="2">
        <v>44386.55601294498</v>
      </c>
      <c>
        <v>327968</v>
      </c>
      <c s="71">
        <v>6</v>
      </c>
      <c>
        <v>13</v>
      </c>
      <c s="71" t="str">
        <f t="shared" si="284"/>
        <v>пятница</v>
      </c>
      <c s="71" t="str">
        <f>VLOOKUP(A9138,Подписчики!A:C,2,0)</f>
        <v>UTC+6</v>
      </c>
      <c s="71" t="str">
        <f t="shared" si="285"/>
        <v>Омское время</v>
      </c>
      <c s="71"/>
    </row>
    <row r="9139" spans="1:10" ht="15">
      <c r="A9139">
        <v>22323</v>
      </c>
      <c>
        <v>276188</v>
      </c>
      <c s="2">
        <v>44391.452453074431</v>
      </c>
      <c>
        <v>258219</v>
      </c>
      <c s="71">
        <v>4</v>
      </c>
      <c>
        <v>10</v>
      </c>
      <c s="71" t="str">
        <f t="shared" si="284"/>
        <v>среда</v>
      </c>
      <c s="71" t="str">
        <f>VLOOKUP(A9139,Подписчики!A:C,2,0)</f>
        <v>UTC+6</v>
      </c>
      <c s="71" t="str">
        <f t="shared" si="285"/>
        <v>Омское время</v>
      </c>
      <c s="71"/>
    </row>
    <row r="9140" spans="1:10" ht="15">
      <c r="A9140">
        <v>22323</v>
      </c>
      <c>
        <v>283864</v>
      </c>
      <c s="2">
        <v>44393.730770226539</v>
      </c>
      <c>
        <v>12149</v>
      </c>
      <c s="71">
        <v>6</v>
      </c>
      <c>
        <v>17</v>
      </c>
      <c s="71" t="str">
        <f t="shared" si="284"/>
        <v>пятница</v>
      </c>
      <c s="71" t="str">
        <f>VLOOKUP(A9140,Подписчики!A:C,2,0)</f>
        <v>UTC+6</v>
      </c>
      <c s="71" t="str">
        <f t="shared" si="285"/>
        <v>Омское время</v>
      </c>
      <c s="71"/>
    </row>
    <row r="9141" spans="1:10" ht="15">
      <c r="A9141">
        <v>22323</v>
      </c>
      <c>
        <v>299778</v>
      </c>
      <c s="2">
        <v>44398.619119741103</v>
      </c>
      <c>
        <v>284325</v>
      </c>
      <c s="71">
        <v>4</v>
      </c>
      <c>
        <v>14</v>
      </c>
      <c s="71" t="str">
        <f t="shared" si="284"/>
        <v>среда</v>
      </c>
      <c s="71" t="str">
        <f>VLOOKUP(A9141,Подписчики!A:C,2,0)</f>
        <v>UTC+6</v>
      </c>
      <c s="71" t="str">
        <f t="shared" si="285"/>
        <v>Омское время</v>
      </c>
      <c s="71"/>
    </row>
    <row r="9142" spans="1:10" ht="15">
      <c r="A9142">
        <v>22323</v>
      </c>
      <c>
        <v>305161</v>
      </c>
      <c s="2">
        <v>44400.413618122977</v>
      </c>
      <c>
        <v>88863</v>
      </c>
      <c s="71">
        <v>6</v>
      </c>
      <c>
        <v>9</v>
      </c>
      <c s="71" t="str">
        <f t="shared" si="284"/>
        <v>пятница</v>
      </c>
      <c s="71" t="str">
        <f>VLOOKUP(A9142,Подписчики!A:C,2,0)</f>
        <v>UTC+6</v>
      </c>
      <c s="71" t="str">
        <f t="shared" si="285"/>
        <v>Омское время</v>
      </c>
      <c s="71"/>
    </row>
    <row r="9143" spans="1:10" ht="15">
      <c r="A9143">
        <v>22323</v>
      </c>
      <c>
        <v>349490</v>
      </c>
      <c s="2">
        <v>44412.745333333332</v>
      </c>
      <c>
        <v>347008</v>
      </c>
      <c s="71">
        <v>4</v>
      </c>
      <c>
        <v>17</v>
      </c>
      <c s="71" t="str">
        <f t="shared" si="284"/>
        <v>среда</v>
      </c>
      <c s="71" t="str">
        <f>VLOOKUP(A9143,Подписчики!A:C,2,0)</f>
        <v>UTC+6</v>
      </c>
      <c s="71" t="str">
        <f t="shared" si="285"/>
        <v>Омское время</v>
      </c>
      <c s="71"/>
    </row>
    <row r="9144" spans="1:10" ht="15">
      <c r="A9144">
        <v>22323</v>
      </c>
      <c>
        <v>358212</v>
      </c>
      <c s="2">
        <v>44415.26615192114</v>
      </c>
      <c>
        <v>43842</v>
      </c>
      <c s="71">
        <v>7</v>
      </c>
      <c>
        <v>6</v>
      </c>
      <c s="71" t="str">
        <f t="shared" si="284"/>
        <v>суббота</v>
      </c>
      <c s="71" t="str">
        <f>VLOOKUP(A9144,Подписчики!A:C,2,0)</f>
        <v>UTC+6</v>
      </c>
      <c s="71" t="str">
        <f t="shared" si="285"/>
        <v>Омское время</v>
      </c>
      <c s="71"/>
    </row>
    <row r="9145" spans="1:10" ht="15">
      <c r="A9145">
        <v>22323</v>
      </c>
      <c>
        <v>361605</v>
      </c>
      <c s="2">
        <v>44415.853747572815</v>
      </c>
      <c>
        <v>158978</v>
      </c>
      <c s="71">
        <v>7</v>
      </c>
      <c>
        <v>20</v>
      </c>
      <c s="71" t="str">
        <f t="shared" si="284"/>
        <v>суббота</v>
      </c>
      <c s="71" t="str">
        <f>VLOOKUP(A9145,Подписчики!A:C,2,0)</f>
        <v>UTC+6</v>
      </c>
      <c s="71" t="str">
        <f t="shared" si="285"/>
        <v>Омское время</v>
      </c>
      <c s="71"/>
    </row>
    <row r="9146" spans="1:10" ht="15">
      <c r="A9146">
        <v>22323</v>
      </c>
      <c>
        <v>386768</v>
      </c>
      <c s="2">
        <v>44423.559249190941</v>
      </c>
      <c>
        <v>206501</v>
      </c>
      <c s="71">
        <v>1</v>
      </c>
      <c>
        <v>13</v>
      </c>
      <c s="71" t="str">
        <f t="shared" si="284"/>
        <v>воскресенье</v>
      </c>
      <c s="71" t="str">
        <f>VLOOKUP(A9146,Подписчики!A:C,2,0)</f>
        <v>UTC+6</v>
      </c>
      <c s="71" t="str">
        <f t="shared" si="285"/>
        <v>Омское время</v>
      </c>
      <c s="71"/>
    </row>
    <row r="9147" spans="1:10" ht="15">
      <c r="A9147">
        <v>22323</v>
      </c>
      <c>
        <v>404651</v>
      </c>
      <c s="2">
        <v>44429.580284789641</v>
      </c>
      <c>
        <v>38789</v>
      </c>
      <c s="71">
        <v>7</v>
      </c>
      <c>
        <v>13</v>
      </c>
      <c s="71" t="str">
        <f t="shared" si="284"/>
        <v>суббота</v>
      </c>
      <c s="71" t="str">
        <f>VLOOKUP(A9147,Подписчики!A:C,2,0)</f>
        <v>UTC+6</v>
      </c>
      <c s="71" t="str">
        <f t="shared" si="285"/>
        <v>Омское время</v>
      </c>
      <c s="71"/>
    </row>
    <row r="9148" spans="1:10" ht="15">
      <c r="A9148">
        <v>22323</v>
      </c>
      <c>
        <v>415536</v>
      </c>
      <c s="2">
        <v>44432.910000000003</v>
      </c>
      <c>
        <v>439981</v>
      </c>
      <c s="71">
        <v>3</v>
      </c>
      <c>
        <v>21</v>
      </c>
      <c s="71" t="str">
        <f t="shared" si="284"/>
        <v>вторник</v>
      </c>
      <c s="71" t="str">
        <f>VLOOKUP(A9148,Подписчики!A:C,2,0)</f>
        <v>UTC+6</v>
      </c>
      <c s="71" t="str">
        <f t="shared" si="285"/>
        <v>Омское время</v>
      </c>
      <c s="71"/>
    </row>
    <row r="9149" spans="1:10" ht="15">
      <c r="A9149">
        <v>22336</v>
      </c>
      <c>
        <v>211400</v>
      </c>
      <c s="2">
        <v>44372.67251779935</v>
      </c>
      <c>
        <v>380527</v>
      </c>
      <c s="71">
        <v>6</v>
      </c>
      <c>
        <v>16</v>
      </c>
      <c s="71" t="str">
        <f t="shared" si="284"/>
        <v>пятница</v>
      </c>
      <c s="71" t="str">
        <f>VLOOKUP(A9149,Подписчики!A:C,2,0)</f>
        <v>UTC+2</v>
      </c>
      <c s="71" t="str">
        <f t="shared" si="285"/>
        <v>Калиниградское время</v>
      </c>
      <c s="71"/>
    </row>
    <row r="9150" spans="1:10" ht="15">
      <c r="A9150">
        <v>22336</v>
      </c>
      <c>
        <v>271130</v>
      </c>
      <c s="2">
        <v>44389.67251779935</v>
      </c>
      <c>
        <v>76511</v>
      </c>
      <c s="71">
        <v>2</v>
      </c>
      <c>
        <v>16</v>
      </c>
      <c s="71" t="str">
        <f t="shared" si="284"/>
        <v>понедельник</v>
      </c>
      <c s="71" t="str">
        <f>VLOOKUP(A9150,Подписчики!A:C,2,0)</f>
        <v>UTC+2</v>
      </c>
      <c s="71" t="str">
        <f t="shared" si="285"/>
        <v>Калиниградское время</v>
      </c>
      <c s="71"/>
    </row>
    <row r="9151" spans="1:10" ht="15">
      <c r="A9151">
        <v>22336</v>
      </c>
      <c>
        <v>287210</v>
      </c>
      <c s="2">
        <v>44394.593229773462</v>
      </c>
      <c>
        <v>21760</v>
      </c>
      <c s="71">
        <v>7</v>
      </c>
      <c>
        <v>14</v>
      </c>
      <c s="71" t="str">
        <f t="shared" si="284"/>
        <v>суббота</v>
      </c>
      <c s="71" t="str">
        <f>VLOOKUP(A9151,Подписчики!A:C,2,0)</f>
        <v>UTC+2</v>
      </c>
      <c s="71" t="str">
        <f t="shared" si="285"/>
        <v>Калиниградское время</v>
      </c>
      <c s="71"/>
    </row>
    <row r="9152" spans="1:10" ht="15">
      <c r="A9152">
        <v>22336</v>
      </c>
      <c>
        <v>305800</v>
      </c>
      <c s="2">
        <v>44400.581902912621</v>
      </c>
      <c>
        <v>347393</v>
      </c>
      <c s="71">
        <v>6</v>
      </c>
      <c>
        <v>13</v>
      </c>
      <c s="71" t="str">
        <f t="shared" si="284"/>
        <v>пятница</v>
      </c>
      <c s="71" t="str">
        <f>VLOOKUP(A9152,Подписчики!A:C,2,0)</f>
        <v>UTC+2</v>
      </c>
      <c s="71" t="str">
        <f t="shared" si="285"/>
        <v>Калиниградское время</v>
      </c>
      <c s="71"/>
    </row>
    <row r="9153" spans="1:10" ht="15">
      <c r="A9153">
        <v>22336</v>
      </c>
      <c>
        <v>307113</v>
      </c>
      <c s="2">
        <v>44400.784168284787</v>
      </c>
      <c>
        <v>154256</v>
      </c>
      <c s="71">
        <v>6</v>
      </c>
      <c>
        <v>18</v>
      </c>
      <c s="71" t="str">
        <f t="shared" si="284"/>
        <v>пятница</v>
      </c>
      <c s="71" t="str">
        <f>VLOOKUP(A9153,Подписчики!A:C,2,0)</f>
        <v>UTC+2</v>
      </c>
      <c s="71" t="str">
        <f t="shared" si="285"/>
        <v>Калиниградское время</v>
      </c>
      <c s="71"/>
    </row>
    <row r="9154" spans="1:10" ht="15">
      <c r="A9154">
        <v>22336</v>
      </c>
      <c>
        <v>315189</v>
      </c>
      <c s="2">
        <v>44402.688699029124</v>
      </c>
      <c>
        <v>230507</v>
      </c>
      <c s="71">
        <v>1</v>
      </c>
      <c>
        <v>16</v>
      </c>
      <c s="71" t="str">
        <f t="shared" si="284"/>
        <v>воскресенье</v>
      </c>
      <c s="71" t="str">
        <f>VLOOKUP(A9154,Подписчики!A:C,2,0)</f>
        <v>UTC+2</v>
      </c>
      <c s="71" t="str">
        <f t="shared" si="285"/>
        <v>Калиниградское время</v>
      </c>
      <c s="71"/>
    </row>
    <row r="9155" spans="1:10" ht="15">
      <c r="A9155">
        <v>22336</v>
      </c>
      <c>
        <v>328666</v>
      </c>
      <c s="2">
        <v>44407.002614886725</v>
      </c>
      <c>
        <v>142974</v>
      </c>
      <c s="71">
        <v>6</v>
      </c>
      <c>
        <v>0</v>
      </c>
      <c s="71" t="str">
        <f t="shared" si="286" ref="G9155:G9218">TEXT(C9155,"дддд")</f>
        <v>пятница</v>
      </c>
      <c s="71" t="str">
        <f>VLOOKUP(A9155,Подписчики!A:C,2,0)</f>
        <v>UTC+2</v>
      </c>
      <c s="71" t="str">
        <f t="shared" si="287" ref="I9155:I9218">IF(H9155="UTC+1","Центральноевропейское время",IF(H9155="UTC+2","Калиниградское время",IF(H9155="UTC+3","Московское время",IF(H9155="UTC+4","Самарское время",IF(H9155="UTC+5","Екатеринбургское время",IF(H9155="UTC+6","Омское время",IF(H9155="UTC+7","Красноярское время",IF(H9155="UTC+8","Иркутское время",IF(H9155="UTC+9","Якутское время",IF(H9155="UTC+10","Владивостокское время",IF(H9155="UTC+11","Магаданское время",IF(H9155="UTC+12","Камчатское время",IF(H9155="UTC+0","Запределами России",IF(H9155="UTC-1","Запределами России",IF(H9155="UTC-2","Запределами России",IF(H9155="UTC-3","Запределами России",IF(H9155="UTC-4","Запределами России",IF(H9155="UTC-5","Запределами России",IF(H9155="UTC-6","Запределами России",IF(H9155="UTC-7","Запределами России",IF(H9155="UTC-8","Запределами России",IF(H9155="UTC-9","Запределами России",0))))))))))))))))))))))</f>
        <v>Калиниградское время</v>
      </c>
      <c s="71"/>
    </row>
    <row r="9156" spans="1:10" ht="15">
      <c r="A9156">
        <v>22336</v>
      </c>
      <c>
        <v>344766</v>
      </c>
      <c s="2">
        <v>44410.89258252427</v>
      </c>
      <c>
        <v>396686</v>
      </c>
      <c s="71">
        <v>2</v>
      </c>
      <c>
        <v>21</v>
      </c>
      <c s="71" t="str">
        <f t="shared" si="286"/>
        <v>понедельник</v>
      </c>
      <c s="71" t="str">
        <f>VLOOKUP(A9156,Подписчики!A:C,2,0)</f>
        <v>UTC+2</v>
      </c>
      <c s="71" t="str">
        <f t="shared" si="287"/>
        <v>Калиниградское время</v>
      </c>
      <c s="71"/>
    </row>
    <row r="9157" spans="1:10" ht="15">
      <c r="A9157">
        <v>22336</v>
      </c>
      <c>
        <v>349898</v>
      </c>
      <c s="2">
        <v>44412.785786407767</v>
      </c>
      <c>
        <v>158978</v>
      </c>
      <c s="71">
        <v>4</v>
      </c>
      <c>
        <v>18</v>
      </c>
      <c s="71" t="str">
        <f t="shared" si="286"/>
        <v>среда</v>
      </c>
      <c s="71" t="str">
        <f>VLOOKUP(A9157,Подписчики!A:C,2,0)</f>
        <v>UTC+2</v>
      </c>
      <c s="71" t="str">
        <f t="shared" si="287"/>
        <v>Калиниградское время</v>
      </c>
      <c s="71"/>
    </row>
    <row r="9158" spans="1:10" ht="15">
      <c r="A9158">
        <v>22336</v>
      </c>
      <c>
        <v>353599</v>
      </c>
      <c s="2">
        <v>44413.989666666661</v>
      </c>
      <c>
        <v>347008</v>
      </c>
      <c s="71">
        <v>5</v>
      </c>
      <c>
        <v>23</v>
      </c>
      <c s="71" t="str">
        <f t="shared" si="286"/>
        <v>четверг</v>
      </c>
      <c s="71" t="str">
        <f>VLOOKUP(A9158,Подписчики!A:C,2,0)</f>
        <v>UTC+2</v>
      </c>
      <c s="71" t="str">
        <f t="shared" si="287"/>
        <v>Калиниградское время</v>
      </c>
      <c s="71"/>
    </row>
    <row r="9159" spans="1:10" ht="15">
      <c r="A9159">
        <v>22336</v>
      </c>
      <c>
        <v>366852</v>
      </c>
      <c s="2">
        <v>44417.42818122977</v>
      </c>
      <c>
        <v>351192</v>
      </c>
      <c s="71">
        <v>2</v>
      </c>
      <c>
        <v>10</v>
      </c>
      <c s="71" t="str">
        <f t="shared" si="286"/>
        <v>понедельник</v>
      </c>
      <c s="71" t="str">
        <f>VLOOKUP(A9159,Подписчики!A:C,2,0)</f>
        <v>UTC+2</v>
      </c>
      <c s="71" t="str">
        <f t="shared" si="287"/>
        <v>Калиниградское время</v>
      </c>
      <c s="71"/>
    </row>
    <row r="9160" spans="1:10" ht="15">
      <c r="A9160">
        <v>22336</v>
      </c>
      <c>
        <v>390292</v>
      </c>
      <c s="2">
        <v>44424.675754045304</v>
      </c>
      <c>
        <v>182191</v>
      </c>
      <c s="71">
        <v>2</v>
      </c>
      <c>
        <v>16</v>
      </c>
      <c s="71" t="str">
        <f t="shared" si="286"/>
        <v>понедельник</v>
      </c>
      <c s="71" t="str">
        <f>VLOOKUP(A9160,Подписчики!A:C,2,0)</f>
        <v>UTC+2</v>
      </c>
      <c s="71" t="str">
        <f t="shared" si="287"/>
        <v>Калиниградское время</v>
      </c>
      <c s="71"/>
    </row>
    <row r="9161" spans="1:10" ht="15">
      <c r="A9161">
        <v>22336</v>
      </c>
      <c>
        <v>394740</v>
      </c>
      <c s="2">
        <v>44426.562485436894</v>
      </c>
      <c>
        <v>114865</v>
      </c>
      <c s="71">
        <v>4</v>
      </c>
      <c>
        <v>13</v>
      </c>
      <c s="71" t="str">
        <f t="shared" si="286"/>
        <v>среда</v>
      </c>
      <c s="71" t="str">
        <f>VLOOKUP(A9161,Подписчики!A:C,2,0)</f>
        <v>UTC+2</v>
      </c>
      <c s="71" t="str">
        <f t="shared" si="287"/>
        <v>Калиниградское время</v>
      </c>
      <c s="71"/>
    </row>
    <row r="9162" spans="1:10" ht="15">
      <c r="A9162">
        <v>22336</v>
      </c>
      <c>
        <v>396160</v>
      </c>
      <c s="2">
        <v>44426.90552750809</v>
      </c>
      <c>
        <v>281186</v>
      </c>
      <c s="71">
        <v>4</v>
      </c>
      <c>
        <v>21</v>
      </c>
      <c s="71" t="str">
        <f t="shared" si="286"/>
        <v>среда</v>
      </c>
      <c s="71" t="str">
        <f>VLOOKUP(A9162,Подписчики!A:C,2,0)</f>
        <v>UTC+2</v>
      </c>
      <c s="71" t="str">
        <f t="shared" si="287"/>
        <v>Калиниградское время</v>
      </c>
      <c s="71"/>
    </row>
    <row r="9163" spans="1:10" ht="15">
      <c r="A9163">
        <v>22336</v>
      </c>
      <c>
        <v>404609</v>
      </c>
      <c s="2">
        <v>44429.572344126711</v>
      </c>
      <c>
        <v>62570</v>
      </c>
      <c s="71">
        <v>7</v>
      </c>
      <c>
        <v>13</v>
      </c>
      <c s="71" t="str">
        <f t="shared" si="286"/>
        <v>суббота</v>
      </c>
      <c s="71" t="str">
        <f>VLOOKUP(A9163,Подписчики!A:C,2,0)</f>
        <v>UTC+2</v>
      </c>
      <c s="71" t="str">
        <f t="shared" si="287"/>
        <v>Калиниградское время</v>
      </c>
      <c s="71"/>
    </row>
    <row r="9164" spans="1:10" ht="15">
      <c r="A9164">
        <v>22336</v>
      </c>
      <c>
        <v>417608</v>
      </c>
      <c s="2">
        <v>44433.769605177993</v>
      </c>
      <c>
        <v>402346</v>
      </c>
      <c s="71">
        <v>4</v>
      </c>
      <c>
        <v>18</v>
      </c>
      <c s="71" t="str">
        <f t="shared" si="286"/>
        <v>среда</v>
      </c>
      <c s="71" t="str">
        <f>VLOOKUP(A9164,Подписчики!A:C,2,0)</f>
        <v>UTC+2</v>
      </c>
      <c s="71" t="str">
        <f t="shared" si="287"/>
        <v>Калиниградское время</v>
      </c>
      <c s="71"/>
    </row>
    <row r="9165" spans="1:10" ht="15">
      <c r="A9165">
        <v>22368</v>
      </c>
      <c>
        <v>18069</v>
      </c>
      <c s="2">
        <v>44307.604961165045</v>
      </c>
      <c>
        <v>470762</v>
      </c>
      <c s="71">
        <v>4</v>
      </c>
      <c>
        <v>14</v>
      </c>
      <c s="71" t="str">
        <f t="shared" si="286"/>
        <v>среда</v>
      </c>
      <c s="71" t="str">
        <f>VLOOKUP(A9165,Подписчики!A:C,2,0)</f>
        <v>UTC+3</v>
      </c>
      <c s="71" t="str">
        <f t="shared" si="287"/>
        <v>Московское время</v>
      </c>
      <c s="71"/>
    </row>
    <row r="9166" spans="1:10" ht="15">
      <c r="A9166">
        <v>22368</v>
      </c>
      <c>
        <v>22994</v>
      </c>
      <c s="2">
        <v>44310.409222693561</v>
      </c>
      <c>
        <v>351192</v>
      </c>
      <c s="71">
        <v>7</v>
      </c>
      <c>
        <v>9</v>
      </c>
      <c s="71" t="str">
        <f t="shared" si="286"/>
        <v>суббота</v>
      </c>
      <c s="71" t="str">
        <f>VLOOKUP(A9166,Подписчики!A:C,2,0)</f>
        <v>UTC+3</v>
      </c>
      <c s="71" t="str">
        <f t="shared" si="287"/>
        <v>Московское время</v>
      </c>
      <c s="71"/>
    </row>
    <row r="9167" spans="1:10" ht="15">
      <c r="A9167">
        <v>22368</v>
      </c>
      <c>
        <v>35574</v>
      </c>
      <c s="2">
        <v>44316.540236245957</v>
      </c>
      <c>
        <v>5151</v>
      </c>
      <c s="71">
        <v>6</v>
      </c>
      <c>
        <v>12</v>
      </c>
      <c s="71" t="str">
        <f t="shared" si="286"/>
        <v>пятница</v>
      </c>
      <c s="71" t="str">
        <f>VLOOKUP(A9167,Подписчики!A:C,2,0)</f>
        <v>UTC+3</v>
      </c>
      <c s="71" t="str">
        <f t="shared" si="287"/>
        <v>Московское время</v>
      </c>
      <c s="71"/>
    </row>
    <row r="9168" spans="1:10" ht="15">
      <c r="A9168">
        <v>22368</v>
      </c>
      <c>
        <v>48376</v>
      </c>
      <c s="2">
        <v>44321.538618122977</v>
      </c>
      <c>
        <v>182191</v>
      </c>
      <c s="71">
        <v>4</v>
      </c>
      <c>
        <v>12</v>
      </c>
      <c s="71" t="str">
        <f t="shared" si="286"/>
        <v>среда</v>
      </c>
      <c s="71" t="str">
        <f>VLOOKUP(A9168,Подписчики!A:C,2,0)</f>
        <v>UTC+3</v>
      </c>
      <c s="71" t="str">
        <f t="shared" si="287"/>
        <v>Московское время</v>
      </c>
      <c s="71"/>
    </row>
    <row r="9169" spans="1:10" ht="15">
      <c r="A9169">
        <v>22368</v>
      </c>
      <c>
        <v>71396</v>
      </c>
      <c s="2">
        <v>44330.813699029124</v>
      </c>
      <c>
        <v>250679</v>
      </c>
      <c s="71">
        <v>6</v>
      </c>
      <c>
        <v>19</v>
      </c>
      <c s="71" t="str">
        <f t="shared" si="286"/>
        <v>пятница</v>
      </c>
      <c s="71" t="str">
        <f>VLOOKUP(A9169,Подписчики!A:C,2,0)</f>
        <v>UTC+3</v>
      </c>
      <c s="71" t="str">
        <f t="shared" si="287"/>
        <v>Московское время</v>
      </c>
      <c s="71"/>
    </row>
    <row r="9170" spans="1:10" ht="15">
      <c r="A9170">
        <v>22368</v>
      </c>
      <c>
        <v>87246</v>
      </c>
      <c s="2">
        <v>44336.745737864076</v>
      </c>
      <c>
        <v>467908</v>
      </c>
      <c s="71">
        <v>5</v>
      </c>
      <c>
        <v>17</v>
      </c>
      <c s="71" t="str">
        <f t="shared" si="286"/>
        <v>четверг</v>
      </c>
      <c s="71" t="str">
        <f>VLOOKUP(A9170,Подписчики!A:C,2,0)</f>
        <v>UTC+3</v>
      </c>
      <c s="71" t="str">
        <f t="shared" si="287"/>
        <v>Московское время</v>
      </c>
      <c s="71"/>
    </row>
    <row r="9171" spans="1:10" ht="15">
      <c r="A9171">
        <v>22368</v>
      </c>
      <c>
        <v>123063</v>
      </c>
      <c s="2">
        <v>44346.653504854366</v>
      </c>
      <c>
        <v>258219</v>
      </c>
      <c s="71">
        <v>1</v>
      </c>
      <c>
        <v>15</v>
      </c>
      <c s="71" t="str">
        <f t="shared" si="286"/>
        <v>воскресенье</v>
      </c>
      <c s="71" t="str">
        <f>VLOOKUP(A9171,Подписчики!A:C,2,0)</f>
        <v>UTC+3</v>
      </c>
      <c s="71" t="str">
        <f t="shared" si="287"/>
        <v>Московское время</v>
      </c>
      <c s="71"/>
    </row>
    <row r="9172" spans="1:10" ht="15">
      <c r="A9172">
        <v>22368</v>
      </c>
      <c>
        <v>165366</v>
      </c>
      <c s="2">
        <v>44359.607226783046</v>
      </c>
      <c>
        <v>389195</v>
      </c>
      <c s="71">
        <v>7</v>
      </c>
      <c>
        <v>14</v>
      </c>
      <c s="71" t="str">
        <f t="shared" si="286"/>
        <v>суббота</v>
      </c>
      <c s="71" t="str">
        <f>VLOOKUP(A9172,Подписчики!A:C,2,0)</f>
        <v>UTC+3</v>
      </c>
      <c s="71" t="str">
        <f t="shared" si="287"/>
        <v>Московское время</v>
      </c>
      <c s="71"/>
    </row>
    <row r="9173" spans="1:10" ht="15">
      <c r="A9173">
        <v>22368</v>
      </c>
      <c>
        <v>178550</v>
      </c>
      <c s="2">
        <v>44363.52081877023</v>
      </c>
      <c>
        <v>14478</v>
      </c>
      <c s="71">
        <v>4</v>
      </c>
      <c>
        <v>12</v>
      </c>
      <c s="71" t="str">
        <f t="shared" si="286"/>
        <v>среда</v>
      </c>
      <c s="71" t="str">
        <f>VLOOKUP(A9173,Подписчики!A:C,2,0)</f>
        <v>UTC+3</v>
      </c>
      <c s="71" t="str">
        <f t="shared" si="287"/>
        <v>Московское время</v>
      </c>
      <c s="71"/>
    </row>
    <row r="9174" spans="1:10" ht="15">
      <c r="A9174">
        <v>22368</v>
      </c>
      <c>
        <v>186825</v>
      </c>
      <c s="2">
        <v>44365.792999999998</v>
      </c>
      <c>
        <v>302612</v>
      </c>
      <c s="71">
        <v>6</v>
      </c>
      <c>
        <v>19</v>
      </c>
      <c s="71" t="str">
        <f t="shared" si="286"/>
        <v>пятница</v>
      </c>
      <c s="71" t="str">
        <f>VLOOKUP(A9174,Подписчики!A:C,2,0)</f>
        <v>UTC+3</v>
      </c>
      <c s="71" t="str">
        <f t="shared" si="287"/>
        <v>Московское время</v>
      </c>
      <c s="71"/>
    </row>
    <row r="9175" spans="1:10" ht="15">
      <c r="A9175">
        <v>22368</v>
      </c>
      <c>
        <v>229838</v>
      </c>
      <c s="2">
        <v>44377.52081877023</v>
      </c>
      <c>
        <v>304128</v>
      </c>
      <c s="71">
        <v>4</v>
      </c>
      <c>
        <v>12</v>
      </c>
      <c s="71" t="str">
        <f t="shared" si="286"/>
        <v>среда</v>
      </c>
      <c s="71" t="str">
        <f>VLOOKUP(A9175,Подписчики!A:C,2,0)</f>
        <v>UTC+3</v>
      </c>
      <c s="71" t="str">
        <f t="shared" si="287"/>
        <v>Московское время</v>
      </c>
      <c s="71"/>
    </row>
    <row r="9176" spans="1:10" ht="15">
      <c r="A9176">
        <v>22368</v>
      </c>
      <c>
        <v>248433</v>
      </c>
      <c s="2">
        <v>44382.714993527508</v>
      </c>
      <c>
        <v>158978</v>
      </c>
      <c s="71">
        <v>2</v>
      </c>
      <c>
        <v>17</v>
      </c>
      <c s="71" t="str">
        <f t="shared" si="286"/>
        <v>понедельник</v>
      </c>
      <c s="71" t="str">
        <f>VLOOKUP(A9176,Подписчики!A:C,2,0)</f>
        <v>UTC+3</v>
      </c>
      <c s="71" t="str">
        <f t="shared" si="287"/>
        <v>Московское время</v>
      </c>
      <c s="71"/>
    </row>
    <row r="9177" spans="1:10" ht="15">
      <c r="A9177">
        <v>22368</v>
      </c>
      <c>
        <v>289955</v>
      </c>
      <c s="2">
        <v>44395.086000000003</v>
      </c>
      <c>
        <v>157506</v>
      </c>
      <c s="71">
        <v>1</v>
      </c>
      <c>
        <v>2</v>
      </c>
      <c s="71" t="str">
        <f t="shared" si="286"/>
        <v>воскресенье</v>
      </c>
      <c s="71" t="str">
        <f>VLOOKUP(A9177,Подписчики!A:C,2,0)</f>
        <v>UTC+3</v>
      </c>
      <c s="71" t="str">
        <f t="shared" si="287"/>
        <v>Московское время</v>
      </c>
      <c s="71"/>
    </row>
    <row r="9178" spans="1:10" ht="15">
      <c r="A9178">
        <v>22368</v>
      </c>
      <c>
        <v>303031</v>
      </c>
      <c s="2">
        <v>44399.651886731393</v>
      </c>
      <c>
        <v>419338</v>
      </c>
      <c s="71">
        <v>5</v>
      </c>
      <c>
        <v>15</v>
      </c>
      <c s="71" t="str">
        <f t="shared" si="286"/>
        <v>четверг</v>
      </c>
      <c s="71" t="str">
        <f>VLOOKUP(A9178,Подписчики!A:C,2,0)</f>
        <v>UTC+3</v>
      </c>
      <c s="71" t="str">
        <f t="shared" si="287"/>
        <v>Московское время</v>
      </c>
      <c s="71"/>
    </row>
    <row r="9179" spans="1:10" ht="15">
      <c r="A9179">
        <v>22368</v>
      </c>
      <c>
        <v>332706</v>
      </c>
      <c s="2">
        <v>44407.931822006474</v>
      </c>
      <c>
        <v>227775</v>
      </c>
      <c s="71">
        <v>6</v>
      </c>
      <c>
        <v>22</v>
      </c>
      <c s="71" t="str">
        <f t="shared" si="286"/>
        <v>пятница</v>
      </c>
      <c s="71" t="str">
        <f>VLOOKUP(A9179,Подписчики!A:C,2,0)</f>
        <v>UTC+3</v>
      </c>
      <c s="71" t="str">
        <f t="shared" si="287"/>
        <v>Московское время</v>
      </c>
      <c s="71"/>
    </row>
    <row r="9180" spans="1:10" ht="15">
      <c r="A9180">
        <v>22368</v>
      </c>
      <c>
        <v>346340</v>
      </c>
      <c s="2">
        <v>44411.668067961167</v>
      </c>
      <c>
        <v>372986</v>
      </c>
      <c s="71">
        <v>3</v>
      </c>
      <c>
        <v>16</v>
      </c>
      <c s="71" t="str">
        <f t="shared" si="286"/>
        <v>вторник</v>
      </c>
      <c s="71" t="str">
        <f>VLOOKUP(A9180,Подписчики!A:C,2,0)</f>
        <v>UTC+3</v>
      </c>
      <c s="71" t="str">
        <f t="shared" si="287"/>
        <v>Московское время</v>
      </c>
      <c s="71"/>
    </row>
    <row r="9181" spans="1:10" ht="15">
      <c r="A9181">
        <v>22368</v>
      </c>
      <c>
        <v>367419</v>
      </c>
      <c s="2">
        <v>44417.614669902912</v>
      </c>
      <c>
        <v>43842</v>
      </c>
      <c s="71">
        <v>2</v>
      </c>
      <c>
        <v>14</v>
      </c>
      <c s="71" t="str">
        <f t="shared" si="286"/>
        <v>понедельник</v>
      </c>
      <c s="71" t="str">
        <f>VLOOKUP(A9181,Подписчики!A:C,2,0)</f>
        <v>UTC+3</v>
      </c>
      <c s="71" t="str">
        <f t="shared" si="287"/>
        <v>Московское время</v>
      </c>
      <c s="71"/>
    </row>
    <row r="9182" spans="1:10" ht="15">
      <c r="A9182">
        <v>22368</v>
      </c>
      <c>
        <v>399878</v>
      </c>
      <c s="2">
        <v>44428.558035598704</v>
      </c>
      <c>
        <v>357547</v>
      </c>
      <c s="71">
        <v>6</v>
      </c>
      <c>
        <v>13</v>
      </c>
      <c s="71" t="str">
        <f t="shared" si="286"/>
        <v>пятница</v>
      </c>
      <c s="71" t="str">
        <f>VLOOKUP(A9182,Подписчики!A:C,2,0)</f>
        <v>UTC+3</v>
      </c>
      <c s="71" t="str">
        <f t="shared" si="287"/>
        <v>Московское время</v>
      </c>
      <c s="71"/>
    </row>
    <row r="9183" spans="1:10" ht="15">
      <c r="A9183">
        <v>22368</v>
      </c>
      <c>
        <v>411997</v>
      </c>
      <c s="2">
        <v>44431.588000000003</v>
      </c>
      <c>
        <v>65828</v>
      </c>
      <c s="71">
        <v>2</v>
      </c>
      <c>
        <v>14</v>
      </c>
      <c s="71" t="str">
        <f t="shared" si="286"/>
        <v>понедельник</v>
      </c>
      <c s="71" t="str">
        <f>VLOOKUP(A9183,Подписчики!A:C,2,0)</f>
        <v>UTC+3</v>
      </c>
      <c s="71" t="str">
        <f t="shared" si="287"/>
        <v>Московское время</v>
      </c>
      <c s="71"/>
    </row>
    <row r="9184" spans="1:10" ht="15">
      <c r="A9184">
        <v>22412</v>
      </c>
      <c>
        <v>50555</v>
      </c>
      <c s="2">
        <v>44322.746142394819</v>
      </c>
      <c>
        <v>250115</v>
      </c>
      <c s="71">
        <v>5</v>
      </c>
      <c>
        <v>17</v>
      </c>
      <c s="71" t="str">
        <f t="shared" si="286"/>
        <v>четверг</v>
      </c>
      <c s="71" t="str">
        <f>VLOOKUP(A9184,Подписчики!A:C,2,0)</f>
        <v>UTC+0</v>
      </c>
      <c s="71" t="str">
        <f t="shared" si="287"/>
        <v>Запределами России</v>
      </c>
      <c s="71"/>
    </row>
    <row r="9185" spans="1:10" ht="15">
      <c r="A9185">
        <v>22412</v>
      </c>
      <c>
        <v>86662</v>
      </c>
      <c s="2">
        <v>44336.611838187702</v>
      </c>
      <c>
        <v>471403</v>
      </c>
      <c s="71">
        <v>5</v>
      </c>
      <c>
        <v>14</v>
      </c>
      <c s="71" t="str">
        <f t="shared" si="286"/>
        <v>четверг</v>
      </c>
      <c s="71" t="str">
        <f>VLOOKUP(A9185,Подписчики!A:C,2,0)</f>
        <v>UTC+0</v>
      </c>
      <c s="71" t="str">
        <f t="shared" si="287"/>
        <v>Запределами России</v>
      </c>
      <c s="71"/>
    </row>
    <row r="9186" spans="1:10" ht="15">
      <c r="A9186">
        <v>22412</v>
      </c>
      <c>
        <v>107418</v>
      </c>
      <c s="2">
        <v>44342.776886731393</v>
      </c>
      <c>
        <v>230507</v>
      </c>
      <c s="71">
        <v>4</v>
      </c>
      <c>
        <v>18</v>
      </c>
      <c s="71" t="str">
        <f t="shared" si="286"/>
        <v>среда</v>
      </c>
      <c s="71" t="str">
        <f>VLOOKUP(A9186,Подписчики!A:C,2,0)</f>
        <v>UTC+0</v>
      </c>
      <c s="71" t="str">
        <f t="shared" si="287"/>
        <v>Запределами России</v>
      </c>
      <c s="71"/>
    </row>
    <row r="9187" spans="1:10" ht="15">
      <c r="A9187">
        <v>22412</v>
      </c>
      <c>
        <v>130377</v>
      </c>
      <c s="2">
        <v>44348.875592233009</v>
      </c>
      <c>
        <v>154256</v>
      </c>
      <c s="71">
        <v>3</v>
      </c>
      <c>
        <v>21</v>
      </c>
      <c s="71" t="str">
        <f t="shared" si="286"/>
        <v>вторник</v>
      </c>
      <c s="71" t="str">
        <f>VLOOKUP(A9187,Подписчики!A:C,2,0)</f>
        <v>UTC+0</v>
      </c>
      <c s="71" t="str">
        <f t="shared" si="287"/>
        <v>Запределами России</v>
      </c>
      <c s="71"/>
    </row>
    <row r="9188" spans="1:10" ht="15">
      <c r="A9188">
        <v>22412</v>
      </c>
      <c>
        <v>237890</v>
      </c>
      <c s="2">
        <v>44379.883682847896</v>
      </c>
      <c>
        <v>285365</v>
      </c>
      <c s="71">
        <v>6</v>
      </c>
      <c>
        <v>21</v>
      </c>
      <c s="71" t="str">
        <f t="shared" si="286"/>
        <v>пятница</v>
      </c>
      <c s="71" t="str">
        <f>VLOOKUP(A9188,Подписчики!A:C,2,0)</f>
        <v>UTC+0</v>
      </c>
      <c s="71" t="str">
        <f t="shared" si="287"/>
        <v>Запределами России</v>
      </c>
      <c s="71"/>
    </row>
    <row r="9189" spans="1:10" ht="15">
      <c r="A9189">
        <v>22412</v>
      </c>
      <c>
        <v>267184</v>
      </c>
      <c s="2">
        <v>44388.559892574849</v>
      </c>
      <c>
        <v>54532</v>
      </c>
      <c s="71">
        <v>1</v>
      </c>
      <c>
        <v>13</v>
      </c>
      <c s="71" t="str">
        <f t="shared" si="286"/>
        <v>воскресенье</v>
      </c>
      <c s="71" t="str">
        <f>VLOOKUP(A9189,Подписчики!A:C,2,0)</f>
        <v>UTC+0</v>
      </c>
      <c s="71" t="str">
        <f t="shared" si="287"/>
        <v>Запределами России</v>
      </c>
      <c s="71"/>
    </row>
    <row r="9190" spans="1:10" ht="15">
      <c r="A9190">
        <v>22412</v>
      </c>
      <c>
        <v>271490</v>
      </c>
      <c s="2">
        <v>44389.726724919092</v>
      </c>
      <c>
        <v>347008</v>
      </c>
      <c s="71">
        <v>2</v>
      </c>
      <c>
        <v>17</v>
      </c>
      <c s="71" t="str">
        <f t="shared" si="286"/>
        <v>понедельник</v>
      </c>
      <c s="71" t="str">
        <f>VLOOKUP(A9190,Подписчики!A:C,2,0)</f>
        <v>UTC+0</v>
      </c>
      <c s="71" t="str">
        <f t="shared" si="287"/>
        <v>Запределами России</v>
      </c>
      <c s="71"/>
    </row>
    <row r="9191" spans="1:10" ht="15">
      <c r="A9191">
        <v>22412</v>
      </c>
      <c>
        <v>296447</v>
      </c>
      <c s="2">
        <v>44397.506000000001</v>
      </c>
      <c>
        <v>472712</v>
      </c>
      <c s="71">
        <v>3</v>
      </c>
      <c>
        <v>12</v>
      </c>
      <c s="71" t="str">
        <f t="shared" si="286"/>
        <v>вторник</v>
      </c>
      <c s="71" t="str">
        <f>VLOOKUP(A9191,Подписчики!A:C,2,0)</f>
        <v>UTC+0</v>
      </c>
      <c s="71" t="str">
        <f t="shared" si="287"/>
        <v>Запределами России</v>
      </c>
      <c s="71"/>
    </row>
    <row r="9192" spans="1:10" ht="15">
      <c r="A9192">
        <v>22412</v>
      </c>
      <c>
        <v>325810</v>
      </c>
      <c s="2">
        <v>44405.867501618122</v>
      </c>
      <c>
        <v>83380</v>
      </c>
      <c s="71">
        <v>4</v>
      </c>
      <c>
        <v>20</v>
      </c>
      <c s="71" t="str">
        <f t="shared" si="286"/>
        <v>среда</v>
      </c>
      <c s="71" t="str">
        <f>VLOOKUP(A9192,Подписчики!A:C,2,0)</f>
        <v>UTC+0</v>
      </c>
      <c s="71" t="str">
        <f t="shared" si="287"/>
        <v>Запределами России</v>
      </c>
      <c s="71"/>
    </row>
    <row r="9193" spans="1:10" ht="15">
      <c r="A9193">
        <v>22412</v>
      </c>
      <c>
        <v>370021</v>
      </c>
      <c s="2">
        <v>44418.629637540456</v>
      </c>
      <c>
        <v>363218</v>
      </c>
      <c s="71">
        <v>3</v>
      </c>
      <c>
        <v>15</v>
      </c>
      <c s="71" t="str">
        <f t="shared" si="286"/>
        <v>вторник</v>
      </c>
      <c s="71" t="str">
        <f>VLOOKUP(A9193,Подписчики!A:C,2,0)</f>
        <v>UTC+0</v>
      </c>
      <c s="71" t="str">
        <f t="shared" si="287"/>
        <v>Запределами России</v>
      </c>
      <c s="71"/>
    </row>
    <row r="9194" spans="1:10" ht="15">
      <c r="A9194">
        <v>22412</v>
      </c>
      <c>
        <v>386567</v>
      </c>
      <c s="2">
        <v>44423.512100589011</v>
      </c>
      <c>
        <v>81226</v>
      </c>
      <c s="71">
        <v>1</v>
      </c>
      <c>
        <v>12</v>
      </c>
      <c s="71" t="str">
        <f t="shared" si="286"/>
        <v>воскресенье</v>
      </c>
      <c s="71" t="str">
        <f>VLOOKUP(A9194,Подписчики!A:C,2,0)</f>
        <v>UTC+0</v>
      </c>
      <c s="71" t="str">
        <f t="shared" si="287"/>
        <v>Запределами России</v>
      </c>
      <c s="71"/>
    </row>
    <row r="9195" spans="1:10" ht="15">
      <c r="A9195">
        <v>22412</v>
      </c>
      <c>
        <v>396938</v>
      </c>
      <c s="2">
        <v>44427.538</v>
      </c>
      <c>
        <v>118549</v>
      </c>
      <c s="71">
        <v>5</v>
      </c>
      <c>
        <v>12</v>
      </c>
      <c s="71" t="str">
        <f t="shared" si="286"/>
        <v>четверг</v>
      </c>
      <c s="71" t="str">
        <f>VLOOKUP(A9195,Подписчики!A:C,2,0)</f>
        <v>UTC+0</v>
      </c>
      <c s="71" t="str">
        <f t="shared" si="287"/>
        <v>Запределами России</v>
      </c>
      <c s="71"/>
    </row>
    <row r="9196" spans="1:10" ht="15">
      <c r="A9196">
        <v>22412</v>
      </c>
      <c>
        <v>414922</v>
      </c>
      <c s="2">
        <v>44432.681417475731</v>
      </c>
      <c>
        <v>258219</v>
      </c>
      <c s="71">
        <v>3</v>
      </c>
      <c>
        <v>16</v>
      </c>
      <c s="71" t="str">
        <f t="shared" si="286"/>
        <v>вторник</v>
      </c>
      <c s="71" t="str">
        <f>VLOOKUP(A9196,Подписчики!A:C,2,0)</f>
        <v>UTC+0</v>
      </c>
      <c s="71" t="str">
        <f t="shared" si="287"/>
        <v>Запределами России</v>
      </c>
      <c s="71"/>
    </row>
    <row r="9197" spans="1:10" ht="15">
      <c r="A9197">
        <v>22412</v>
      </c>
      <c>
        <v>415692</v>
      </c>
      <c s="2">
        <v>44432.959734627831</v>
      </c>
      <c>
        <v>185535</v>
      </c>
      <c s="71">
        <v>3</v>
      </c>
      <c>
        <v>23</v>
      </c>
      <c s="71" t="str">
        <f t="shared" si="286"/>
        <v>вторник</v>
      </c>
      <c s="71" t="str">
        <f>VLOOKUP(A9197,Подписчики!A:C,2,0)</f>
        <v>UTC+0</v>
      </c>
      <c s="71" t="str">
        <f t="shared" si="287"/>
        <v>Запределами России</v>
      </c>
      <c s="71"/>
    </row>
    <row r="9198" spans="1:10" ht="15">
      <c r="A9198">
        <v>22423</v>
      </c>
      <c>
        <v>67518</v>
      </c>
      <c s="2">
        <v>44329.594443365699</v>
      </c>
      <c>
        <v>439981</v>
      </c>
      <c s="71">
        <v>5</v>
      </c>
      <c>
        <v>14</v>
      </c>
      <c s="71" t="str">
        <f t="shared" si="286"/>
        <v>четверг</v>
      </c>
      <c s="71" t="str">
        <f>VLOOKUP(A9198,Подписчики!A:C,2,0)</f>
        <v>UTC+1</v>
      </c>
      <c s="71" t="str">
        <f t="shared" si="287"/>
        <v>Центральноевропейское время</v>
      </c>
      <c s="71"/>
    </row>
    <row r="9199" spans="1:10" ht="15">
      <c r="A9199">
        <v>22423</v>
      </c>
      <c>
        <v>68219</v>
      </c>
      <c s="2">
        <v>44329.78052750809</v>
      </c>
      <c>
        <v>304128</v>
      </c>
      <c s="71">
        <v>5</v>
      </c>
      <c>
        <v>18</v>
      </c>
      <c s="71" t="str">
        <f t="shared" si="286"/>
        <v>четверг</v>
      </c>
      <c s="71" t="str">
        <f>VLOOKUP(A9199,Подписчики!A:C,2,0)</f>
        <v>UTC+1</v>
      </c>
      <c s="71" t="str">
        <f t="shared" si="287"/>
        <v>Центральноевропейское время</v>
      </c>
      <c s="71"/>
    </row>
    <row r="9200" spans="1:10" ht="15">
      <c r="A9200">
        <v>22423</v>
      </c>
      <c>
        <v>82914</v>
      </c>
      <c s="2">
        <v>44334.730333333333</v>
      </c>
      <c>
        <v>345977</v>
      </c>
      <c s="71">
        <v>3</v>
      </c>
      <c>
        <v>17</v>
      </c>
      <c s="71" t="str">
        <f t="shared" si="286"/>
        <v>вторник</v>
      </c>
      <c s="71" t="str">
        <f>VLOOKUP(A9200,Подписчики!A:C,2,0)</f>
        <v>UTC+1</v>
      </c>
      <c s="71" t="str">
        <f t="shared" si="287"/>
        <v>Центральноевропейское время</v>
      </c>
      <c s="71"/>
    </row>
    <row r="9201" spans="1:10" ht="15">
      <c r="A9201">
        <v>22423</v>
      </c>
      <c>
        <v>83282</v>
      </c>
      <c s="2">
        <v>44334.837161812298</v>
      </c>
      <c>
        <v>411922</v>
      </c>
      <c s="71">
        <v>3</v>
      </c>
      <c>
        <v>20</v>
      </c>
      <c s="71" t="str">
        <f t="shared" si="286"/>
        <v>вторник</v>
      </c>
      <c s="71" t="str">
        <f>VLOOKUP(A9201,Подписчики!A:C,2,0)</f>
        <v>UTC+1</v>
      </c>
      <c s="71" t="str">
        <f t="shared" si="287"/>
        <v>Центральноевропейское время</v>
      </c>
      <c s="71"/>
    </row>
    <row r="9202" spans="1:10" ht="15">
      <c r="A9202">
        <v>22425</v>
      </c>
      <c>
        <v>131977</v>
      </c>
      <c s="2">
        <v>44349.655122977347</v>
      </c>
      <c>
        <v>43842</v>
      </c>
      <c s="71">
        <v>4</v>
      </c>
      <c>
        <v>15</v>
      </c>
      <c s="71" t="str">
        <f t="shared" si="286"/>
        <v>среда</v>
      </c>
      <c s="71" t="str">
        <f>VLOOKUP(A9202,Подписчики!A:C,2,0)</f>
        <v>UTC+3</v>
      </c>
      <c s="71" t="str">
        <f t="shared" si="287"/>
        <v>Московское время</v>
      </c>
      <c s="71"/>
    </row>
    <row r="9203" spans="1:10" ht="15">
      <c r="A9203">
        <v>22425</v>
      </c>
      <c>
        <v>233417</v>
      </c>
      <c s="2">
        <v>44378.718229773462</v>
      </c>
      <c>
        <v>400801</v>
      </c>
      <c s="71">
        <v>5</v>
      </c>
      <c>
        <v>17</v>
      </c>
      <c s="71" t="str">
        <f t="shared" si="286"/>
        <v>четверг</v>
      </c>
      <c s="71" t="str">
        <f>VLOOKUP(A9203,Подписчики!A:C,2,0)</f>
        <v>UTC+3</v>
      </c>
      <c s="71" t="str">
        <f t="shared" si="287"/>
        <v>Московское время</v>
      </c>
      <c s="71"/>
    </row>
    <row r="9204" spans="1:10" ht="15">
      <c r="A9204">
        <v>22425</v>
      </c>
      <c>
        <v>266155</v>
      </c>
      <c s="2">
        <v>44388.187627796258</v>
      </c>
      <c>
        <v>105352</v>
      </c>
      <c s="71">
        <v>1</v>
      </c>
      <c>
        <v>4</v>
      </c>
      <c s="71" t="str">
        <f t="shared" si="286"/>
        <v>воскресенье</v>
      </c>
      <c s="71" t="str">
        <f>VLOOKUP(A9204,Подписчики!A:C,2,0)</f>
        <v>UTC+3</v>
      </c>
      <c s="71" t="str">
        <f t="shared" si="287"/>
        <v>Московское время</v>
      </c>
      <c s="71"/>
    </row>
    <row r="9205" spans="1:10" ht="15">
      <c r="A9205">
        <v>22425</v>
      </c>
      <c>
        <v>274665</v>
      </c>
      <c s="2">
        <v>44390.755446601943</v>
      </c>
      <c>
        <v>301284</v>
      </c>
      <c s="71">
        <v>3</v>
      </c>
      <c>
        <v>18</v>
      </c>
      <c s="71" t="str">
        <f t="shared" si="286"/>
        <v>вторник</v>
      </c>
      <c s="71" t="str">
        <f>VLOOKUP(A9205,Подписчики!A:C,2,0)</f>
        <v>UTC+3</v>
      </c>
      <c s="71" t="str">
        <f t="shared" si="287"/>
        <v>Московское время</v>
      </c>
      <c s="71"/>
    </row>
    <row r="9206" spans="1:10" ht="15">
      <c r="A9206">
        <v>22425</v>
      </c>
      <c>
        <v>277019</v>
      </c>
      <c s="2">
        <v>44391.676158576054</v>
      </c>
      <c>
        <v>410809</v>
      </c>
      <c s="71">
        <v>4</v>
      </c>
      <c>
        <v>16</v>
      </c>
      <c s="71" t="str">
        <f t="shared" si="286"/>
        <v>среда</v>
      </c>
      <c s="71" t="str">
        <f>VLOOKUP(A9206,Подписчики!A:C,2,0)</f>
        <v>UTC+3</v>
      </c>
      <c s="71" t="str">
        <f t="shared" si="287"/>
        <v>Московское время</v>
      </c>
      <c s="71"/>
    </row>
    <row r="9207" spans="1:10" ht="15">
      <c r="A9207">
        <v>22425</v>
      </c>
      <c>
        <v>344412</v>
      </c>
      <c s="2">
        <v>44410.812080906151</v>
      </c>
      <c>
        <v>230507</v>
      </c>
      <c s="71">
        <v>2</v>
      </c>
      <c>
        <v>19</v>
      </c>
      <c s="71" t="str">
        <f t="shared" si="286"/>
        <v>понедельник</v>
      </c>
      <c s="71" t="str">
        <f>VLOOKUP(A9207,Подписчики!A:C,2,0)</f>
        <v>UTC+3</v>
      </c>
      <c s="71" t="str">
        <f t="shared" si="287"/>
        <v>Московское время</v>
      </c>
      <c s="71"/>
    </row>
    <row r="9208" spans="1:10" ht="15">
      <c r="A9208">
        <v>22425</v>
      </c>
      <c>
        <v>346932</v>
      </c>
      <c s="2">
        <v>44411.744119741103</v>
      </c>
      <c>
        <v>314219</v>
      </c>
      <c s="71">
        <v>3</v>
      </c>
      <c>
        <v>17</v>
      </c>
      <c s="71" t="str">
        <f t="shared" si="286"/>
        <v>вторник</v>
      </c>
      <c s="71" t="str">
        <f>VLOOKUP(A9208,Подписчики!A:C,2,0)</f>
        <v>UTC+3</v>
      </c>
      <c s="71" t="str">
        <f t="shared" si="287"/>
        <v>Московское время</v>
      </c>
      <c s="71"/>
    </row>
    <row r="9209" spans="1:10" ht="15">
      <c r="A9209">
        <v>22425</v>
      </c>
      <c>
        <v>399181</v>
      </c>
      <c s="2">
        <v>44428.114999999998</v>
      </c>
      <c>
        <v>211577</v>
      </c>
      <c s="71">
        <v>6</v>
      </c>
      <c>
        <v>2</v>
      </c>
      <c s="71" t="str">
        <f t="shared" si="286"/>
        <v>пятница</v>
      </c>
      <c s="71" t="str">
        <f>VLOOKUP(A9209,Подписчики!A:C,2,0)</f>
        <v>UTC+3</v>
      </c>
      <c s="71" t="str">
        <f t="shared" si="287"/>
        <v>Московское время</v>
      </c>
      <c s="71"/>
    </row>
    <row r="9210" spans="1:10" ht="15">
      <c r="A9210">
        <v>22425</v>
      </c>
      <c>
        <v>414961</v>
      </c>
      <c s="2">
        <v>44432.698812297735</v>
      </c>
      <c>
        <v>327968</v>
      </c>
      <c s="71">
        <v>3</v>
      </c>
      <c>
        <v>16</v>
      </c>
      <c s="71" t="str">
        <f t="shared" si="286"/>
        <v>вторник</v>
      </c>
      <c s="71" t="str">
        <f>VLOOKUP(A9210,Подписчики!A:C,2,0)</f>
        <v>UTC+3</v>
      </c>
      <c s="71" t="str">
        <f t="shared" si="287"/>
        <v>Московское время</v>
      </c>
      <c s="71"/>
    </row>
    <row r="9211" spans="1:10" ht="15">
      <c r="A9211">
        <v>22425</v>
      </c>
      <c>
        <v>417907</v>
      </c>
      <c s="2">
        <v>44433.816935275077</v>
      </c>
      <c>
        <v>189009</v>
      </c>
      <c s="71">
        <v>4</v>
      </c>
      <c>
        <v>19</v>
      </c>
      <c s="71" t="str">
        <f t="shared" si="286"/>
        <v>среда</v>
      </c>
      <c s="71" t="str">
        <f>VLOOKUP(A9211,Подписчики!A:C,2,0)</f>
        <v>UTC+3</v>
      </c>
      <c s="71" t="str">
        <f t="shared" si="287"/>
        <v>Московское время</v>
      </c>
      <c s="71"/>
    </row>
    <row r="9212" spans="1:10" ht="15">
      <c r="A9212">
        <v>22425</v>
      </c>
      <c>
        <v>419856</v>
      </c>
      <c s="2">
        <v>44434.744119741103</v>
      </c>
      <c>
        <v>88863</v>
      </c>
      <c s="71">
        <v>5</v>
      </c>
      <c>
        <v>17</v>
      </c>
      <c s="71" t="str">
        <f t="shared" si="286"/>
        <v>четверг</v>
      </c>
      <c s="71" t="str">
        <f>VLOOKUP(A9212,Подписчики!A:C,2,0)</f>
        <v>UTC+3</v>
      </c>
      <c s="71" t="str">
        <f t="shared" si="287"/>
        <v>Московское время</v>
      </c>
      <c s="71"/>
    </row>
    <row r="9213" spans="1:10" ht="15">
      <c r="A9213">
        <v>22461</v>
      </c>
      <c>
        <v>103840</v>
      </c>
      <c s="2">
        <v>44341.53780906149</v>
      </c>
      <c>
        <v>347008</v>
      </c>
      <c s="71">
        <v>3</v>
      </c>
      <c>
        <v>12</v>
      </c>
      <c s="71" t="str">
        <f t="shared" si="286"/>
        <v>вторник</v>
      </c>
      <c s="71" t="str">
        <f>VLOOKUP(A9213,Подписчики!A:C,2,0)</f>
        <v>UTC+1</v>
      </c>
      <c s="71" t="str">
        <f t="shared" si="287"/>
        <v>Центральноевропейское время</v>
      </c>
      <c s="71"/>
    </row>
    <row r="9214" spans="1:10" ht="15">
      <c r="A9214">
        <v>22461</v>
      </c>
      <c>
        <v>112940</v>
      </c>
      <c s="2">
        <v>44344.683440129455</v>
      </c>
      <c>
        <v>381584</v>
      </c>
      <c s="71">
        <v>6</v>
      </c>
      <c>
        <v>16</v>
      </c>
      <c s="71" t="str">
        <f t="shared" si="286"/>
        <v>пятница</v>
      </c>
      <c s="71" t="str">
        <f>VLOOKUP(A9214,Подписчики!A:C,2,0)</f>
        <v>UTC+1</v>
      </c>
      <c s="71" t="str">
        <f t="shared" si="287"/>
        <v>Центральноевропейское время</v>
      </c>
      <c s="71"/>
    </row>
    <row r="9215" spans="1:10" ht="15">
      <c r="A9215">
        <v>22461</v>
      </c>
      <c>
        <v>118450</v>
      </c>
      <c s="2">
        <v>44345.685058252428</v>
      </c>
      <c>
        <v>21550</v>
      </c>
      <c s="71">
        <v>7</v>
      </c>
      <c>
        <v>16</v>
      </c>
      <c s="71" t="str">
        <f t="shared" si="286"/>
        <v>суббота</v>
      </c>
      <c s="71" t="str">
        <f>VLOOKUP(A9215,Подписчики!A:C,2,0)</f>
        <v>UTC+1</v>
      </c>
      <c s="71" t="str">
        <f t="shared" si="287"/>
        <v>Центральноевропейское время</v>
      </c>
      <c s="71"/>
    </row>
    <row r="9216" spans="1:10" ht="15">
      <c r="A9216">
        <v>22461</v>
      </c>
      <c>
        <v>139767</v>
      </c>
      <c s="2">
        <v>44351.969847896442</v>
      </c>
      <c>
        <v>230507</v>
      </c>
      <c s="71">
        <v>6</v>
      </c>
      <c>
        <v>23</v>
      </c>
      <c s="71" t="str">
        <f t="shared" si="286"/>
        <v>пятница</v>
      </c>
      <c s="71" t="str">
        <f>VLOOKUP(A9216,Подписчики!A:C,2,0)</f>
        <v>UTC+1</v>
      </c>
      <c s="71" t="str">
        <f t="shared" si="287"/>
        <v>Центральноевропейское время</v>
      </c>
      <c s="71"/>
    </row>
    <row r="9217" spans="1:10" ht="15">
      <c r="A9217">
        <v>22461</v>
      </c>
      <c>
        <v>143359</v>
      </c>
      <c s="2">
        <v>44352.869524271846</v>
      </c>
      <c>
        <v>198050</v>
      </c>
      <c s="71">
        <v>7</v>
      </c>
      <c>
        <v>20</v>
      </c>
      <c s="71" t="str">
        <f t="shared" si="286"/>
        <v>суббота</v>
      </c>
      <c s="71" t="str">
        <f>VLOOKUP(A9217,Подписчики!A:C,2,0)</f>
        <v>UTC+1</v>
      </c>
      <c s="71" t="str">
        <f t="shared" si="287"/>
        <v>Центральноевропейское время</v>
      </c>
      <c s="71"/>
    </row>
    <row r="9218" spans="1:10" ht="15">
      <c r="A9218">
        <v>22461</v>
      </c>
      <c>
        <v>205914</v>
      </c>
      <c s="2">
        <v>44370.867906148873</v>
      </c>
      <c>
        <v>148309</v>
      </c>
      <c s="71">
        <v>4</v>
      </c>
      <c>
        <v>20</v>
      </c>
      <c s="71" t="str">
        <f t="shared" si="286"/>
        <v>среда</v>
      </c>
      <c s="71" t="str">
        <f>VLOOKUP(A9218,Подписчики!A:C,2,0)</f>
        <v>UTC+1</v>
      </c>
      <c s="71" t="str">
        <f t="shared" si="287"/>
        <v>Центральноевропейское время</v>
      </c>
      <c s="71"/>
    </row>
    <row r="9219" spans="1:10" ht="15">
      <c r="A9219">
        <v>22461</v>
      </c>
      <c>
        <v>211890</v>
      </c>
      <c s="2">
        <v>44372.717420711975</v>
      </c>
      <c>
        <v>411922</v>
      </c>
      <c s="71">
        <v>6</v>
      </c>
      <c>
        <v>17</v>
      </c>
      <c s="71" t="str">
        <f t="shared" si="288" ref="G9219:G9282">TEXT(C9219,"дддд")</f>
        <v>пятница</v>
      </c>
      <c s="71" t="str">
        <f>VLOOKUP(A9219,Подписчики!A:C,2,0)</f>
        <v>UTC+1</v>
      </c>
      <c s="71" t="str">
        <f t="shared" si="289" ref="I9219:I9282">IF(H9219="UTC+1","Центральноевропейское время",IF(H9219="UTC+2","Калиниградское время",IF(H9219="UTC+3","Московское время",IF(H9219="UTC+4","Самарское время",IF(H9219="UTC+5","Екатеринбургское время",IF(H9219="UTC+6","Омское время",IF(H9219="UTC+7","Красноярское время",IF(H9219="UTC+8","Иркутское время",IF(H9219="UTC+9","Якутское время",IF(H9219="UTC+10","Владивостокское время",IF(H9219="UTC+11","Магаданское время",IF(H9219="UTC+12","Камчатское время",IF(H9219="UTC+0","Запределами России",IF(H9219="UTC-1","Запределами России",IF(H9219="UTC-2","Запределами России",IF(H9219="UTC-3","Запределами России",IF(H9219="UTC-4","Запределами России",IF(H9219="UTC-5","Запределами России",IF(H9219="UTC-6","Запределами России",IF(H9219="UTC-7","Запределами России",IF(H9219="UTC-8","Запределами России",IF(H9219="UTC-9","Запределами России",0))))))))))))))))))))))</f>
        <v>Центральноевропейское время</v>
      </c>
      <c s="71"/>
    </row>
    <row r="9220" spans="1:10" ht="15">
      <c r="A9220">
        <v>22461</v>
      </c>
      <c>
        <v>235897</v>
      </c>
      <c s="2">
        <v>44379.646223300973</v>
      </c>
      <c>
        <v>376267</v>
      </c>
      <c s="71">
        <v>6</v>
      </c>
      <c>
        <v>15</v>
      </c>
      <c s="71" t="str">
        <f t="shared" si="288"/>
        <v>пятница</v>
      </c>
      <c s="71" t="str">
        <f>VLOOKUP(A9220,Подписчики!A:C,2,0)</f>
        <v>UTC+1</v>
      </c>
      <c s="71" t="str">
        <f t="shared" si="289"/>
        <v>Центральноевропейское время</v>
      </c>
      <c s="71"/>
    </row>
    <row r="9221" spans="1:10" ht="15">
      <c r="A9221">
        <v>22461</v>
      </c>
      <c>
        <v>246274</v>
      </c>
      <c s="2">
        <v>44381.822598705505</v>
      </c>
      <c>
        <v>432277</v>
      </c>
      <c s="71">
        <v>1</v>
      </c>
      <c>
        <v>19</v>
      </c>
      <c s="71" t="str">
        <f t="shared" si="288"/>
        <v>воскресенье</v>
      </c>
      <c s="71" t="str">
        <f>VLOOKUP(A9221,Подписчики!A:C,2,0)</f>
        <v>UTC+1</v>
      </c>
      <c s="71" t="str">
        <f t="shared" si="289"/>
        <v>Центральноевропейское время</v>
      </c>
      <c s="71"/>
    </row>
    <row r="9222" spans="1:10" ht="15">
      <c r="A9222">
        <v>22461</v>
      </c>
      <c>
        <v>282522</v>
      </c>
      <c s="2">
        <v>44393.581333333335</v>
      </c>
      <c>
        <v>153893</v>
      </c>
      <c s="71">
        <v>6</v>
      </c>
      <c>
        <v>13</v>
      </c>
      <c s="71" t="str">
        <f t="shared" si="288"/>
        <v>пятница</v>
      </c>
      <c s="71" t="str">
        <f>VLOOKUP(A9222,Подписчики!A:C,2,0)</f>
        <v>UTC+1</v>
      </c>
      <c s="71" t="str">
        <f t="shared" si="289"/>
        <v>Центральноевропейское время</v>
      </c>
      <c s="71"/>
    </row>
    <row r="9223" spans="1:10" ht="15">
      <c r="A9223">
        <v>22461</v>
      </c>
      <c>
        <v>304741</v>
      </c>
      <c s="2">
        <v>44400.03780906149</v>
      </c>
      <c>
        <v>412882</v>
      </c>
      <c s="71">
        <v>6</v>
      </c>
      <c>
        <v>0</v>
      </c>
      <c s="71" t="str">
        <f t="shared" si="288"/>
        <v>пятница</v>
      </c>
      <c s="71" t="str">
        <f>VLOOKUP(A9223,Подписчики!A:C,2,0)</f>
        <v>UTC+1</v>
      </c>
      <c s="71" t="str">
        <f t="shared" si="289"/>
        <v>Центральноевропейское время</v>
      </c>
      <c s="71"/>
    </row>
    <row r="9224" spans="1:10" ht="15">
      <c r="A9224">
        <v>22461</v>
      </c>
      <c>
        <v>305567</v>
      </c>
      <c s="2">
        <v>44400.541045307444</v>
      </c>
      <c>
        <v>447933</v>
      </c>
      <c s="71">
        <v>6</v>
      </c>
      <c>
        <v>12</v>
      </c>
      <c s="71" t="str">
        <f t="shared" si="288"/>
        <v>пятница</v>
      </c>
      <c s="71" t="str">
        <f>VLOOKUP(A9224,Подписчики!A:C,2,0)</f>
        <v>UTC+1</v>
      </c>
      <c s="71" t="str">
        <f t="shared" si="289"/>
        <v>Центральноевропейское время</v>
      </c>
      <c s="71"/>
    </row>
    <row r="9225" spans="1:10" ht="15">
      <c r="A9225">
        <v>22461</v>
      </c>
      <c>
        <v>315988</v>
      </c>
      <c s="2">
        <v>44402.774055016183</v>
      </c>
      <c>
        <v>351192</v>
      </c>
      <c s="71">
        <v>1</v>
      </c>
      <c>
        <v>18</v>
      </c>
      <c s="71" t="str">
        <f t="shared" si="288"/>
        <v>воскресенье</v>
      </c>
      <c s="71" t="str">
        <f>VLOOKUP(A9225,Подписчики!A:C,2,0)</f>
        <v>UTC+1</v>
      </c>
      <c s="71" t="str">
        <f t="shared" si="289"/>
        <v>Центральноевропейское время</v>
      </c>
      <c s="71"/>
    </row>
    <row r="9226" spans="1:10" ht="15">
      <c r="A9226">
        <v>22461</v>
      </c>
      <c>
        <v>321334</v>
      </c>
      <c s="2">
        <v>44404.657550161814</v>
      </c>
      <c>
        <v>394819</v>
      </c>
      <c s="71">
        <v>3</v>
      </c>
      <c>
        <v>15</v>
      </c>
      <c s="71" t="str">
        <f t="shared" si="288"/>
        <v>вторник</v>
      </c>
      <c s="71" t="str">
        <f>VLOOKUP(A9226,Подписчики!A:C,2,0)</f>
        <v>UTC+1</v>
      </c>
      <c s="71" t="str">
        <f t="shared" si="289"/>
        <v>Центральноевропейское время</v>
      </c>
      <c s="71"/>
    </row>
    <row r="9227" spans="1:10" ht="15">
      <c r="A9227">
        <v>22461</v>
      </c>
      <c>
        <v>331861</v>
      </c>
      <c s="2">
        <v>44407.838779935279</v>
      </c>
      <c>
        <v>182191</v>
      </c>
      <c s="71">
        <v>6</v>
      </c>
      <c>
        <v>20</v>
      </c>
      <c s="71" t="str">
        <f t="shared" si="288"/>
        <v>пятница</v>
      </c>
      <c s="71" t="str">
        <f>VLOOKUP(A9227,Подписчики!A:C,2,0)</f>
        <v>UTC+1</v>
      </c>
      <c s="71" t="str">
        <f t="shared" si="289"/>
        <v>Центральноевропейское время</v>
      </c>
      <c s="71"/>
    </row>
    <row r="9228" spans="1:10" ht="15">
      <c r="A9228">
        <v>22461</v>
      </c>
      <c>
        <v>374149</v>
      </c>
      <c s="2">
        <v>44419.837161812298</v>
      </c>
      <c>
        <v>258219</v>
      </c>
      <c s="71">
        <v>4</v>
      </c>
      <c>
        <v>20</v>
      </c>
      <c s="71" t="str">
        <f t="shared" si="288"/>
        <v>среда</v>
      </c>
      <c s="71" t="str">
        <f>VLOOKUP(A9228,Подписчики!A:C,2,0)</f>
        <v>UTC+1</v>
      </c>
      <c s="71" t="str">
        <f t="shared" si="289"/>
        <v>Центральноевропейское время</v>
      </c>
      <c s="71"/>
    </row>
    <row r="9229" spans="1:10" ht="15">
      <c r="A9229">
        <v>22461</v>
      </c>
      <c>
        <v>377286</v>
      </c>
      <c s="2">
        <v>44420.995737864083</v>
      </c>
      <c>
        <v>439915</v>
      </c>
      <c s="71">
        <v>5</v>
      </c>
      <c>
        <v>23</v>
      </c>
      <c s="71" t="str">
        <f t="shared" si="288"/>
        <v>четверг</v>
      </c>
      <c s="71" t="str">
        <f>VLOOKUP(A9229,Подписчики!A:C,2,0)</f>
        <v>UTC+1</v>
      </c>
      <c s="71" t="str">
        <f t="shared" si="289"/>
        <v>Центральноевропейское время</v>
      </c>
      <c s="71"/>
    </row>
    <row r="9230" spans="1:10" ht="15">
      <c r="A9230">
        <v>22517</v>
      </c>
      <c>
        <v>218334</v>
      </c>
      <c s="2">
        <v>44374.024781029693</v>
      </c>
      <c>
        <v>50669</v>
      </c>
      <c s="71">
        <v>1</v>
      </c>
      <c>
        <v>0</v>
      </c>
      <c s="71" t="str">
        <f t="shared" si="288"/>
        <v>воскресенье</v>
      </c>
      <c s="71" t="str">
        <f>VLOOKUP(A9230,Подписчики!A:C,2,0)</f>
        <v>UTC+1</v>
      </c>
      <c s="71" t="str">
        <f t="shared" si="289"/>
        <v>Центральноевропейское время</v>
      </c>
      <c s="71"/>
    </row>
    <row r="9231" spans="1:10" ht="15">
      <c r="A9231">
        <v>22517</v>
      </c>
      <c>
        <v>248997</v>
      </c>
      <c s="2">
        <v>44382.845252427185</v>
      </c>
      <c>
        <v>343491</v>
      </c>
      <c s="71">
        <v>2</v>
      </c>
      <c>
        <v>20</v>
      </c>
      <c s="71" t="str">
        <f t="shared" si="288"/>
        <v>понедельник</v>
      </c>
      <c s="71" t="str">
        <f>VLOOKUP(A9231,Подписчики!A:C,2,0)</f>
        <v>UTC+1</v>
      </c>
      <c s="71" t="str">
        <f t="shared" si="289"/>
        <v>Центральноевропейское время</v>
      </c>
      <c s="71"/>
    </row>
    <row r="9232" spans="1:10" ht="15">
      <c r="A9232">
        <v>22517</v>
      </c>
      <c>
        <v>271644</v>
      </c>
      <c s="2">
        <v>44389.74816504855</v>
      </c>
      <c>
        <v>415978</v>
      </c>
      <c s="71">
        <v>2</v>
      </c>
      <c>
        <v>17</v>
      </c>
      <c s="71" t="str">
        <f t="shared" si="288"/>
        <v>понедельник</v>
      </c>
      <c s="71" t="str">
        <f>VLOOKUP(A9232,Подписчики!A:C,2,0)</f>
        <v>UTC+1</v>
      </c>
      <c s="71" t="str">
        <f t="shared" si="289"/>
        <v>Центральноевропейское время</v>
      </c>
      <c s="71"/>
    </row>
    <row r="9233" spans="1:10" ht="15">
      <c r="A9233">
        <v>22517</v>
      </c>
      <c>
        <v>276638</v>
      </c>
      <c s="2">
        <v>44391.609006472492</v>
      </c>
      <c>
        <v>439981</v>
      </c>
      <c s="71">
        <v>4</v>
      </c>
      <c>
        <v>14</v>
      </c>
      <c s="71" t="str">
        <f t="shared" si="288"/>
        <v>среда</v>
      </c>
      <c s="71" t="str">
        <f>VLOOKUP(A9233,Подписчики!A:C,2,0)</f>
        <v>UTC+1</v>
      </c>
      <c s="71" t="str">
        <f t="shared" si="289"/>
        <v>Центральноевропейское время</v>
      </c>
      <c s="71"/>
    </row>
    <row r="9234" spans="1:10" ht="15">
      <c r="A9234">
        <v>22517</v>
      </c>
      <c>
        <v>306627</v>
      </c>
      <c s="2">
        <v>44400.683440129455</v>
      </c>
      <c>
        <v>103334</v>
      </c>
      <c s="71">
        <v>6</v>
      </c>
      <c>
        <v>16</v>
      </c>
      <c s="71" t="str">
        <f t="shared" si="288"/>
        <v>пятница</v>
      </c>
      <c s="71" t="str">
        <f>VLOOKUP(A9234,Подписчики!A:C,2,0)</f>
        <v>UTC+1</v>
      </c>
      <c s="71" t="str">
        <f t="shared" si="289"/>
        <v>Центральноевропейское время</v>
      </c>
      <c s="71"/>
    </row>
    <row r="9235" spans="1:10" ht="15">
      <c r="A9235">
        <v>22517</v>
      </c>
      <c>
        <v>319597</v>
      </c>
      <c s="2">
        <v>44403.777291262137</v>
      </c>
      <c>
        <v>347008</v>
      </c>
      <c s="71">
        <v>2</v>
      </c>
      <c>
        <v>18</v>
      </c>
      <c s="71" t="str">
        <f t="shared" si="288"/>
        <v>понедельник</v>
      </c>
      <c s="71" t="str">
        <f>VLOOKUP(A9235,Подписчики!A:C,2,0)</f>
        <v>UTC+1</v>
      </c>
      <c s="71" t="str">
        <f t="shared" si="289"/>
        <v>Центральноевропейское время</v>
      </c>
      <c s="71"/>
    </row>
    <row r="9236" spans="1:10" ht="15">
      <c r="A9236">
        <v>22517</v>
      </c>
      <c>
        <v>349376</v>
      </c>
      <c s="2">
        <v>44412.736838187702</v>
      </c>
      <c>
        <v>400158</v>
      </c>
      <c s="71">
        <v>4</v>
      </c>
      <c>
        <v>17</v>
      </c>
      <c s="71" t="str">
        <f t="shared" si="288"/>
        <v>среда</v>
      </c>
      <c s="71" t="str">
        <f>VLOOKUP(A9236,Подписчики!A:C,2,0)</f>
        <v>UTC+1</v>
      </c>
      <c s="71" t="str">
        <f t="shared" si="289"/>
        <v>Центральноевропейское время</v>
      </c>
      <c s="71"/>
    </row>
    <row r="9237" spans="1:10" ht="15">
      <c r="A9237">
        <v>22517</v>
      </c>
      <c>
        <v>374471</v>
      </c>
      <c s="2">
        <v>44419.922922330101</v>
      </c>
      <c>
        <v>242428</v>
      </c>
      <c s="71">
        <v>4</v>
      </c>
      <c>
        <v>22</v>
      </c>
      <c s="71" t="str">
        <f t="shared" si="288"/>
        <v>среда</v>
      </c>
      <c s="71" t="str">
        <f>VLOOKUP(A9237,Подписчики!A:C,2,0)</f>
        <v>UTC+1</v>
      </c>
      <c s="71" t="str">
        <f t="shared" si="289"/>
        <v>Центральноевропейское время</v>
      </c>
      <c s="71"/>
    </row>
    <row r="9238" spans="1:10" ht="15">
      <c r="A9238">
        <v>22517</v>
      </c>
      <c>
        <v>387969</v>
      </c>
      <c s="2">
        <v>44423.75787378641</v>
      </c>
      <c>
        <v>433247</v>
      </c>
      <c s="71">
        <v>1</v>
      </c>
      <c>
        <v>18</v>
      </c>
      <c s="71" t="str">
        <f t="shared" si="288"/>
        <v>воскресенье</v>
      </c>
      <c s="71" t="str">
        <f>VLOOKUP(A9238,Подписчики!A:C,2,0)</f>
        <v>UTC+1</v>
      </c>
      <c s="71" t="str">
        <f t="shared" si="289"/>
        <v>Центральноевропейское время</v>
      </c>
      <c s="71"/>
    </row>
    <row r="9239" spans="1:10" ht="15">
      <c r="A9239">
        <v>22520</v>
      </c>
      <c>
        <v>199203</v>
      </c>
      <c s="2">
        <v>44368.78052750809</v>
      </c>
      <c>
        <v>37644</v>
      </c>
      <c s="71">
        <v>2</v>
      </c>
      <c>
        <v>18</v>
      </c>
      <c s="71" t="str">
        <f t="shared" si="288"/>
        <v>понедельник</v>
      </c>
      <c s="71" t="str">
        <f>VLOOKUP(A9239,Подписчики!A:C,2,0)</f>
        <v>UTC+1</v>
      </c>
      <c s="71" t="str">
        <f t="shared" si="289"/>
        <v>Центральноевропейское время</v>
      </c>
      <c s="71"/>
    </row>
    <row r="9240" spans="1:10" ht="15">
      <c r="A9240">
        <v>22520</v>
      </c>
      <c>
        <v>216133</v>
      </c>
      <c s="2">
        <v>44373.685058252428</v>
      </c>
      <c>
        <v>153893</v>
      </c>
      <c s="71">
        <v>7</v>
      </c>
      <c>
        <v>16</v>
      </c>
      <c s="71" t="str">
        <f t="shared" si="288"/>
        <v>суббота</v>
      </c>
      <c s="71" t="str">
        <f>VLOOKUP(A9240,Подписчики!A:C,2,0)</f>
        <v>UTC+1</v>
      </c>
      <c s="71" t="str">
        <f t="shared" si="289"/>
        <v>Центральноевропейское время</v>
      </c>
      <c s="71"/>
    </row>
    <row r="9241" spans="1:10" ht="15">
      <c r="A9241">
        <v>22520</v>
      </c>
      <c>
        <v>259956</v>
      </c>
      <c s="2">
        <v>44386.838779935279</v>
      </c>
      <c>
        <v>325852</v>
      </c>
      <c s="71">
        <v>6</v>
      </c>
      <c>
        <v>20</v>
      </c>
      <c s="71" t="str">
        <f t="shared" si="288"/>
        <v>пятница</v>
      </c>
      <c s="71" t="str">
        <f>VLOOKUP(A9241,Подписчики!A:C,2,0)</f>
        <v>UTC+1</v>
      </c>
      <c s="71" t="str">
        <f t="shared" si="289"/>
        <v>Центральноевропейское время</v>
      </c>
      <c s="71"/>
    </row>
    <row r="9242" spans="1:10" ht="15">
      <c r="A9242">
        <v>22520</v>
      </c>
      <c>
        <v>266957</v>
      </c>
      <c s="2">
        <v>44388.496780297253</v>
      </c>
      <c>
        <v>104958</v>
      </c>
      <c s="71">
        <v>1</v>
      </c>
      <c>
        <v>11</v>
      </c>
      <c s="71" t="str">
        <f t="shared" si="288"/>
        <v>воскресенье</v>
      </c>
      <c s="71" t="str">
        <f>VLOOKUP(A9242,Подписчики!A:C,2,0)</f>
        <v>UTC+1</v>
      </c>
      <c s="71" t="str">
        <f t="shared" si="289"/>
        <v>Центральноевропейское время</v>
      </c>
      <c s="71"/>
    </row>
    <row r="9243" spans="1:10" ht="15">
      <c r="A9243">
        <v>22520</v>
      </c>
      <c>
        <v>296173</v>
      </c>
      <c s="2">
        <v>44397.298333333332</v>
      </c>
      <c>
        <v>327633</v>
      </c>
      <c s="71">
        <v>3</v>
      </c>
      <c>
        <v>7</v>
      </c>
      <c s="71" t="str">
        <f t="shared" si="288"/>
        <v>вторник</v>
      </c>
      <c s="71" t="str">
        <f>VLOOKUP(A9243,Подписчики!A:C,2,0)</f>
        <v>UTC+1</v>
      </c>
      <c s="71" t="str">
        <f t="shared" si="289"/>
        <v>Центральноевропейское время</v>
      </c>
      <c s="71"/>
    </row>
    <row r="9244" spans="1:10" ht="15">
      <c r="A9244">
        <v>22520</v>
      </c>
      <c>
        <v>300643</v>
      </c>
      <c s="2">
        <v>44398.740074433663</v>
      </c>
      <c>
        <v>397390</v>
      </c>
      <c s="71">
        <v>4</v>
      </c>
      <c>
        <v>17</v>
      </c>
      <c s="71" t="str">
        <f t="shared" si="288"/>
        <v>среда</v>
      </c>
      <c s="71" t="str">
        <f>VLOOKUP(A9244,Подписчики!A:C,2,0)</f>
        <v>UTC+1</v>
      </c>
      <c s="71" t="str">
        <f t="shared" si="289"/>
        <v>Центральноевропейское время</v>
      </c>
      <c s="71"/>
    </row>
    <row r="9245" spans="1:10" ht="15">
      <c r="A9245">
        <v>22520</v>
      </c>
      <c>
        <v>322132</v>
      </c>
      <c s="2">
        <v>44404.787000000004</v>
      </c>
      <c>
        <v>347008</v>
      </c>
      <c s="71">
        <v>3</v>
      </c>
      <c>
        <v>18</v>
      </c>
      <c s="71" t="str">
        <f t="shared" si="288"/>
        <v>вторник</v>
      </c>
      <c s="71" t="str">
        <f>VLOOKUP(A9245,Подписчики!A:C,2,0)</f>
        <v>UTC+1</v>
      </c>
      <c s="71" t="str">
        <f t="shared" si="289"/>
        <v>Центральноевропейское время</v>
      </c>
      <c s="71"/>
    </row>
    <row r="9246" spans="1:10" ht="15">
      <c r="A9246">
        <v>22520</v>
      </c>
      <c>
        <v>379996</v>
      </c>
      <c s="2">
        <v>44421.863051779939</v>
      </c>
      <c>
        <v>250679</v>
      </c>
      <c s="71">
        <v>6</v>
      </c>
      <c>
        <v>20</v>
      </c>
      <c s="71" t="str">
        <f t="shared" si="288"/>
        <v>пятница</v>
      </c>
      <c s="71" t="str">
        <f>VLOOKUP(A9246,Подписчики!A:C,2,0)</f>
        <v>UTC+1</v>
      </c>
      <c s="71" t="str">
        <f t="shared" si="289"/>
        <v>Центральноевропейское время</v>
      </c>
      <c s="71"/>
    </row>
    <row r="9247" spans="1:10" ht="15">
      <c r="A9247">
        <v>22520</v>
      </c>
      <c>
        <v>390531</v>
      </c>
      <c s="2">
        <v>44424.731983818776</v>
      </c>
      <c>
        <v>359800</v>
      </c>
      <c s="71">
        <v>2</v>
      </c>
      <c>
        <v>17</v>
      </c>
      <c s="71" t="str">
        <f t="shared" si="288"/>
        <v>понедельник</v>
      </c>
      <c s="71" t="str">
        <f>VLOOKUP(A9247,Подписчики!A:C,2,0)</f>
        <v>UTC+1</v>
      </c>
      <c s="71" t="str">
        <f t="shared" si="289"/>
        <v>Центральноевропейское время</v>
      </c>
      <c s="71"/>
    </row>
    <row r="9248" spans="1:10" ht="15">
      <c r="A9248">
        <v>22520</v>
      </c>
      <c>
        <v>403587</v>
      </c>
      <c s="2">
        <v>44429.228522598954</v>
      </c>
      <c>
        <v>21760</v>
      </c>
      <c s="71">
        <v>7</v>
      </c>
      <c>
        <v>5</v>
      </c>
      <c s="71" t="str">
        <f t="shared" si="288"/>
        <v>суббота</v>
      </c>
      <c s="71" t="str">
        <f>VLOOKUP(A9248,Подписчики!A:C,2,0)</f>
        <v>UTC+1</v>
      </c>
      <c s="71" t="str">
        <f t="shared" si="289"/>
        <v>Центральноевропейское время</v>
      </c>
      <c s="71"/>
    </row>
    <row r="9249" spans="1:10" ht="15">
      <c r="A9249">
        <v>22520</v>
      </c>
      <c>
        <v>415168</v>
      </c>
      <c s="2">
        <v>44432.817744336571</v>
      </c>
      <c>
        <v>331056</v>
      </c>
      <c s="71">
        <v>3</v>
      </c>
      <c>
        <v>19</v>
      </c>
      <c s="71" t="str">
        <f t="shared" si="288"/>
        <v>вторник</v>
      </c>
      <c s="71" t="str">
        <f>VLOOKUP(A9249,Подписчики!A:C,2,0)</f>
        <v>UTC+1</v>
      </c>
      <c s="71" t="str">
        <f t="shared" si="289"/>
        <v>Центральноевропейское время</v>
      </c>
      <c s="71"/>
    </row>
    <row r="9250" spans="1:10" ht="15">
      <c r="A9250">
        <v>22549</v>
      </c>
      <c>
        <v>118571</v>
      </c>
      <c s="2">
        <v>44345.700025889964</v>
      </c>
      <c>
        <v>86587</v>
      </c>
      <c s="71">
        <v>7</v>
      </c>
      <c>
        <v>16</v>
      </c>
      <c s="71" t="str">
        <f t="shared" si="288"/>
        <v>суббота</v>
      </c>
      <c s="71" t="str">
        <f>VLOOKUP(A9250,Подписчики!A:C,2,0)</f>
        <v>UTC+2</v>
      </c>
      <c s="71" t="str">
        <f t="shared" si="289"/>
        <v>Калиниградское время</v>
      </c>
      <c s="71"/>
    </row>
    <row r="9251" spans="1:10" ht="15">
      <c r="A9251">
        <v>22549</v>
      </c>
      <c>
        <v>231516</v>
      </c>
      <c s="2">
        <v>44377.837566343042</v>
      </c>
      <c>
        <v>176990</v>
      </c>
      <c s="71">
        <v>4</v>
      </c>
      <c>
        <v>20</v>
      </c>
      <c s="71" t="str">
        <f t="shared" si="288"/>
        <v>среда</v>
      </c>
      <c s="71" t="str">
        <f>VLOOKUP(A9251,Подписчики!A:C,2,0)</f>
        <v>UTC+2</v>
      </c>
      <c s="71" t="str">
        <f t="shared" si="289"/>
        <v>Калиниградское время</v>
      </c>
      <c s="71"/>
    </row>
    <row r="9252" spans="1:10" ht="15">
      <c r="A9252">
        <v>22549</v>
      </c>
      <c>
        <v>263606</v>
      </c>
      <c s="2">
        <v>44387.700025889964</v>
      </c>
      <c>
        <v>192331</v>
      </c>
      <c s="71">
        <v>7</v>
      </c>
      <c>
        <v>16</v>
      </c>
      <c s="71" t="str">
        <f t="shared" si="288"/>
        <v>суббота</v>
      </c>
      <c s="71" t="str">
        <f>VLOOKUP(A9252,Подписчики!A:C,2,0)</f>
        <v>UTC+2</v>
      </c>
      <c s="71" t="str">
        <f t="shared" si="289"/>
        <v>Калиниградское время</v>
      </c>
      <c s="71"/>
    </row>
    <row r="9253" spans="1:10" ht="15">
      <c r="A9253">
        <v>22549</v>
      </c>
      <c>
        <v>268274</v>
      </c>
      <c s="2">
        <v>44388.734006472492</v>
      </c>
      <c>
        <v>36890</v>
      </c>
      <c s="71">
        <v>1</v>
      </c>
      <c>
        <v>17</v>
      </c>
      <c s="71" t="str">
        <f t="shared" si="288"/>
        <v>воскресенье</v>
      </c>
      <c s="71" t="str">
        <f>VLOOKUP(A9253,Подписчики!A:C,2,0)</f>
        <v>UTC+2</v>
      </c>
      <c s="71" t="str">
        <f t="shared" si="289"/>
        <v>Калиниградское время</v>
      </c>
      <c s="71"/>
    </row>
    <row r="9254" spans="1:10" ht="15">
      <c r="A9254">
        <v>22549</v>
      </c>
      <c>
        <v>276154</v>
      </c>
      <c s="2">
        <v>44391.431417475724</v>
      </c>
      <c>
        <v>470762</v>
      </c>
      <c s="71">
        <v>4</v>
      </c>
      <c>
        <v>10</v>
      </c>
      <c s="71" t="str">
        <f t="shared" si="288"/>
        <v>среда</v>
      </c>
      <c s="71" t="str">
        <f>VLOOKUP(A9254,Подписчики!A:C,2,0)</f>
        <v>UTC+2</v>
      </c>
      <c s="71" t="str">
        <f t="shared" si="289"/>
        <v>Калиниградское время</v>
      </c>
      <c s="71"/>
    </row>
    <row r="9255" spans="1:10" ht="15">
      <c r="A9255">
        <v>22549</v>
      </c>
      <c>
        <v>297331</v>
      </c>
      <c s="2">
        <v>44397.677372168284</v>
      </c>
      <c>
        <v>108801</v>
      </c>
      <c s="71">
        <v>3</v>
      </c>
      <c>
        <v>16</v>
      </c>
      <c s="71" t="str">
        <f t="shared" si="288"/>
        <v>вторник</v>
      </c>
      <c s="71" t="str">
        <f>VLOOKUP(A9255,Подписчики!A:C,2,0)</f>
        <v>UTC+2</v>
      </c>
      <c s="71" t="str">
        <f t="shared" si="289"/>
        <v>Калиниградское время</v>
      </c>
      <c s="71"/>
    </row>
    <row r="9256" spans="1:10" ht="15">
      <c r="A9256">
        <v>22549</v>
      </c>
      <c>
        <v>312001</v>
      </c>
      <c s="2">
        <v>44401.824621359221</v>
      </c>
      <c>
        <v>338248</v>
      </c>
      <c s="71">
        <v>7</v>
      </c>
      <c>
        <v>19</v>
      </c>
      <c s="71" t="str">
        <f t="shared" si="288"/>
        <v>суббота</v>
      </c>
      <c s="71" t="str">
        <f>VLOOKUP(A9256,Подписчики!A:C,2,0)</f>
        <v>UTC+2</v>
      </c>
      <c s="71" t="str">
        <f t="shared" si="289"/>
        <v>Калиниградское время</v>
      </c>
      <c s="71"/>
    </row>
    <row r="9257" spans="1:10" ht="15">
      <c r="A9257">
        <v>22549</v>
      </c>
      <c>
        <v>315639</v>
      </c>
      <c s="2">
        <v>44402.737242718445</v>
      </c>
      <c>
        <v>143750</v>
      </c>
      <c s="71">
        <v>1</v>
      </c>
      <c>
        <v>17</v>
      </c>
      <c s="71" t="str">
        <f t="shared" si="288"/>
        <v>воскресенье</v>
      </c>
      <c s="71" t="str">
        <f>VLOOKUP(A9257,Подписчики!A:C,2,0)</f>
        <v>UTC+2</v>
      </c>
      <c s="71" t="str">
        <f t="shared" si="289"/>
        <v>Калиниградское время</v>
      </c>
      <c s="71"/>
    </row>
    <row r="9258" spans="1:10" ht="15">
      <c r="A9258">
        <v>22549</v>
      </c>
      <c>
        <v>349697</v>
      </c>
      <c s="2">
        <v>44412.764750809059</v>
      </c>
      <c>
        <v>158978</v>
      </c>
      <c s="71">
        <v>4</v>
      </c>
      <c>
        <v>18</v>
      </c>
      <c s="71" t="str">
        <f t="shared" si="288"/>
        <v>среда</v>
      </c>
      <c s="71" t="str">
        <f>VLOOKUP(A9258,Подписчики!A:C,2,0)</f>
        <v>UTC+2</v>
      </c>
      <c s="71" t="str">
        <f t="shared" si="289"/>
        <v>Калиниградское время</v>
      </c>
      <c s="71"/>
    </row>
    <row r="9259" spans="1:10" ht="15">
      <c r="A9259">
        <v>22573</v>
      </c>
      <c>
        <v>19727</v>
      </c>
      <c s="2">
        <v>44308.603333333333</v>
      </c>
      <c>
        <v>347008</v>
      </c>
      <c s="71">
        <v>5</v>
      </c>
      <c>
        <v>14</v>
      </c>
      <c s="71" t="str">
        <f t="shared" si="288"/>
        <v>четверг</v>
      </c>
      <c s="71" t="str">
        <f>VLOOKUP(A9259,Подписчики!A:C,2,0)</f>
        <v>UTC+1</v>
      </c>
      <c s="71" t="str">
        <f t="shared" si="289"/>
        <v>Центральноевропейское время</v>
      </c>
      <c s="71"/>
    </row>
    <row r="9260" spans="1:10" ht="15">
      <c r="A9260">
        <v>22573</v>
      </c>
      <c>
        <v>55614</v>
      </c>
      <c s="2">
        <v>44324.670495145634</v>
      </c>
      <c>
        <v>362157</v>
      </c>
      <c s="71">
        <v>7</v>
      </c>
      <c>
        <v>16</v>
      </c>
      <c s="71" t="str">
        <f t="shared" si="288"/>
        <v>суббота</v>
      </c>
      <c s="71" t="str">
        <f>VLOOKUP(A9260,Подписчики!A:C,2,0)</f>
        <v>UTC+1</v>
      </c>
      <c s="71" t="str">
        <f t="shared" si="289"/>
        <v>Центральноевропейское время</v>
      </c>
      <c s="71"/>
    </row>
    <row r="9261" spans="1:10" ht="15">
      <c r="A9261">
        <v>22573</v>
      </c>
      <c>
        <v>59765</v>
      </c>
      <c s="2">
        <v>44325.864864040042</v>
      </c>
      <c>
        <v>116201</v>
      </c>
      <c s="71">
        <v>1</v>
      </c>
      <c>
        <v>20</v>
      </c>
      <c s="71" t="str">
        <f t="shared" si="288"/>
        <v>воскресенье</v>
      </c>
      <c s="71" t="str">
        <f>VLOOKUP(A9261,Подписчики!A:C,2,0)</f>
        <v>UTC+1</v>
      </c>
      <c s="71" t="str">
        <f t="shared" si="289"/>
        <v>Центральноевропейское время</v>
      </c>
      <c s="71"/>
    </row>
    <row r="9262" spans="1:10" ht="15">
      <c r="A9262">
        <v>22573</v>
      </c>
      <c>
        <v>70339</v>
      </c>
      <c s="2">
        <v>44330.668877022654</v>
      </c>
      <c>
        <v>187948</v>
      </c>
      <c s="71">
        <v>6</v>
      </c>
      <c>
        <v>16</v>
      </c>
      <c s="71" t="str">
        <f t="shared" si="288"/>
        <v>пятница</v>
      </c>
      <c s="71" t="str">
        <f>VLOOKUP(A9262,Подписчики!A:C,2,0)</f>
        <v>UTC+1</v>
      </c>
      <c s="71" t="str">
        <f t="shared" si="289"/>
        <v>Центральноевропейское время</v>
      </c>
      <c s="71"/>
    </row>
    <row r="9263" spans="1:10" ht="15">
      <c r="A9263">
        <v>22573</v>
      </c>
      <c>
        <v>83710</v>
      </c>
      <c s="2">
        <v>44334.979556634309</v>
      </c>
      <c>
        <v>344690</v>
      </c>
      <c s="71">
        <v>3</v>
      </c>
      <c>
        <v>23</v>
      </c>
      <c s="71" t="str">
        <f t="shared" si="288"/>
        <v>вторник</v>
      </c>
      <c s="71" t="str">
        <f>VLOOKUP(A9263,Подписчики!A:C,2,0)</f>
        <v>UTC+1</v>
      </c>
      <c s="71" t="str">
        <f t="shared" si="289"/>
        <v>Центральноевропейское время</v>
      </c>
      <c s="71"/>
    </row>
    <row r="9264" spans="1:10" ht="15">
      <c r="A9264">
        <v>22573</v>
      </c>
      <c>
        <v>94339</v>
      </c>
      <c s="2">
        <v>44338.633278317153</v>
      </c>
      <c>
        <v>230507</v>
      </c>
      <c s="71">
        <v>7</v>
      </c>
      <c>
        <v>15</v>
      </c>
      <c s="71" t="str">
        <f t="shared" si="288"/>
        <v>суббота</v>
      </c>
      <c s="71" t="str">
        <f>VLOOKUP(A9264,Подписчики!A:C,2,0)</f>
        <v>UTC+1</v>
      </c>
      <c s="71" t="str">
        <f t="shared" si="289"/>
        <v>Центральноевропейское время</v>
      </c>
      <c s="71"/>
    </row>
    <row r="9265" spans="1:10" ht="15">
      <c r="A9265">
        <v>22573</v>
      </c>
      <c>
        <v>110865</v>
      </c>
      <c s="2">
        <v>44343.982792880262</v>
      </c>
      <c>
        <v>4199</v>
      </c>
      <c s="71">
        <v>5</v>
      </c>
      <c>
        <v>23</v>
      </c>
      <c s="71" t="str">
        <f t="shared" si="288"/>
        <v>четверг</v>
      </c>
      <c s="71" t="str">
        <f>VLOOKUP(A9265,Подписчики!A:C,2,0)</f>
        <v>UTC+1</v>
      </c>
      <c s="71" t="str">
        <f t="shared" si="289"/>
        <v>Центральноевропейское время</v>
      </c>
      <c s="71"/>
    </row>
    <row r="9266" spans="1:10" ht="15">
      <c r="A9266">
        <v>22573</v>
      </c>
      <c>
        <v>232015</v>
      </c>
      <c s="2">
        <v>44377.922922330101</v>
      </c>
      <c>
        <v>405774</v>
      </c>
      <c s="71">
        <v>4</v>
      </c>
      <c>
        <v>22</v>
      </c>
      <c s="71" t="str">
        <f t="shared" si="288"/>
        <v>среда</v>
      </c>
      <c s="71" t="str">
        <f>VLOOKUP(A9266,Подписчики!A:C,2,0)</f>
        <v>UTC+1</v>
      </c>
      <c s="71" t="str">
        <f t="shared" si="289"/>
        <v>Центральноевропейское время</v>
      </c>
      <c s="71"/>
    </row>
    <row r="9267" spans="1:10" ht="15">
      <c r="A9267">
        <v>22573</v>
      </c>
      <c>
        <v>269217</v>
      </c>
      <c s="2">
        <v>44388.871142394826</v>
      </c>
      <c>
        <v>351192</v>
      </c>
      <c s="71">
        <v>1</v>
      </c>
      <c>
        <v>20</v>
      </c>
      <c s="71" t="str">
        <f t="shared" si="288"/>
        <v>воскресенье</v>
      </c>
      <c s="71" t="str">
        <f>VLOOKUP(A9267,Подписчики!A:C,2,0)</f>
        <v>UTC+1</v>
      </c>
      <c s="71" t="str">
        <f t="shared" si="289"/>
        <v>Центральноевропейское время</v>
      </c>
      <c s="71"/>
    </row>
    <row r="9268" spans="1:10" ht="15">
      <c r="A9268">
        <v>22573</v>
      </c>
      <c>
        <v>273187</v>
      </c>
      <c s="2">
        <v>44390.403333333335</v>
      </c>
      <c>
        <v>117745</v>
      </c>
      <c s="71">
        <v>3</v>
      </c>
      <c>
        <v>9</v>
      </c>
      <c s="71" t="str">
        <f t="shared" si="288"/>
        <v>вторник</v>
      </c>
      <c s="71" t="str">
        <f>VLOOKUP(A9268,Подписчики!A:C,2,0)</f>
        <v>UTC+1</v>
      </c>
      <c s="71" t="str">
        <f t="shared" si="289"/>
        <v>Центральноевропейское время</v>
      </c>
      <c s="71"/>
    </row>
    <row r="9269" spans="1:10" ht="15">
      <c r="A9269">
        <v>22573</v>
      </c>
      <c>
        <v>277654</v>
      </c>
      <c s="2">
        <v>44391.775673139164</v>
      </c>
      <c>
        <v>154228</v>
      </c>
      <c s="71">
        <v>4</v>
      </c>
      <c>
        <v>18</v>
      </c>
      <c s="71" t="str">
        <f t="shared" si="288"/>
        <v>среда</v>
      </c>
      <c s="71" t="str">
        <f>VLOOKUP(A9269,Подписчики!A:C,2,0)</f>
        <v>UTC+1</v>
      </c>
      <c s="71" t="str">
        <f t="shared" si="289"/>
        <v>Центральноевропейское время</v>
      </c>
      <c s="71"/>
    </row>
    <row r="9270" spans="1:10" ht="15">
      <c r="A9270">
        <v>22573</v>
      </c>
      <c>
        <v>309349</v>
      </c>
      <c s="2">
        <v>44401.340159306623</v>
      </c>
      <c>
        <v>470208</v>
      </c>
      <c s="71">
        <v>7</v>
      </c>
      <c>
        <v>8</v>
      </c>
      <c s="71" t="str">
        <f t="shared" si="288"/>
        <v>суббота</v>
      </c>
      <c s="71" t="str">
        <f>VLOOKUP(A9270,Подписчики!A:C,2,0)</f>
        <v>UTC+1</v>
      </c>
      <c s="71" t="str">
        <f t="shared" si="289"/>
        <v>Центральноевропейское время</v>
      </c>
      <c s="71"/>
    </row>
    <row r="9271" spans="1:10" ht="15">
      <c r="A9271">
        <v>22573</v>
      </c>
      <c>
        <v>320245</v>
      </c>
      <c s="2">
        <v>44403.89865048544</v>
      </c>
      <c>
        <v>347393</v>
      </c>
      <c s="71">
        <v>2</v>
      </c>
      <c>
        <v>21</v>
      </c>
      <c s="71" t="str">
        <f t="shared" si="288"/>
        <v>понедельник</v>
      </c>
      <c s="71" t="str">
        <f>VLOOKUP(A9271,Подписчики!A:C,2,0)</f>
        <v>UTC+1</v>
      </c>
      <c s="71" t="str">
        <f t="shared" si="289"/>
        <v>Центральноевропейское время</v>
      </c>
      <c s="71"/>
    </row>
    <row r="9272" spans="1:10" ht="15">
      <c r="A9272">
        <v>22573</v>
      </c>
      <c>
        <v>337208</v>
      </c>
      <c s="2">
        <v>44408.885341959896</v>
      </c>
      <c>
        <v>10410</v>
      </c>
      <c s="71">
        <v>7</v>
      </c>
      <c>
        <v>21</v>
      </c>
      <c s="71" t="str">
        <f t="shared" si="288"/>
        <v>суббота</v>
      </c>
      <c s="71" t="str">
        <f>VLOOKUP(A9272,Подписчики!A:C,2,0)</f>
        <v>UTC+1</v>
      </c>
      <c s="71" t="str">
        <f t="shared" si="289"/>
        <v>Центральноевропейское время</v>
      </c>
      <c s="71"/>
    </row>
    <row r="9273" spans="1:10" ht="15">
      <c r="A9273">
        <v>22573</v>
      </c>
      <c>
        <v>355934</v>
      </c>
      <c s="2">
        <v>44414.783763754051</v>
      </c>
      <c>
        <v>470762</v>
      </c>
      <c s="71">
        <v>6</v>
      </c>
      <c>
        <v>18</v>
      </c>
      <c s="71" t="str">
        <f t="shared" si="288"/>
        <v>пятница</v>
      </c>
      <c s="71" t="str">
        <f>VLOOKUP(A9273,Подписчики!A:C,2,0)</f>
        <v>UTC+1</v>
      </c>
      <c s="71" t="str">
        <f t="shared" si="289"/>
        <v>Центральноевропейское время</v>
      </c>
      <c s="71"/>
    </row>
    <row r="9274" spans="1:10" ht="15">
      <c r="A9274">
        <v>22573</v>
      </c>
      <c>
        <v>378055</v>
      </c>
      <c s="2">
        <v>44421.558844660198</v>
      </c>
      <c>
        <v>459697</v>
      </c>
      <c s="71">
        <v>6</v>
      </c>
      <c>
        <v>13</v>
      </c>
      <c s="71" t="str">
        <f t="shared" si="288"/>
        <v>пятница</v>
      </c>
      <c s="71" t="str">
        <f>VLOOKUP(A9274,Подписчики!A:C,2,0)</f>
        <v>UTC+1</v>
      </c>
      <c s="71" t="str">
        <f t="shared" si="289"/>
        <v>Центральноевропейское время</v>
      </c>
      <c s="71"/>
    </row>
    <row r="9275" spans="1:10" ht="15">
      <c r="A9275">
        <v>22573</v>
      </c>
      <c>
        <v>383538</v>
      </c>
      <c s="2">
        <v>44422.715802589002</v>
      </c>
      <c>
        <v>249070</v>
      </c>
      <c s="71">
        <v>7</v>
      </c>
      <c>
        <v>17</v>
      </c>
      <c s="71" t="str">
        <f t="shared" si="288"/>
        <v>суббота</v>
      </c>
      <c s="71" t="str">
        <f>VLOOKUP(A9275,Подписчики!A:C,2,0)</f>
        <v>UTC+1</v>
      </c>
      <c s="71" t="str">
        <f t="shared" si="289"/>
        <v>Центральноевропейское время</v>
      </c>
      <c s="71"/>
    </row>
    <row r="9276" spans="1:10" ht="15">
      <c r="A9276">
        <v>22573</v>
      </c>
      <c>
        <v>385464</v>
      </c>
      <c s="2">
        <v>44423.041333333334</v>
      </c>
      <c>
        <v>244574</v>
      </c>
      <c s="71">
        <v>1</v>
      </c>
      <c>
        <v>0</v>
      </c>
      <c s="71" t="str">
        <f t="shared" si="288"/>
        <v>воскресенье</v>
      </c>
      <c s="71" t="str">
        <f>VLOOKUP(A9276,Подписчики!A:C,2,0)</f>
        <v>UTC+1</v>
      </c>
      <c s="71" t="str">
        <f t="shared" si="289"/>
        <v>Центральноевропейское время</v>
      </c>
      <c s="71"/>
    </row>
    <row r="9277" spans="1:10" ht="15">
      <c r="A9277">
        <v>22573</v>
      </c>
      <c>
        <v>415475</v>
      </c>
      <c s="2">
        <v>44432.895414239487</v>
      </c>
      <c>
        <v>285680</v>
      </c>
      <c s="71">
        <v>3</v>
      </c>
      <c>
        <v>21</v>
      </c>
      <c s="71" t="str">
        <f t="shared" si="288"/>
        <v>вторник</v>
      </c>
      <c s="71" t="str">
        <f>VLOOKUP(A9277,Подписчики!A:C,2,0)</f>
        <v>UTC+1</v>
      </c>
      <c s="71" t="str">
        <f t="shared" si="289"/>
        <v>Центральноевропейское время</v>
      </c>
      <c s="71"/>
    </row>
    <row r="9278" spans="1:10" ht="15">
      <c r="A9278">
        <v>22587</v>
      </c>
      <c>
        <v>215319</v>
      </c>
      <c s="2">
        <v>44373.581902912621</v>
      </c>
      <c>
        <v>9483</v>
      </c>
      <c s="71">
        <v>7</v>
      </c>
      <c>
        <v>13</v>
      </c>
      <c s="71" t="str">
        <f t="shared" si="288"/>
        <v>суббота</v>
      </c>
      <c s="71" t="str">
        <f>VLOOKUP(A9278,Подписчики!A:C,2,0)</f>
        <v>UTC+2</v>
      </c>
      <c s="71" t="str">
        <f t="shared" si="289"/>
        <v>Калиниградское время</v>
      </c>
      <c s="71"/>
    </row>
    <row r="9279" spans="1:10" ht="15">
      <c r="A9279">
        <v>22587</v>
      </c>
      <c>
        <v>327901</v>
      </c>
      <c s="2">
        <v>44406.719443365691</v>
      </c>
      <c>
        <v>461671</v>
      </c>
      <c s="71">
        <v>5</v>
      </c>
      <c>
        <v>17</v>
      </c>
      <c s="71" t="str">
        <f t="shared" si="288"/>
        <v>четверг</v>
      </c>
      <c s="71" t="str">
        <f>VLOOKUP(A9279,Подписчики!A:C,2,0)</f>
        <v>UTC+2</v>
      </c>
      <c s="71" t="str">
        <f t="shared" si="289"/>
        <v>Калиниградское время</v>
      </c>
      <c s="71"/>
    </row>
    <row r="9280" spans="1:10" ht="15">
      <c r="A9280">
        <v>22587</v>
      </c>
      <c>
        <v>343605</v>
      </c>
      <c s="2">
        <v>44410.651482200643</v>
      </c>
      <c>
        <v>5151</v>
      </c>
      <c s="71">
        <v>2</v>
      </c>
      <c>
        <v>15</v>
      </c>
      <c s="71" t="str">
        <f t="shared" si="288"/>
        <v>понедельник</v>
      </c>
      <c s="71" t="str">
        <f>VLOOKUP(A9280,Подписчики!A:C,2,0)</f>
        <v>UTC+2</v>
      </c>
      <c s="71" t="str">
        <f t="shared" si="289"/>
        <v>Калиниградское время</v>
      </c>
      <c s="71"/>
    </row>
    <row r="9281" spans="1:10" ht="15">
      <c r="A9281">
        <v>22587</v>
      </c>
      <c>
        <v>347427</v>
      </c>
      <c s="2">
        <v>44411.860220064722</v>
      </c>
      <c>
        <v>304128</v>
      </c>
      <c s="71">
        <v>3</v>
      </c>
      <c>
        <v>20</v>
      </c>
      <c s="71" t="str">
        <f t="shared" si="288"/>
        <v>вторник</v>
      </c>
      <c s="71" t="str">
        <f>VLOOKUP(A9281,Подписчики!A:C,2,0)</f>
        <v>UTC+2</v>
      </c>
      <c s="71" t="str">
        <f t="shared" si="289"/>
        <v>Калиниградское время</v>
      </c>
      <c s="71"/>
    </row>
    <row r="9282" spans="1:10" ht="15">
      <c r="A9282">
        <v>22587</v>
      </c>
      <c>
        <v>364736</v>
      </c>
      <c s="2">
        <v>44416.67251779935</v>
      </c>
      <c>
        <v>411922</v>
      </c>
      <c s="71">
        <v>1</v>
      </c>
      <c>
        <v>16</v>
      </c>
      <c s="71" t="str">
        <f t="shared" si="288"/>
        <v>воскресенье</v>
      </c>
      <c s="71" t="str">
        <f>VLOOKUP(A9282,Подписчики!A:C,2,0)</f>
        <v>UTC+2</v>
      </c>
      <c s="71" t="str">
        <f t="shared" si="289"/>
        <v>Калиниградское время</v>
      </c>
      <c s="71"/>
    </row>
    <row r="9283" spans="1:10" ht="15">
      <c r="A9283">
        <v>22587</v>
      </c>
      <c>
        <v>402199</v>
      </c>
      <c s="2">
        <v>44428.830666666661</v>
      </c>
      <c>
        <v>158978</v>
      </c>
      <c s="71">
        <v>6</v>
      </c>
      <c>
        <v>19</v>
      </c>
      <c s="71" t="str">
        <f t="shared" si="290" ref="G9283:G9346">TEXT(C9283,"дддд")</f>
        <v>пятница</v>
      </c>
      <c s="71" t="str">
        <f>VLOOKUP(A9283,Подписчики!A:C,2,0)</f>
        <v>UTC+2</v>
      </c>
      <c s="71" t="str">
        <f t="shared" si="291" ref="I9283:I9346">IF(H9283="UTC+1","Центральноевропейское время",IF(H9283="UTC+2","Калиниградское время",IF(H9283="UTC+3","Московское время",IF(H9283="UTC+4","Самарское время",IF(H9283="UTC+5","Екатеринбургское время",IF(H9283="UTC+6","Омское время",IF(H9283="UTC+7","Красноярское время",IF(H9283="UTC+8","Иркутское время",IF(H9283="UTC+9","Якутское время",IF(H9283="UTC+10","Владивостокское время",IF(H9283="UTC+11","Магаданское время",IF(H9283="UTC+12","Камчатское время",IF(H9283="UTC+0","Запределами России",IF(H9283="UTC-1","Запределами России",IF(H9283="UTC-2","Запределами России",IF(H9283="UTC-3","Запределами России",IF(H9283="UTC-4","Запределами России",IF(H9283="UTC-5","Запределами России",IF(H9283="UTC-6","Запределами России",IF(H9283="UTC-7","Запределами России",IF(H9283="UTC-8","Запределами России",IF(H9283="UTC-9","Запределами России",0))))))))))))))))))))))</f>
        <v>Калиниградское время</v>
      </c>
      <c s="71"/>
    </row>
    <row r="9284" spans="1:10" ht="15">
      <c r="A9284">
        <v>22587</v>
      </c>
      <c>
        <v>405862</v>
      </c>
      <c s="2">
        <v>44429.769605177993</v>
      </c>
      <c>
        <v>43842</v>
      </c>
      <c s="71">
        <v>7</v>
      </c>
      <c>
        <v>18</v>
      </c>
      <c s="71" t="str">
        <f t="shared" si="290"/>
        <v>суббота</v>
      </c>
      <c s="71" t="str">
        <f>VLOOKUP(A9284,Подписчики!A:C,2,0)</f>
        <v>UTC+2</v>
      </c>
      <c s="71" t="str">
        <f t="shared" si="291"/>
        <v>Калиниградское время</v>
      </c>
      <c s="71"/>
    </row>
    <row r="9285" spans="1:10" ht="15">
      <c r="A9285">
        <v>22640</v>
      </c>
      <c>
        <v>16631</v>
      </c>
      <c s="2">
        <v>44305.928990291257</v>
      </c>
      <c>
        <v>351192</v>
      </c>
      <c s="71">
        <v>2</v>
      </c>
      <c>
        <v>22</v>
      </c>
      <c s="71" t="str">
        <f t="shared" si="290"/>
        <v>понедельник</v>
      </c>
      <c s="71" t="str">
        <f>VLOOKUP(A9285,Подписчики!A:C,2,0)</f>
        <v>UTC-4</v>
      </c>
      <c s="71" t="str">
        <f t="shared" si="291"/>
        <v>Запределами России</v>
      </c>
      <c s="71"/>
    </row>
    <row r="9286" spans="1:10" ht="15">
      <c r="A9286">
        <v>22640</v>
      </c>
      <c>
        <v>20338</v>
      </c>
      <c s="2">
        <v>44308.797922330094</v>
      </c>
      <c>
        <v>5151</v>
      </c>
      <c s="71">
        <v>5</v>
      </c>
      <c>
        <v>19</v>
      </c>
      <c s="71" t="str">
        <f t="shared" si="290"/>
        <v>четверг</v>
      </c>
      <c s="71" t="str">
        <f>VLOOKUP(A9286,Подписчики!A:C,2,0)</f>
        <v>UTC-4</v>
      </c>
      <c s="71" t="str">
        <f t="shared" si="291"/>
        <v>Запределами России</v>
      </c>
      <c s="71"/>
    </row>
    <row r="9287" spans="1:10" ht="15">
      <c r="A9287">
        <v>22640</v>
      </c>
      <c>
        <v>27806</v>
      </c>
      <c s="2">
        <v>44312.051967637541</v>
      </c>
      <c>
        <v>394819</v>
      </c>
      <c s="71">
        <v>2</v>
      </c>
      <c>
        <v>1</v>
      </c>
      <c s="71" t="str">
        <f t="shared" si="290"/>
        <v>понедельник</v>
      </c>
      <c s="71" t="str">
        <f>VLOOKUP(A9287,Подписчики!A:C,2,0)</f>
        <v>UTC-4</v>
      </c>
      <c s="71" t="str">
        <f t="shared" si="291"/>
        <v>Запределами России</v>
      </c>
      <c s="71"/>
    </row>
    <row r="9288" spans="1:10" ht="15">
      <c r="A9288">
        <v>22640</v>
      </c>
      <c>
        <v>32532</v>
      </c>
      <c s="2">
        <v>44314.877210355982</v>
      </c>
      <c>
        <v>245484</v>
      </c>
      <c s="71">
        <v>4</v>
      </c>
      <c>
        <v>21</v>
      </c>
      <c s="71" t="str">
        <f t="shared" si="290"/>
        <v>среда</v>
      </c>
      <c s="71" t="str">
        <f>VLOOKUP(A9288,Подписчики!A:C,2,0)</f>
        <v>UTC-4</v>
      </c>
      <c s="71" t="str">
        <f t="shared" si="291"/>
        <v>Запределами России</v>
      </c>
      <c s="71"/>
    </row>
    <row r="9289" spans="1:10" ht="15">
      <c r="A9289">
        <v>22640</v>
      </c>
      <c>
        <v>51552</v>
      </c>
      <c s="2">
        <v>44323.089184466015</v>
      </c>
      <c>
        <v>230507</v>
      </c>
      <c s="71">
        <v>6</v>
      </c>
      <c>
        <v>2</v>
      </c>
      <c s="71" t="str">
        <f t="shared" si="290"/>
        <v>пятница</v>
      </c>
      <c s="71" t="str">
        <f>VLOOKUP(A9289,Подписчики!A:C,2,0)</f>
        <v>UTC-4</v>
      </c>
      <c s="71" t="str">
        <f t="shared" si="291"/>
        <v>Запределами России</v>
      </c>
      <c s="71"/>
    </row>
    <row r="9290" spans="1:10" ht="15">
      <c r="A9290">
        <v>22640</v>
      </c>
      <c>
        <v>68967</v>
      </c>
      <c s="2">
        <v>44330.03902265372</v>
      </c>
      <c>
        <v>84382</v>
      </c>
      <c s="71">
        <v>6</v>
      </c>
      <c>
        <v>0</v>
      </c>
      <c s="71" t="str">
        <f t="shared" si="290"/>
        <v>пятница</v>
      </c>
      <c s="71" t="str">
        <f>VLOOKUP(A9290,Подписчики!A:C,2,0)</f>
        <v>UTC-4</v>
      </c>
      <c s="71" t="str">
        <f t="shared" si="291"/>
        <v>Запределами России</v>
      </c>
      <c s="71"/>
    </row>
    <row r="9291" spans="1:10" ht="15">
      <c r="A9291">
        <v>22640</v>
      </c>
      <c>
        <v>109019</v>
      </c>
      <c s="2">
        <v>44343.651666666665</v>
      </c>
      <c>
        <v>398027</v>
      </c>
      <c s="71">
        <v>5</v>
      </c>
      <c>
        <v>15</v>
      </c>
      <c s="71" t="str">
        <f t="shared" si="290"/>
        <v>четверг</v>
      </c>
      <c s="71" t="str">
        <f>VLOOKUP(A9291,Подписчики!A:C,2,0)</f>
        <v>UTC-4</v>
      </c>
      <c s="71" t="str">
        <f t="shared" si="291"/>
        <v>Запределами России</v>
      </c>
      <c s="71"/>
    </row>
    <row r="9292" spans="1:10" ht="15">
      <c r="A9292">
        <v>22640</v>
      </c>
      <c>
        <v>131553</v>
      </c>
      <c s="2">
        <v>44349.570666666667</v>
      </c>
      <c>
        <v>46923</v>
      </c>
      <c s="71">
        <v>4</v>
      </c>
      <c>
        <v>13</v>
      </c>
      <c s="71" t="str">
        <f t="shared" si="290"/>
        <v>среда</v>
      </c>
      <c s="71" t="str">
        <f>VLOOKUP(A9292,Подписчики!A:C,2,0)</f>
        <v>UTC-4</v>
      </c>
      <c s="71" t="str">
        <f t="shared" si="291"/>
        <v>Запределами России</v>
      </c>
      <c s="71"/>
    </row>
    <row r="9293" spans="1:10" ht="15">
      <c r="A9293">
        <v>22640</v>
      </c>
      <c>
        <v>138395</v>
      </c>
      <c s="2">
        <v>44351.765559870546</v>
      </c>
      <c>
        <v>83281</v>
      </c>
      <c s="71">
        <v>6</v>
      </c>
      <c>
        <v>18</v>
      </c>
      <c s="71" t="str">
        <f t="shared" si="290"/>
        <v>пятница</v>
      </c>
      <c s="71" t="str">
        <f>VLOOKUP(A9293,Подписчики!A:C,2,0)</f>
        <v>UTC-4</v>
      </c>
      <c s="71" t="str">
        <f t="shared" si="291"/>
        <v>Запределами России</v>
      </c>
      <c s="71"/>
    </row>
    <row r="9294" spans="1:10" ht="15">
      <c r="A9294">
        <v>22640</v>
      </c>
      <c>
        <v>148060</v>
      </c>
      <c s="2">
        <v>44354.151666666665</v>
      </c>
      <c>
        <v>80850</v>
      </c>
      <c s="71">
        <v>2</v>
      </c>
      <c>
        <v>3</v>
      </c>
      <c s="71" t="str">
        <f t="shared" si="290"/>
        <v>понедельник</v>
      </c>
      <c s="71" t="str">
        <f>VLOOKUP(A9294,Подписчики!A:C,2,0)</f>
        <v>UTC-4</v>
      </c>
      <c s="71" t="str">
        <f t="shared" si="291"/>
        <v>Запределами России</v>
      </c>
      <c s="71"/>
    </row>
    <row r="9295" spans="1:10" ht="15">
      <c r="A9295">
        <v>22640</v>
      </c>
      <c>
        <v>183965</v>
      </c>
      <c s="2">
        <v>44365.02769579288</v>
      </c>
      <c>
        <v>361821</v>
      </c>
      <c s="71">
        <v>6</v>
      </c>
      <c>
        <v>0</v>
      </c>
      <c s="71" t="str">
        <f t="shared" si="290"/>
        <v>пятница</v>
      </c>
      <c s="71" t="str">
        <f>VLOOKUP(A9295,Подписчики!A:C,2,0)</f>
        <v>UTC-4</v>
      </c>
      <c s="71" t="str">
        <f t="shared" si="291"/>
        <v>Запределами России</v>
      </c>
      <c s="71"/>
    </row>
    <row r="9296" spans="1:10" ht="15">
      <c r="A9296">
        <v>22640</v>
      </c>
      <c>
        <v>194213</v>
      </c>
      <c s="2">
        <v>44367.508529923398</v>
      </c>
      <c>
        <v>267896</v>
      </c>
      <c s="71">
        <v>1</v>
      </c>
      <c>
        <v>12</v>
      </c>
      <c s="71" t="str">
        <f t="shared" si="290"/>
        <v>воскресенье</v>
      </c>
      <c s="71" t="str">
        <f>VLOOKUP(A9296,Подписчики!A:C,2,0)</f>
        <v>UTC-4</v>
      </c>
      <c s="71" t="str">
        <f t="shared" si="291"/>
        <v>Запределами России</v>
      </c>
      <c s="71"/>
    </row>
    <row r="9297" spans="1:10" ht="15">
      <c r="A9297">
        <v>22640</v>
      </c>
      <c>
        <v>206441</v>
      </c>
      <c s="2">
        <v>44371.006660194173</v>
      </c>
      <c>
        <v>250679</v>
      </c>
      <c s="71">
        <v>5</v>
      </c>
      <c>
        <v>0</v>
      </c>
      <c s="71" t="str">
        <f t="shared" si="290"/>
        <v>четверг</v>
      </c>
      <c s="71" t="str">
        <f>VLOOKUP(A9297,Подписчики!A:C,2,0)</f>
        <v>UTC-4</v>
      </c>
      <c s="71" t="str">
        <f t="shared" si="291"/>
        <v>Запределами России</v>
      </c>
      <c s="71"/>
    </row>
    <row r="9298" spans="1:10" ht="15">
      <c r="A9298">
        <v>22640</v>
      </c>
      <c>
        <v>229286</v>
      </c>
      <c s="2">
        <v>44377.076239482201</v>
      </c>
      <c>
        <v>158978</v>
      </c>
      <c s="71">
        <v>4</v>
      </c>
      <c>
        <v>1</v>
      </c>
      <c s="71" t="str">
        <f t="shared" si="290"/>
        <v>среда</v>
      </c>
      <c s="71" t="str">
        <f>VLOOKUP(A9298,Подписчики!A:C,2,0)</f>
        <v>UTC-4</v>
      </c>
      <c s="71" t="str">
        <f t="shared" si="291"/>
        <v>Запределами России</v>
      </c>
      <c s="71"/>
    </row>
    <row r="9299" spans="1:10" ht="15">
      <c r="A9299">
        <v>22640</v>
      </c>
      <c>
        <v>254300</v>
      </c>
      <c s="2">
        <v>44384.92089967637</v>
      </c>
      <c>
        <v>432277</v>
      </c>
      <c s="71">
        <v>4</v>
      </c>
      <c>
        <v>22</v>
      </c>
      <c s="71" t="str">
        <f t="shared" si="290"/>
        <v>среда</v>
      </c>
      <c s="71" t="str">
        <f>VLOOKUP(A9299,Подписчики!A:C,2,0)</f>
        <v>UTC-4</v>
      </c>
      <c s="71" t="str">
        <f t="shared" si="291"/>
        <v>Запределами России</v>
      </c>
      <c s="71"/>
    </row>
    <row r="9300" spans="1:10" ht="15">
      <c r="A9300">
        <v>22640</v>
      </c>
      <c>
        <v>281694</v>
      </c>
      <c s="2">
        <v>44393.257469255659</v>
      </c>
      <c>
        <v>184941</v>
      </c>
      <c s="71">
        <v>6</v>
      </c>
      <c>
        <v>6</v>
      </c>
      <c s="71" t="str">
        <f t="shared" si="290"/>
        <v>пятница</v>
      </c>
      <c s="71" t="str">
        <f>VLOOKUP(A9300,Подписчики!A:C,2,0)</f>
        <v>UTC-4</v>
      </c>
      <c s="71" t="str">
        <f t="shared" si="291"/>
        <v>Запределами России</v>
      </c>
      <c s="71"/>
    </row>
    <row r="9301" spans="1:10" ht="15">
      <c r="A9301">
        <v>22640</v>
      </c>
      <c>
        <v>284427</v>
      </c>
      <c s="2">
        <v>44393.846466019415</v>
      </c>
      <c>
        <v>255906</v>
      </c>
      <c s="71">
        <v>6</v>
      </c>
      <c>
        <v>20</v>
      </c>
      <c s="71" t="str">
        <f t="shared" si="290"/>
        <v>пятница</v>
      </c>
      <c s="71" t="str">
        <f>VLOOKUP(A9301,Подписчики!A:C,2,0)</f>
        <v>UTC-4</v>
      </c>
      <c s="71" t="str">
        <f t="shared" si="291"/>
        <v>Запределами России</v>
      </c>
      <c s="71"/>
    </row>
    <row r="9302" spans="1:10" ht="15">
      <c r="A9302">
        <v>22640</v>
      </c>
      <c>
        <v>289843</v>
      </c>
      <c s="2">
        <v>44395.022666666664</v>
      </c>
      <c>
        <v>51668</v>
      </c>
      <c s="71">
        <v>1</v>
      </c>
      <c>
        <v>0</v>
      </c>
      <c s="71" t="str">
        <f t="shared" si="290"/>
        <v>воскресенье</v>
      </c>
      <c s="71" t="str">
        <f>VLOOKUP(A9302,Подписчики!A:C,2,0)</f>
        <v>UTC-4</v>
      </c>
      <c s="71" t="str">
        <f t="shared" si="291"/>
        <v>Запределами России</v>
      </c>
      <c s="71"/>
    </row>
    <row r="9303" spans="1:10" ht="15">
      <c r="A9303">
        <v>22640</v>
      </c>
      <c>
        <v>313597</v>
      </c>
      <c s="2">
        <v>44402.205359050262</v>
      </c>
      <c>
        <v>118596</v>
      </c>
      <c s="71">
        <v>1</v>
      </c>
      <c>
        <v>4</v>
      </c>
      <c s="71" t="str">
        <f t="shared" si="290"/>
        <v>воскресенье</v>
      </c>
      <c s="71" t="str">
        <f>VLOOKUP(A9303,Подписчики!A:C,2,0)</f>
        <v>UTC-4</v>
      </c>
      <c s="71" t="str">
        <f t="shared" si="291"/>
        <v>Запределами России</v>
      </c>
      <c s="71"/>
    </row>
    <row r="9304" spans="1:10" ht="15">
      <c r="A9304">
        <v>22654</v>
      </c>
      <c>
        <v>116752</v>
      </c>
      <c s="2">
        <v>44345.442339805828</v>
      </c>
      <c>
        <v>89017</v>
      </c>
      <c s="71">
        <v>7</v>
      </c>
      <c>
        <v>10</v>
      </c>
      <c s="71" t="str">
        <f t="shared" si="290"/>
        <v>суббота</v>
      </c>
      <c s="71" t="str">
        <f>VLOOKUP(A9304,Подписчики!A:C,2,0)</f>
        <v>UTC+9</v>
      </c>
      <c s="71" t="str">
        <f t="shared" si="291"/>
        <v>Якутское время</v>
      </c>
      <c s="71"/>
    </row>
    <row r="9305" spans="1:10" ht="15">
      <c r="A9305">
        <v>22654</v>
      </c>
      <c>
        <v>133905</v>
      </c>
      <c s="2">
        <v>44350.610624595472</v>
      </c>
      <c>
        <v>470762</v>
      </c>
      <c s="71">
        <v>5</v>
      </c>
      <c>
        <v>14</v>
      </c>
      <c s="71" t="str">
        <f t="shared" si="290"/>
        <v>четверг</v>
      </c>
      <c s="71" t="str">
        <f>VLOOKUP(A9305,Подписчики!A:C,2,0)</f>
        <v>UTC+9</v>
      </c>
      <c s="71" t="str">
        <f t="shared" si="291"/>
        <v>Якутское время</v>
      </c>
      <c s="71"/>
    </row>
    <row r="9306" spans="1:10" ht="15">
      <c r="A9306">
        <v>22654</v>
      </c>
      <c>
        <v>140815</v>
      </c>
      <c s="2">
        <v>44352.418067961167</v>
      </c>
      <c>
        <v>230507</v>
      </c>
      <c s="71">
        <v>7</v>
      </c>
      <c>
        <v>10</v>
      </c>
      <c s="71" t="str">
        <f t="shared" si="290"/>
        <v>суббота</v>
      </c>
      <c s="71" t="str">
        <f>VLOOKUP(A9306,Подписчики!A:C,2,0)</f>
        <v>UTC+9</v>
      </c>
      <c s="71" t="str">
        <f t="shared" si="291"/>
        <v>Якутское время</v>
      </c>
      <c s="71"/>
    </row>
    <row r="9307" spans="1:10" ht="15">
      <c r="A9307">
        <v>22654</v>
      </c>
      <c>
        <v>159405</v>
      </c>
      <c s="2">
        <v>44358.240074433656</v>
      </c>
      <c>
        <v>154256</v>
      </c>
      <c s="71">
        <v>6</v>
      </c>
      <c>
        <v>5</v>
      </c>
      <c s="71" t="str">
        <f t="shared" si="290"/>
        <v>пятница</v>
      </c>
      <c s="71" t="str">
        <f>VLOOKUP(A9307,Подписчики!A:C,2,0)</f>
        <v>UTC+9</v>
      </c>
      <c s="71" t="str">
        <f t="shared" si="291"/>
        <v>Якутское время</v>
      </c>
      <c s="71"/>
    </row>
    <row r="9308" spans="1:10" ht="15">
      <c r="A9308">
        <v>22654</v>
      </c>
      <c>
        <v>159556</v>
      </c>
      <c s="2">
        <v>44358.388941747573</v>
      </c>
      <c>
        <v>56811</v>
      </c>
      <c s="71">
        <v>6</v>
      </c>
      <c>
        <v>9</v>
      </c>
      <c s="71" t="str">
        <f t="shared" si="290"/>
        <v>пятница</v>
      </c>
      <c s="71" t="str">
        <f>VLOOKUP(A9308,Подписчики!A:C,2,0)</f>
        <v>UTC+9</v>
      </c>
      <c s="71" t="str">
        <f t="shared" si="291"/>
        <v>Якутское время</v>
      </c>
      <c s="71"/>
    </row>
    <row r="9309" spans="1:10" ht="15">
      <c r="A9309">
        <v>22654</v>
      </c>
      <c>
        <v>169873</v>
      </c>
      <c s="2">
        <v>44360.494119741103</v>
      </c>
      <c>
        <v>204394</v>
      </c>
      <c s="71">
        <v>1</v>
      </c>
      <c>
        <v>11</v>
      </c>
      <c s="71" t="str">
        <f t="shared" si="290"/>
        <v>воскресенье</v>
      </c>
      <c s="71" t="str">
        <f>VLOOKUP(A9309,Подписчики!A:C,2,0)</f>
        <v>UTC+9</v>
      </c>
      <c s="71" t="str">
        <f t="shared" si="291"/>
        <v>Якутское время</v>
      </c>
      <c s="71"/>
    </row>
    <row r="9310" spans="1:10" ht="15">
      <c r="A9310">
        <v>22656</v>
      </c>
      <c>
        <v>45192</v>
      </c>
      <c s="2">
        <v>44319.78902265372</v>
      </c>
      <c>
        <v>411922</v>
      </c>
      <c s="71">
        <v>2</v>
      </c>
      <c>
        <v>18</v>
      </c>
      <c s="71" t="str">
        <f t="shared" si="290"/>
        <v>понедельник</v>
      </c>
      <c s="71" t="str">
        <f>VLOOKUP(A9310,Подписчики!A:C,2,0)</f>
        <v>UTC+2</v>
      </c>
      <c s="71" t="str">
        <f t="shared" si="291"/>
        <v>Калиниградское время</v>
      </c>
      <c s="71"/>
    </row>
    <row r="9311" spans="1:10" ht="15">
      <c r="A9311">
        <v>22656</v>
      </c>
      <c>
        <v>50411</v>
      </c>
      <c s="2">
        <v>44322.654718446596</v>
      </c>
      <c>
        <v>238334</v>
      </c>
      <c s="71">
        <v>5</v>
      </c>
      <c>
        <v>15</v>
      </c>
      <c s="71" t="str">
        <f t="shared" si="290"/>
        <v>четверг</v>
      </c>
      <c s="71" t="str">
        <f>VLOOKUP(A9311,Подписчики!A:C,2,0)</f>
        <v>UTC+2</v>
      </c>
      <c s="71" t="str">
        <f t="shared" si="291"/>
        <v>Калиниградское время</v>
      </c>
      <c s="71"/>
    </row>
    <row r="9312" spans="1:10" ht="15">
      <c r="A9312">
        <v>22656</v>
      </c>
      <c>
        <v>69374</v>
      </c>
      <c s="2">
        <v>44330.449216828478</v>
      </c>
      <c>
        <v>369308</v>
      </c>
      <c s="71">
        <v>6</v>
      </c>
      <c>
        <v>10</v>
      </c>
      <c s="71" t="str">
        <f t="shared" si="290"/>
        <v>пятница</v>
      </c>
      <c s="71" t="str">
        <f>VLOOKUP(A9312,Подписчики!A:C,2,0)</f>
        <v>UTC+2</v>
      </c>
      <c s="71" t="str">
        <f t="shared" si="291"/>
        <v>Калиниградское время</v>
      </c>
      <c s="71"/>
    </row>
    <row r="9313" spans="1:10" ht="15">
      <c r="A9313">
        <v>22656</v>
      </c>
      <c>
        <v>74462</v>
      </c>
      <c s="2">
        <v>44331.700025889964</v>
      </c>
      <c>
        <v>267952</v>
      </c>
      <c s="71">
        <v>7</v>
      </c>
      <c>
        <v>16</v>
      </c>
      <c s="71" t="str">
        <f t="shared" si="290"/>
        <v>суббота</v>
      </c>
      <c s="71" t="str">
        <f>VLOOKUP(A9313,Подписчики!A:C,2,0)</f>
        <v>UTC+2</v>
      </c>
      <c s="71" t="str">
        <f t="shared" si="291"/>
        <v>Калиниградское время</v>
      </c>
      <c s="71"/>
    </row>
    <row r="9314" spans="1:10" ht="15">
      <c r="A9314">
        <v>22656</v>
      </c>
      <c>
        <v>103099</v>
      </c>
      <c s="2">
        <v>44340.994666666666</v>
      </c>
      <c>
        <v>347008</v>
      </c>
      <c s="71">
        <v>2</v>
      </c>
      <c>
        <v>23</v>
      </c>
      <c s="71" t="str">
        <f t="shared" si="290"/>
        <v>понедельник</v>
      </c>
      <c s="71" t="str">
        <f>VLOOKUP(A9314,Подписчики!A:C,2,0)</f>
        <v>UTC+2</v>
      </c>
      <c s="71" t="str">
        <f t="shared" si="291"/>
        <v>Калиниградское время</v>
      </c>
      <c s="71"/>
    </row>
    <row r="9315" spans="1:10" ht="15">
      <c r="A9315">
        <v>22656</v>
      </c>
      <c>
        <v>116211</v>
      </c>
      <c s="2">
        <v>44345.253120517591</v>
      </c>
      <c>
        <v>217307</v>
      </c>
      <c s="71">
        <v>7</v>
      </c>
      <c>
        <v>6</v>
      </c>
      <c s="71" t="str">
        <f t="shared" si="290"/>
        <v>суббота</v>
      </c>
      <c s="71" t="str">
        <f>VLOOKUP(A9315,Подписчики!A:C,2,0)</f>
        <v>UTC+2</v>
      </c>
      <c s="71" t="str">
        <f t="shared" si="291"/>
        <v>Калиниградское время</v>
      </c>
      <c s="71"/>
    </row>
    <row r="9316" spans="1:10" ht="15">
      <c r="A9316">
        <v>22656</v>
      </c>
      <c>
        <v>160769</v>
      </c>
      <c s="2">
        <v>44358.654718446596</v>
      </c>
      <c>
        <v>317627</v>
      </c>
      <c s="71">
        <v>6</v>
      </c>
      <c>
        <v>15</v>
      </c>
      <c s="71" t="str">
        <f t="shared" si="290"/>
        <v>пятница</v>
      </c>
      <c s="71" t="str">
        <f>VLOOKUP(A9316,Подписчики!A:C,2,0)</f>
        <v>UTC+2</v>
      </c>
      <c s="71" t="str">
        <f t="shared" si="291"/>
        <v>Калиниградское время</v>
      </c>
      <c s="71"/>
    </row>
    <row r="9317" spans="1:10" ht="15">
      <c r="A9317">
        <v>22656</v>
      </c>
      <c>
        <v>163075</v>
      </c>
      <c s="2">
        <v>44358.942744336564</v>
      </c>
      <c>
        <v>172973</v>
      </c>
      <c s="71">
        <v>6</v>
      </c>
      <c>
        <v>22</v>
      </c>
      <c s="71" t="str">
        <f t="shared" si="290"/>
        <v>пятница</v>
      </c>
      <c s="71" t="str">
        <f>VLOOKUP(A9317,Подписчики!A:C,2,0)</f>
        <v>UTC+2</v>
      </c>
      <c s="71" t="str">
        <f t="shared" si="291"/>
        <v>Калиниградское время</v>
      </c>
      <c s="71"/>
    </row>
    <row r="9318" spans="1:10" ht="15">
      <c r="A9318">
        <v>22656</v>
      </c>
      <c>
        <v>221219</v>
      </c>
      <c s="2">
        <v>44374.755058442948</v>
      </c>
      <c>
        <v>208822</v>
      </c>
      <c s="71">
        <v>1</v>
      </c>
      <c>
        <v>18</v>
      </c>
      <c s="71" t="str">
        <f t="shared" si="290"/>
        <v>воскресенье</v>
      </c>
      <c s="71" t="str">
        <f>VLOOKUP(A9318,Подписчики!A:C,2,0)</f>
        <v>UTC+2</v>
      </c>
      <c s="71" t="str">
        <f t="shared" si="291"/>
        <v>Калиниградское время</v>
      </c>
      <c s="71"/>
    </row>
    <row r="9319" spans="1:10" ht="15">
      <c r="A9319">
        <v>22656</v>
      </c>
      <c>
        <v>308928</v>
      </c>
      <c s="2">
        <v>44401.172399060029</v>
      </c>
      <c>
        <v>343712</v>
      </c>
      <c s="71">
        <v>7</v>
      </c>
      <c>
        <v>4</v>
      </c>
      <c s="71" t="str">
        <f t="shared" si="290"/>
        <v>суббота</v>
      </c>
      <c s="71" t="str">
        <f>VLOOKUP(A9319,Подписчики!A:C,2,0)</f>
        <v>UTC+2</v>
      </c>
      <c s="71" t="str">
        <f t="shared" si="291"/>
        <v>Калиниградское время</v>
      </c>
      <c s="71"/>
    </row>
    <row r="9320" spans="1:10" ht="15">
      <c r="A9320">
        <v>22656</v>
      </c>
      <c>
        <v>389768</v>
      </c>
      <c s="2">
        <v>44424.564103559867</v>
      </c>
      <c>
        <v>118549</v>
      </c>
      <c s="71">
        <v>2</v>
      </c>
      <c>
        <v>13</v>
      </c>
      <c s="71" t="str">
        <f t="shared" si="290"/>
        <v>понедельник</v>
      </c>
      <c s="71" t="str">
        <f>VLOOKUP(A9320,Подписчики!A:C,2,0)</f>
        <v>UTC+2</v>
      </c>
      <c s="71" t="str">
        <f t="shared" si="291"/>
        <v>Калиниградское время</v>
      </c>
      <c s="71"/>
    </row>
    <row r="9321" spans="1:10" ht="15">
      <c r="A9321">
        <v>22656</v>
      </c>
      <c>
        <v>414793</v>
      </c>
      <c s="2">
        <v>44432.654718446596</v>
      </c>
      <c>
        <v>304128</v>
      </c>
      <c s="71">
        <v>3</v>
      </c>
      <c>
        <v>15</v>
      </c>
      <c s="71" t="str">
        <f t="shared" si="290"/>
        <v>вторник</v>
      </c>
      <c s="71" t="str">
        <f>VLOOKUP(A9321,Подписчики!A:C,2,0)</f>
        <v>UTC+2</v>
      </c>
      <c s="71" t="str">
        <f t="shared" si="291"/>
        <v>Калиниградское время</v>
      </c>
      <c s="71"/>
    </row>
    <row r="9322" spans="1:10" ht="15">
      <c r="A9322">
        <v>22796</v>
      </c>
      <c>
        <v>153723</v>
      </c>
      <c s="2">
        <v>44356.470000000001</v>
      </c>
      <c>
        <v>300941</v>
      </c>
      <c s="71">
        <v>4</v>
      </c>
      <c>
        <v>11</v>
      </c>
      <c s="71" t="str">
        <f t="shared" si="290"/>
        <v>среда</v>
      </c>
      <c s="71" t="str">
        <f>VLOOKUP(A9322,Подписчики!A:C,2,0)</f>
        <v>UTC+0</v>
      </c>
      <c s="71" t="str">
        <f t="shared" si="291"/>
        <v>Запределами России</v>
      </c>
      <c s="71"/>
    </row>
    <row r="9323" spans="1:10" ht="15">
      <c r="A9323">
        <v>22796</v>
      </c>
      <c>
        <v>156862</v>
      </c>
      <c s="2">
        <v>44357.560058252428</v>
      </c>
      <c>
        <v>112456</v>
      </c>
      <c s="71">
        <v>5</v>
      </c>
      <c>
        <v>13</v>
      </c>
      <c s="71" t="str">
        <f t="shared" si="290"/>
        <v>четверг</v>
      </c>
      <c s="71" t="str">
        <f>VLOOKUP(A9323,Подписчики!A:C,2,0)</f>
        <v>UTC+0</v>
      </c>
      <c s="71" t="str">
        <f t="shared" si="291"/>
        <v>Запределами России</v>
      </c>
      <c s="71"/>
    </row>
    <row r="9324" spans="1:10" ht="15">
      <c r="A9324">
        <v>22796</v>
      </c>
      <c>
        <v>158762</v>
      </c>
      <c s="2">
        <v>44357.893391585763</v>
      </c>
      <c>
        <v>311026</v>
      </c>
      <c s="71">
        <v>5</v>
      </c>
      <c>
        <v>21</v>
      </c>
      <c s="71" t="str">
        <f t="shared" si="290"/>
        <v>четверг</v>
      </c>
      <c s="71" t="str">
        <f>VLOOKUP(A9324,Подписчики!A:C,2,0)</f>
        <v>UTC+0</v>
      </c>
      <c s="71" t="str">
        <f t="shared" si="291"/>
        <v>Запределами России</v>
      </c>
      <c s="71"/>
    </row>
    <row r="9325" spans="1:10" ht="15">
      <c r="A9325">
        <v>22796</v>
      </c>
      <c>
        <v>165127</v>
      </c>
      <c s="2">
        <v>44359.570940275276</v>
      </c>
      <c>
        <v>472712</v>
      </c>
      <c s="71">
        <v>7</v>
      </c>
      <c>
        <v>13</v>
      </c>
      <c s="71" t="str">
        <f t="shared" si="290"/>
        <v>суббота</v>
      </c>
      <c s="71" t="str">
        <f>VLOOKUP(A9325,Подписчики!A:C,2,0)</f>
        <v>UTC+0</v>
      </c>
      <c s="71" t="str">
        <f t="shared" si="291"/>
        <v>Запределами России</v>
      </c>
      <c s="71"/>
    </row>
    <row r="9326" spans="1:10" ht="15">
      <c r="A9326">
        <v>22796</v>
      </c>
      <c>
        <v>180474</v>
      </c>
      <c s="2">
        <v>44363.924135922331</v>
      </c>
      <c>
        <v>25218</v>
      </c>
      <c s="71">
        <v>4</v>
      </c>
      <c>
        <v>22</v>
      </c>
      <c s="71" t="str">
        <f t="shared" si="290"/>
        <v>среда</v>
      </c>
      <c s="71" t="str">
        <f>VLOOKUP(A9326,Подписчики!A:C,2,0)</f>
        <v>UTC+0</v>
      </c>
      <c s="71" t="str">
        <f t="shared" si="291"/>
        <v>Запределами России</v>
      </c>
      <c s="71"/>
    </row>
    <row r="9327" spans="1:10" ht="15">
      <c r="A9327">
        <v>22796</v>
      </c>
      <c>
        <v>202281</v>
      </c>
      <c s="2">
        <v>44369.759087378639</v>
      </c>
      <c>
        <v>411922</v>
      </c>
      <c s="71">
        <v>3</v>
      </c>
      <c>
        <v>18</v>
      </c>
      <c s="71" t="str">
        <f t="shared" si="290"/>
        <v>вторник</v>
      </c>
      <c s="71" t="str">
        <f>VLOOKUP(A9327,Подписчики!A:C,2,0)</f>
        <v>UTC+0</v>
      </c>
      <c s="71" t="str">
        <f t="shared" si="291"/>
        <v>Запределами России</v>
      </c>
      <c s="71"/>
    </row>
    <row r="9328" spans="1:10" ht="15">
      <c r="A9328">
        <v>22796</v>
      </c>
      <c>
        <v>212803</v>
      </c>
      <c s="2">
        <v>44372.810867313914</v>
      </c>
      <c>
        <v>158978</v>
      </c>
      <c s="71">
        <v>6</v>
      </c>
      <c>
        <v>19</v>
      </c>
      <c s="71" t="str">
        <f t="shared" si="290"/>
        <v>пятница</v>
      </c>
      <c s="71" t="str">
        <f>VLOOKUP(A9328,Подписчики!A:C,2,0)</f>
        <v>UTC+0</v>
      </c>
      <c s="71" t="str">
        <f t="shared" si="291"/>
        <v>Запределами России</v>
      </c>
      <c s="71"/>
    </row>
    <row r="9329" spans="1:10" ht="15">
      <c r="A9329">
        <v>22796</v>
      </c>
      <c>
        <v>233366</v>
      </c>
      <c s="2">
        <v>44378.710543689318</v>
      </c>
      <c>
        <v>392434</v>
      </c>
      <c s="71">
        <v>5</v>
      </c>
      <c>
        <v>17</v>
      </c>
      <c s="71" t="str">
        <f t="shared" si="290"/>
        <v>четверг</v>
      </c>
      <c s="71" t="str">
        <f>VLOOKUP(A9329,Подписчики!A:C,2,0)</f>
        <v>UTC+0</v>
      </c>
      <c s="71" t="str">
        <f t="shared" si="291"/>
        <v>Запределами России</v>
      </c>
      <c s="71"/>
    </row>
    <row r="9330" spans="1:10" ht="15">
      <c r="A9330">
        <v>22796</v>
      </c>
      <c>
        <v>237340</v>
      </c>
      <c s="2">
        <v>44379.810867313914</v>
      </c>
      <c>
        <v>74456</v>
      </c>
      <c s="71">
        <v>6</v>
      </c>
      <c>
        <v>19</v>
      </c>
      <c s="71" t="str">
        <f t="shared" si="290"/>
        <v>пятница</v>
      </c>
      <c s="71" t="str">
        <f>VLOOKUP(A9330,Подписчики!A:C,2,0)</f>
        <v>UTC+0</v>
      </c>
      <c s="71" t="str">
        <f t="shared" si="291"/>
        <v>Запределами России</v>
      </c>
      <c s="71"/>
    </row>
    <row r="9331" spans="1:10" ht="15">
      <c r="A9331">
        <v>22796</v>
      </c>
      <c>
        <v>251664</v>
      </c>
      <c s="2">
        <v>44383.870737864076</v>
      </c>
      <c>
        <v>469479</v>
      </c>
      <c s="71">
        <v>3</v>
      </c>
      <c>
        <v>20</v>
      </c>
      <c s="71" t="str">
        <f t="shared" si="290"/>
        <v>вторник</v>
      </c>
      <c s="71" t="str">
        <f>VLOOKUP(A9331,Подписчики!A:C,2,0)</f>
        <v>UTC+0</v>
      </c>
      <c s="71" t="str">
        <f t="shared" si="291"/>
        <v>Запределами России</v>
      </c>
      <c s="71"/>
    </row>
    <row r="9332" spans="1:10" ht="15">
      <c r="A9332">
        <v>22796</v>
      </c>
      <c>
        <v>300600</v>
      </c>
      <c s="2">
        <v>44398.733197411006</v>
      </c>
      <c>
        <v>347393</v>
      </c>
      <c s="71">
        <v>4</v>
      </c>
      <c>
        <v>17</v>
      </c>
      <c s="71" t="str">
        <f t="shared" si="290"/>
        <v>среда</v>
      </c>
      <c s="71" t="str">
        <f>VLOOKUP(A9332,Подписчики!A:C,2,0)</f>
        <v>UTC+0</v>
      </c>
      <c s="71" t="str">
        <f t="shared" si="291"/>
        <v>Запределами России</v>
      </c>
      <c s="71"/>
    </row>
    <row r="9333" spans="1:10" ht="15">
      <c r="A9333">
        <v>22796</v>
      </c>
      <c>
        <v>344390</v>
      </c>
      <c s="2">
        <v>44410.80601294498</v>
      </c>
      <c>
        <v>250679</v>
      </c>
      <c s="71">
        <v>2</v>
      </c>
      <c>
        <v>19</v>
      </c>
      <c s="71" t="str">
        <f t="shared" si="290"/>
        <v>понедельник</v>
      </c>
      <c s="71" t="str">
        <f>VLOOKUP(A9333,Подписчики!A:C,2,0)</f>
        <v>UTC+0</v>
      </c>
      <c s="71" t="str">
        <f t="shared" si="291"/>
        <v>Запределами России</v>
      </c>
      <c s="71"/>
    </row>
    <row r="9334" spans="1:10" ht="15">
      <c r="A9334">
        <v>22796</v>
      </c>
      <c>
        <v>353111</v>
      </c>
      <c s="2">
        <v>44413.87721035599</v>
      </c>
      <c>
        <v>118549</v>
      </c>
      <c s="71">
        <v>5</v>
      </c>
      <c>
        <v>21</v>
      </c>
      <c s="71" t="str">
        <f t="shared" si="290"/>
        <v>четверг</v>
      </c>
      <c s="71" t="str">
        <f>VLOOKUP(A9334,Подписчики!A:C,2,0)</f>
        <v>UTC+0</v>
      </c>
      <c s="71" t="str">
        <f t="shared" si="291"/>
        <v>Запределами России</v>
      </c>
      <c s="71"/>
    </row>
    <row r="9335" spans="1:10" ht="15">
      <c r="A9335">
        <v>22796</v>
      </c>
      <c>
        <v>382135</v>
      </c>
      <c s="2">
        <v>44422.45902890103</v>
      </c>
      <c>
        <v>347008</v>
      </c>
      <c s="71">
        <v>7</v>
      </c>
      <c>
        <v>11</v>
      </c>
      <c s="71" t="str">
        <f t="shared" si="290"/>
        <v>суббота</v>
      </c>
      <c s="71" t="str">
        <f>VLOOKUP(A9335,Подписчики!A:C,2,0)</f>
        <v>UTC+0</v>
      </c>
      <c s="71" t="str">
        <f t="shared" si="291"/>
        <v>Запределами России</v>
      </c>
      <c s="71"/>
    </row>
    <row r="9336" spans="1:10" ht="15">
      <c r="A9336">
        <v>22800</v>
      </c>
      <c>
        <v>30007</v>
      </c>
      <c s="2">
        <v>44313.703262135918</v>
      </c>
      <c>
        <v>330333</v>
      </c>
      <c s="71">
        <v>3</v>
      </c>
      <c>
        <v>16</v>
      </c>
      <c s="71" t="str">
        <f t="shared" si="290"/>
        <v>вторник</v>
      </c>
      <c s="71" t="str">
        <f>VLOOKUP(A9336,Подписчики!A:C,2,0)</f>
        <v>UTC+2</v>
      </c>
      <c s="71" t="str">
        <f t="shared" si="291"/>
        <v>Калиниградское время</v>
      </c>
      <c s="71"/>
    </row>
    <row r="9337" spans="1:10" ht="15">
      <c r="A9337">
        <v>22800</v>
      </c>
      <c>
        <v>38153</v>
      </c>
      <c s="2">
        <v>44317.007782219916</v>
      </c>
      <c>
        <v>347393</v>
      </c>
      <c s="71">
        <v>7</v>
      </c>
      <c>
        <v>0</v>
      </c>
      <c s="71" t="str">
        <f t="shared" si="290"/>
        <v>суббота</v>
      </c>
      <c s="71" t="str">
        <f>VLOOKUP(A9337,Подписчики!A:C,2,0)</f>
        <v>UTC+2</v>
      </c>
      <c s="71" t="str">
        <f t="shared" si="291"/>
        <v>Калиниградское время</v>
      </c>
      <c s="71"/>
    </row>
    <row r="9338" spans="1:10" ht="15">
      <c r="A9338">
        <v>22800</v>
      </c>
      <c>
        <v>48216</v>
      </c>
      <c s="2">
        <v>44321.437889967638</v>
      </c>
      <c>
        <v>271157</v>
      </c>
      <c s="71">
        <v>4</v>
      </c>
      <c>
        <v>10</v>
      </c>
      <c s="71" t="str">
        <f t="shared" si="290"/>
        <v>среда</v>
      </c>
      <c s="71" t="str">
        <f>VLOOKUP(A9338,Подписчики!A:C,2,0)</f>
        <v>UTC+2</v>
      </c>
      <c s="71" t="str">
        <f t="shared" si="291"/>
        <v>Калиниградское время</v>
      </c>
      <c s="71"/>
    </row>
    <row r="9339" spans="1:10" ht="15">
      <c r="A9339">
        <v>22800</v>
      </c>
      <c>
        <v>58130</v>
      </c>
      <c s="2">
        <v>44325.549540453074</v>
      </c>
      <c>
        <v>82319</v>
      </c>
      <c s="71">
        <v>1</v>
      </c>
      <c>
        <v>13</v>
      </c>
      <c s="71" t="str">
        <f t="shared" si="290"/>
        <v>воскресенье</v>
      </c>
      <c s="71" t="str">
        <f>VLOOKUP(A9339,Подписчики!A:C,2,0)</f>
        <v>UTC+2</v>
      </c>
      <c s="71" t="str">
        <f t="shared" si="291"/>
        <v>Калиниградское время</v>
      </c>
      <c s="71"/>
    </row>
    <row r="9340" spans="1:10" ht="15">
      <c r="A9340">
        <v>22800</v>
      </c>
      <c>
        <v>72939</v>
      </c>
      <c s="2">
        <v>44331.357799005098</v>
      </c>
      <c>
        <v>401945</v>
      </c>
      <c s="71">
        <v>7</v>
      </c>
      <c>
        <v>8</v>
      </c>
      <c s="71" t="str">
        <f t="shared" si="290"/>
        <v>суббота</v>
      </c>
      <c s="71" t="str">
        <f>VLOOKUP(A9340,Подписчики!A:C,2,0)</f>
        <v>UTC+2</v>
      </c>
      <c s="71" t="str">
        <f t="shared" si="291"/>
        <v>Калиниградское время</v>
      </c>
      <c s="71"/>
    </row>
    <row r="9341" spans="1:10" ht="15">
      <c r="A9341">
        <v>22800</v>
      </c>
      <c>
        <v>112847</v>
      </c>
      <c s="2">
        <v>44344.67251779935</v>
      </c>
      <c>
        <v>158978</v>
      </c>
      <c s="71">
        <v>6</v>
      </c>
      <c>
        <v>16</v>
      </c>
      <c s="71" t="str">
        <f t="shared" si="290"/>
        <v>пятница</v>
      </c>
      <c s="71" t="str">
        <f>VLOOKUP(A9341,Подписчики!A:C,2,0)</f>
        <v>UTC+2</v>
      </c>
      <c s="71" t="str">
        <f t="shared" si="291"/>
        <v>Калиниградское время</v>
      </c>
      <c s="71"/>
    </row>
    <row r="9342" spans="1:10" ht="15">
      <c r="A9342">
        <v>22800</v>
      </c>
      <c>
        <v>114844</v>
      </c>
      <c s="2">
        <v>44344.887728155336</v>
      </c>
      <c>
        <v>75550</v>
      </c>
      <c s="71">
        <v>6</v>
      </c>
      <c>
        <v>21</v>
      </c>
      <c s="71" t="str">
        <f t="shared" si="290"/>
        <v>пятница</v>
      </c>
      <c s="71" t="str">
        <f>VLOOKUP(A9342,Подписчики!A:C,2,0)</f>
        <v>UTC+2</v>
      </c>
      <c s="71" t="str">
        <f t="shared" si="291"/>
        <v>Калиниградское время</v>
      </c>
      <c s="71"/>
    </row>
    <row r="9343" spans="1:10" ht="15">
      <c r="A9343">
        <v>22800</v>
      </c>
      <c>
        <v>117915</v>
      </c>
      <c s="2">
        <v>44345.627210355982</v>
      </c>
      <c>
        <v>138209</v>
      </c>
      <c s="71">
        <v>7</v>
      </c>
      <c>
        <v>15</v>
      </c>
      <c s="71" t="str">
        <f t="shared" si="290"/>
        <v>суббота</v>
      </c>
      <c s="71" t="str">
        <f>VLOOKUP(A9343,Подписчики!A:C,2,0)</f>
        <v>UTC+2</v>
      </c>
      <c s="71" t="str">
        <f t="shared" si="291"/>
        <v>Калиниградское время</v>
      </c>
      <c s="71"/>
    </row>
    <row r="9344" spans="1:10" ht="15">
      <c r="A9344">
        <v>22800</v>
      </c>
      <c>
        <v>122864</v>
      </c>
      <c s="2">
        <v>44346.625592233009</v>
      </c>
      <c>
        <v>158201</v>
      </c>
      <c s="71">
        <v>1</v>
      </c>
      <c>
        <v>15</v>
      </c>
      <c s="71" t="str">
        <f t="shared" si="290"/>
        <v>воскресенье</v>
      </c>
      <c s="71" t="str">
        <f>VLOOKUP(A9344,Подписчики!A:C,2,0)</f>
        <v>UTC+2</v>
      </c>
      <c s="71" t="str">
        <f t="shared" si="291"/>
        <v>Калиниградское время</v>
      </c>
      <c s="71"/>
    </row>
    <row r="9345" spans="1:10" ht="15">
      <c r="A9345">
        <v>22800</v>
      </c>
      <c>
        <v>138718</v>
      </c>
      <c s="2">
        <v>44351.803585760514</v>
      </c>
      <c>
        <v>361821</v>
      </c>
      <c s="71">
        <v>6</v>
      </c>
      <c>
        <v>19</v>
      </c>
      <c s="71" t="str">
        <f t="shared" si="290"/>
        <v>пятница</v>
      </c>
      <c s="71" t="str">
        <f>VLOOKUP(A9345,Подписчики!A:C,2,0)</f>
        <v>UTC+2</v>
      </c>
      <c s="71" t="str">
        <f t="shared" si="291"/>
        <v>Калиниградское время</v>
      </c>
      <c s="71"/>
    </row>
    <row r="9346" spans="1:10" ht="15">
      <c r="A9346">
        <v>22800</v>
      </c>
      <c>
        <v>165448</v>
      </c>
      <c s="2">
        <v>44359.619119741095</v>
      </c>
      <c>
        <v>475579</v>
      </c>
      <c s="71">
        <v>7</v>
      </c>
      <c>
        <v>14</v>
      </c>
      <c s="71" t="str">
        <f t="shared" si="290"/>
        <v>суббота</v>
      </c>
      <c s="71" t="str">
        <f>VLOOKUP(A9346,Подписчики!A:C,2,0)</f>
        <v>UTC+2</v>
      </c>
      <c s="71" t="str">
        <f t="shared" si="291"/>
        <v>Калиниградское время</v>
      </c>
      <c s="71"/>
    </row>
    <row r="9347" spans="1:10" ht="15">
      <c r="A9347">
        <v>22800</v>
      </c>
      <c>
        <v>188956</v>
      </c>
      <c s="2">
        <v>44366.302011169777</v>
      </c>
      <c>
        <v>42705</v>
      </c>
      <c s="71">
        <v>7</v>
      </c>
      <c>
        <v>7</v>
      </c>
      <c s="71" t="str">
        <f t="shared" si="292" ref="G9347:G9410">TEXT(C9347,"дддд")</f>
        <v>суббота</v>
      </c>
      <c s="71" t="str">
        <f>VLOOKUP(A9347,Подписчики!A:C,2,0)</f>
        <v>UTC+2</v>
      </c>
      <c s="71" t="str">
        <f t="shared" si="293" ref="I9347:I9410">IF(H9347="UTC+1","Центральноевропейское время",IF(H9347="UTC+2","Калиниградское время",IF(H9347="UTC+3","Московское время",IF(H9347="UTC+4","Самарское время",IF(H9347="UTC+5","Екатеринбургское время",IF(H9347="UTC+6","Омское время",IF(H9347="UTC+7","Красноярское время",IF(H9347="UTC+8","Иркутское время",IF(H9347="UTC+9","Якутское время",IF(H9347="UTC+10","Владивостокское время",IF(H9347="UTC+11","Магаданское время",IF(H9347="UTC+12","Камчатское время",IF(H9347="UTC+0","Запределами России",IF(H9347="UTC-1","Запределами России",IF(H9347="UTC-2","Запределами России",IF(H9347="UTC-3","Запределами России",IF(H9347="UTC-4","Запределами России",IF(H9347="UTC-5","Запределами России",IF(H9347="UTC-6","Запределами России",IF(H9347="UTC-7","Запределами России",IF(H9347="UTC-8","Запределами России",IF(H9347="UTC-9","Запределами России",0))))))))))))))))))))))</f>
        <v>Калиниградское время</v>
      </c>
      <c s="71"/>
    </row>
    <row r="9348" spans="1:10" ht="15">
      <c r="A9348">
        <v>22882</v>
      </c>
      <c>
        <v>242734</v>
      </c>
      <c s="2">
        <v>44380.905122977347</v>
      </c>
      <c>
        <v>411922</v>
      </c>
      <c s="71">
        <v>7</v>
      </c>
      <c>
        <v>21</v>
      </c>
      <c s="71" t="str">
        <f t="shared" si="292"/>
        <v>суббота</v>
      </c>
      <c s="71" t="str">
        <f>VLOOKUP(A9348,Подписчики!A:C,2,0)</f>
        <v>UTC+1</v>
      </c>
      <c s="71" t="str">
        <f t="shared" si="293"/>
        <v>Центральноевропейское время</v>
      </c>
      <c s="71"/>
    </row>
    <row r="9349" spans="1:10" ht="15">
      <c r="A9349">
        <v>22882</v>
      </c>
      <c>
        <v>243858</v>
      </c>
      <c s="2">
        <v>44381.365333333335</v>
      </c>
      <c>
        <v>202914</v>
      </c>
      <c s="71">
        <v>1</v>
      </c>
      <c>
        <v>8</v>
      </c>
      <c s="71" t="str">
        <f t="shared" si="292"/>
        <v>воскресенье</v>
      </c>
      <c s="71" t="str">
        <f>VLOOKUP(A9349,Подписчики!A:C,2,0)</f>
        <v>UTC+1</v>
      </c>
      <c s="71" t="str">
        <f t="shared" si="293"/>
        <v>Центральноевропейское время</v>
      </c>
      <c s="71"/>
    </row>
    <row r="9350" spans="1:10" ht="15">
      <c r="A9350">
        <v>22882</v>
      </c>
      <c>
        <v>253346</v>
      </c>
      <c s="2">
        <v>44384.743333333339</v>
      </c>
      <c>
        <v>154374</v>
      </c>
      <c s="71">
        <v>4</v>
      </c>
      <c>
        <v>17</v>
      </c>
      <c s="71" t="str">
        <f t="shared" si="292"/>
        <v>среда</v>
      </c>
      <c s="71" t="str">
        <f>VLOOKUP(A9350,Подписчики!A:C,2,0)</f>
        <v>UTC+1</v>
      </c>
      <c s="71" t="str">
        <f t="shared" si="293"/>
        <v>Центральноевропейское время</v>
      </c>
      <c s="71"/>
    </row>
    <row r="9351" spans="1:10" ht="15">
      <c r="A9351">
        <v>22882</v>
      </c>
      <c>
        <v>277585</v>
      </c>
      <c s="2">
        <v>44391.765964401297</v>
      </c>
      <c>
        <v>118549</v>
      </c>
      <c s="71">
        <v>4</v>
      </c>
      <c>
        <v>18</v>
      </c>
      <c s="71" t="str">
        <f t="shared" si="292"/>
        <v>среда</v>
      </c>
      <c s="71" t="str">
        <f>VLOOKUP(A9351,Подписчики!A:C,2,0)</f>
        <v>UTC+1</v>
      </c>
      <c s="71" t="str">
        <f t="shared" si="293"/>
        <v>Центральноевропейское время</v>
      </c>
      <c s="71"/>
    </row>
    <row r="9352" spans="1:10" ht="15">
      <c r="A9352">
        <v>22882</v>
      </c>
      <c>
        <v>327539</v>
      </c>
      <c s="2">
        <v>44406.6656407767</v>
      </c>
      <c>
        <v>250679</v>
      </c>
      <c s="71">
        <v>5</v>
      </c>
      <c>
        <v>15</v>
      </c>
      <c s="71" t="str">
        <f t="shared" si="292"/>
        <v>четверг</v>
      </c>
      <c s="71" t="str">
        <f>VLOOKUP(A9352,Подписчики!A:C,2,0)</f>
        <v>UTC+1</v>
      </c>
      <c s="71" t="str">
        <f t="shared" si="293"/>
        <v>Центральноевропейское время</v>
      </c>
      <c s="71"/>
    </row>
    <row r="9353" spans="1:10" ht="15">
      <c r="A9353">
        <v>22882</v>
      </c>
      <c>
        <v>398641</v>
      </c>
      <c s="2">
        <v>44427.88570550162</v>
      </c>
      <c>
        <v>361821</v>
      </c>
      <c s="71">
        <v>5</v>
      </c>
      <c>
        <v>21</v>
      </c>
      <c s="71" t="str">
        <f t="shared" si="292"/>
        <v>четверг</v>
      </c>
      <c s="71" t="str">
        <f>VLOOKUP(A9353,Подписчики!A:C,2,0)</f>
        <v>UTC+1</v>
      </c>
      <c s="71" t="str">
        <f t="shared" si="293"/>
        <v>Центральноевропейское время</v>
      </c>
      <c s="71"/>
    </row>
    <row r="9354" spans="1:10" ht="15">
      <c r="A9354">
        <v>22882</v>
      </c>
      <c>
        <v>402414</v>
      </c>
      <c s="2">
        <v>44428.867906148873</v>
      </c>
      <c>
        <v>321898</v>
      </c>
      <c s="71">
        <v>6</v>
      </c>
      <c>
        <v>20</v>
      </c>
      <c s="71" t="str">
        <f t="shared" si="292"/>
        <v>пятница</v>
      </c>
      <c s="71" t="str">
        <f>VLOOKUP(A9354,Подписчики!A:C,2,0)</f>
        <v>UTC+1</v>
      </c>
      <c s="71" t="str">
        <f t="shared" si="293"/>
        <v>Центральноевропейское время</v>
      </c>
      <c s="71"/>
    </row>
    <row r="9355" spans="1:10" ht="15">
      <c r="A9355">
        <v>22882</v>
      </c>
      <c>
        <v>405834</v>
      </c>
      <c s="2">
        <v>44429.764346278316</v>
      </c>
      <c>
        <v>401945</v>
      </c>
      <c s="71">
        <v>7</v>
      </c>
      <c>
        <v>18</v>
      </c>
      <c s="71" t="str">
        <f t="shared" si="292"/>
        <v>суббота</v>
      </c>
      <c s="71" t="str">
        <f>VLOOKUP(A9355,Подписчики!A:C,2,0)</f>
        <v>UTC+1</v>
      </c>
      <c s="71" t="str">
        <f t="shared" si="293"/>
        <v>Центральноевропейское время</v>
      </c>
      <c s="71"/>
    </row>
    <row r="9356" spans="1:10" ht="15">
      <c r="A9356">
        <v>22882</v>
      </c>
      <c>
        <v>422218</v>
      </c>
      <c s="2">
        <v>44436.181737723928</v>
      </c>
      <c>
        <v>40767</v>
      </c>
      <c s="71">
        <v>7</v>
      </c>
      <c>
        <v>4</v>
      </c>
      <c s="71" t="str">
        <f t="shared" si="292"/>
        <v>суббота</v>
      </c>
      <c s="71" t="str">
        <f>VLOOKUP(A9356,Подписчики!A:C,2,0)</f>
        <v>UTC+1</v>
      </c>
      <c s="71" t="str">
        <f t="shared" si="293"/>
        <v>Центральноевропейское время</v>
      </c>
      <c s="71"/>
    </row>
    <row r="9357" spans="1:10" ht="15">
      <c r="A9357">
        <v>22950</v>
      </c>
      <c>
        <v>7713</v>
      </c>
      <c s="2">
        <v>44297.659168284794</v>
      </c>
      <c>
        <v>471403</v>
      </c>
      <c s="71">
        <v>1</v>
      </c>
      <c>
        <v>15</v>
      </c>
      <c s="71" t="str">
        <f t="shared" si="292"/>
        <v>воскресенье</v>
      </c>
      <c s="71" t="str">
        <f>VLOOKUP(A9357,Подписчики!A:C,2,0)</f>
        <v>UTC+1</v>
      </c>
      <c s="71" t="str">
        <f t="shared" si="293"/>
        <v>Центральноевропейское время</v>
      </c>
      <c s="71"/>
    </row>
    <row r="9358" spans="1:10" ht="15">
      <c r="A9358">
        <v>22950</v>
      </c>
      <c>
        <v>11662</v>
      </c>
      <c s="2">
        <v>44302.733601941749</v>
      </c>
      <c>
        <v>411922</v>
      </c>
      <c s="71">
        <v>6</v>
      </c>
      <c>
        <v>17</v>
      </c>
      <c s="71" t="str">
        <f t="shared" si="292"/>
        <v>пятница</v>
      </c>
      <c s="71" t="str">
        <f>VLOOKUP(A9358,Подписчики!A:C,2,0)</f>
        <v>UTC+1</v>
      </c>
      <c s="71" t="str">
        <f t="shared" si="293"/>
        <v>Центральноевропейское время</v>
      </c>
      <c s="71"/>
    </row>
    <row r="9359" spans="1:10" ht="15">
      <c r="A9359">
        <v>22950</v>
      </c>
      <c>
        <v>15089</v>
      </c>
      <c s="2">
        <v>44304.787000000004</v>
      </c>
      <c>
        <v>449291</v>
      </c>
      <c s="71">
        <v>1</v>
      </c>
      <c>
        <v>18</v>
      </c>
      <c s="71" t="str">
        <f t="shared" si="292"/>
        <v>воскресенье</v>
      </c>
      <c s="71" t="str">
        <f>VLOOKUP(A9359,Подписчики!A:C,2,0)</f>
        <v>UTC+1</v>
      </c>
      <c s="71" t="str">
        <f t="shared" si="293"/>
        <v>Центральноевропейское время</v>
      </c>
      <c s="71"/>
    </row>
    <row r="9360" spans="1:10" ht="15">
      <c r="A9360">
        <v>22950</v>
      </c>
      <c>
        <v>16119</v>
      </c>
      <c s="2">
        <v>44305.662404530747</v>
      </c>
      <c>
        <v>74456</v>
      </c>
      <c s="71">
        <v>2</v>
      </c>
      <c>
        <v>15</v>
      </c>
      <c s="71" t="str">
        <f t="shared" si="292"/>
        <v>понедельник</v>
      </c>
      <c s="71" t="str">
        <f>VLOOKUP(A9360,Подписчики!A:C,2,0)</f>
        <v>UTC+1</v>
      </c>
      <c s="71" t="str">
        <f t="shared" si="293"/>
        <v>Центральноевропейское время</v>
      </c>
      <c s="71"/>
    </row>
    <row r="9361" spans="1:10" ht="15">
      <c r="A9361">
        <v>22950</v>
      </c>
      <c>
        <v>17450</v>
      </c>
      <c s="2">
        <v>44306.853343042072</v>
      </c>
      <c>
        <v>378503</v>
      </c>
      <c s="71">
        <v>3</v>
      </c>
      <c>
        <v>20</v>
      </c>
      <c s="71" t="str">
        <f t="shared" si="292"/>
        <v>вторник</v>
      </c>
      <c s="71" t="str">
        <f>VLOOKUP(A9361,Подписчики!A:C,2,0)</f>
        <v>UTC+1</v>
      </c>
      <c s="71" t="str">
        <f t="shared" si="293"/>
        <v>Центральноевропейское время</v>
      </c>
      <c s="71"/>
    </row>
    <row r="9362" spans="1:10" ht="15">
      <c r="A9362">
        <v>22950</v>
      </c>
      <c>
        <v>26751</v>
      </c>
      <c s="2">
        <v>44311.636514563106</v>
      </c>
      <c>
        <v>100412</v>
      </c>
      <c s="71">
        <v>1</v>
      </c>
      <c>
        <v>15</v>
      </c>
      <c s="71" t="str">
        <f t="shared" si="292"/>
        <v>воскресенье</v>
      </c>
      <c s="71" t="str">
        <f>VLOOKUP(A9362,Подписчики!A:C,2,0)</f>
        <v>UTC+1</v>
      </c>
      <c s="71" t="str">
        <f t="shared" si="293"/>
        <v>Центральноевропейское время</v>
      </c>
      <c s="71"/>
    </row>
    <row r="9363" spans="1:10" ht="15">
      <c r="A9363">
        <v>22950</v>
      </c>
      <c>
        <v>32552</v>
      </c>
      <c s="2">
        <v>44314.888941747573</v>
      </c>
      <c>
        <v>154256</v>
      </c>
      <c s="71">
        <v>4</v>
      </c>
      <c>
        <v>21</v>
      </c>
      <c s="71" t="str">
        <f t="shared" si="292"/>
        <v>среда</v>
      </c>
      <c s="71" t="str">
        <f>VLOOKUP(A9363,Подписчики!A:C,2,0)</f>
        <v>UTC+1</v>
      </c>
      <c s="71" t="str">
        <f t="shared" si="293"/>
        <v>Центральноевропейское время</v>
      </c>
      <c s="71"/>
    </row>
    <row r="9364" spans="1:10" ht="15">
      <c r="A9364">
        <v>22950</v>
      </c>
      <c>
        <v>45425</v>
      </c>
      <c s="2">
        <v>44319.843634304212</v>
      </c>
      <c>
        <v>88863</v>
      </c>
      <c s="71">
        <v>2</v>
      </c>
      <c>
        <v>20</v>
      </c>
      <c s="71" t="str">
        <f t="shared" si="292"/>
        <v>понедельник</v>
      </c>
      <c s="71" t="str">
        <f>VLOOKUP(A9364,Подписчики!A:C,2,0)</f>
        <v>UTC+1</v>
      </c>
      <c s="71" t="str">
        <f t="shared" si="293"/>
        <v>Центральноевропейское время</v>
      </c>
      <c s="71"/>
    </row>
    <row r="9365" spans="1:10" ht="15">
      <c r="A9365">
        <v>22950</v>
      </c>
      <c>
        <v>59545</v>
      </c>
      <c s="2">
        <v>44325.823755607773</v>
      </c>
      <c>
        <v>158978</v>
      </c>
      <c s="71">
        <v>1</v>
      </c>
      <c>
        <v>19</v>
      </c>
      <c s="71" t="str">
        <f t="shared" si="292"/>
        <v>воскресенье</v>
      </c>
      <c s="71" t="str">
        <f>VLOOKUP(A9365,Подписчики!A:C,2,0)</f>
        <v>UTC+1</v>
      </c>
      <c s="71" t="str">
        <f t="shared" si="293"/>
        <v>Центральноевропейское время</v>
      </c>
      <c s="71"/>
    </row>
    <row r="9366" spans="1:10" ht="15">
      <c r="A9366">
        <v>22950</v>
      </c>
      <c>
        <v>82229</v>
      </c>
      <c s="2">
        <v>44334.643333333333</v>
      </c>
      <c>
        <v>394819</v>
      </c>
      <c s="71">
        <v>3</v>
      </c>
      <c>
        <v>15</v>
      </c>
      <c s="71" t="str">
        <f t="shared" si="292"/>
        <v>вторник</v>
      </c>
      <c s="71" t="str">
        <f>VLOOKUP(A9366,Подписчики!A:C,2,0)</f>
        <v>UTC+1</v>
      </c>
      <c s="71" t="str">
        <f t="shared" si="293"/>
        <v>Центральноевропейское время</v>
      </c>
      <c s="71"/>
    </row>
    <row r="9367" spans="1:10" ht="15">
      <c r="A9367">
        <v>22950</v>
      </c>
      <c>
        <v>102074</v>
      </c>
      <c s="2">
        <v>44340.717420711975</v>
      </c>
      <c>
        <v>347008</v>
      </c>
      <c s="71">
        <v>2</v>
      </c>
      <c>
        <v>17</v>
      </c>
      <c s="71" t="str">
        <f t="shared" si="292"/>
        <v>понедельник</v>
      </c>
      <c s="71" t="str">
        <f>VLOOKUP(A9367,Подписчики!A:C,2,0)</f>
        <v>UTC+1</v>
      </c>
      <c s="71" t="str">
        <f t="shared" si="293"/>
        <v>Центральноевропейское время</v>
      </c>
      <c s="71"/>
    </row>
    <row r="9368" spans="1:10" ht="15">
      <c r="A9368">
        <v>22950</v>
      </c>
      <c>
        <v>106320</v>
      </c>
      <c s="2">
        <v>44342.604152103566</v>
      </c>
      <c>
        <v>343491</v>
      </c>
      <c s="71">
        <v>4</v>
      </c>
      <c>
        <v>14</v>
      </c>
      <c s="71" t="str">
        <f t="shared" si="292"/>
        <v>среда</v>
      </c>
      <c s="71" t="str">
        <f>VLOOKUP(A9368,Подписчики!A:C,2,0)</f>
        <v>UTC+1</v>
      </c>
      <c s="71" t="str">
        <f t="shared" si="293"/>
        <v>Центральноевропейское время</v>
      </c>
      <c s="71"/>
    </row>
    <row r="9369" spans="1:10" ht="15">
      <c r="A9369">
        <v>22950</v>
      </c>
      <c>
        <v>129274</v>
      </c>
      <c s="2">
        <v>44348.657550161814</v>
      </c>
      <c>
        <v>418105</v>
      </c>
      <c s="71">
        <v>3</v>
      </c>
      <c>
        <v>15</v>
      </c>
      <c s="71" t="str">
        <f t="shared" si="292"/>
        <v>вторник</v>
      </c>
      <c s="71" t="str">
        <f>VLOOKUP(A9369,Подписчики!A:C,2,0)</f>
        <v>UTC+1</v>
      </c>
      <c s="71" t="str">
        <f t="shared" si="293"/>
        <v>Центральноевропейское время</v>
      </c>
      <c s="71"/>
    </row>
    <row r="9370" spans="1:10" ht="15">
      <c r="A9370">
        <v>22950</v>
      </c>
      <c>
        <v>134490</v>
      </c>
      <c s="2">
        <v>44350.698003236248</v>
      </c>
      <c>
        <v>325852</v>
      </c>
      <c s="71">
        <v>5</v>
      </c>
      <c>
        <v>16</v>
      </c>
      <c s="71" t="str">
        <f t="shared" si="292"/>
        <v>четверг</v>
      </c>
      <c s="71" t="str">
        <f>VLOOKUP(A9370,Подписчики!A:C,2,0)</f>
        <v>UTC+1</v>
      </c>
      <c s="71" t="str">
        <f t="shared" si="293"/>
        <v>Центральноевропейское время</v>
      </c>
      <c s="71"/>
    </row>
    <row r="9371" spans="1:10" ht="15">
      <c r="A9371">
        <v>22950</v>
      </c>
      <c>
        <v>183910</v>
      </c>
      <c s="2">
        <v>44365.008682847896</v>
      </c>
      <c>
        <v>347393</v>
      </c>
      <c s="71">
        <v>6</v>
      </c>
      <c>
        <v>0</v>
      </c>
      <c s="71" t="str">
        <f t="shared" si="292"/>
        <v>пятница</v>
      </c>
      <c s="71" t="str">
        <f>VLOOKUP(A9371,Подписчики!A:C,2,0)</f>
        <v>UTC+1</v>
      </c>
      <c s="71" t="str">
        <f t="shared" si="293"/>
        <v>Центральноевропейское время</v>
      </c>
      <c s="71"/>
    </row>
    <row r="9372" spans="1:10" ht="15">
      <c r="A9372">
        <v>22950</v>
      </c>
      <c>
        <v>198454</v>
      </c>
      <c s="2">
        <v>44368.662404530747</v>
      </c>
      <c>
        <v>349014</v>
      </c>
      <c s="71">
        <v>2</v>
      </c>
      <c>
        <v>15</v>
      </c>
      <c s="71" t="str">
        <f t="shared" si="292"/>
        <v>понедельник</v>
      </c>
      <c s="71" t="str">
        <f>VLOOKUP(A9372,Подписчики!A:C,2,0)</f>
        <v>UTC+1</v>
      </c>
      <c s="71" t="str">
        <f t="shared" si="293"/>
        <v>Центральноевропейское время</v>
      </c>
      <c s="71"/>
    </row>
    <row r="9373" spans="1:10" ht="15">
      <c r="A9373">
        <v>22950</v>
      </c>
      <c>
        <v>247030</v>
      </c>
      <c s="2">
        <v>44382.120333333332</v>
      </c>
      <c>
        <v>401297</v>
      </c>
      <c s="71">
        <v>2</v>
      </c>
      <c>
        <v>2</v>
      </c>
      <c s="71" t="str">
        <f t="shared" si="292"/>
        <v>понедельник</v>
      </c>
      <c s="71" t="str">
        <f>VLOOKUP(A9373,Подписчики!A:C,2,0)</f>
        <v>UTC+1</v>
      </c>
      <c s="71" t="str">
        <f t="shared" si="293"/>
        <v>Центральноевропейское время</v>
      </c>
      <c s="71"/>
    </row>
    <row r="9374" spans="1:10" ht="15">
      <c r="A9374">
        <v>22950</v>
      </c>
      <c>
        <v>272635</v>
      </c>
      <c s="2">
        <v>44389.914831715214</v>
      </c>
      <c>
        <v>38593</v>
      </c>
      <c s="71">
        <v>2</v>
      </c>
      <c>
        <v>21</v>
      </c>
      <c s="71" t="str">
        <f t="shared" si="292"/>
        <v>понедельник</v>
      </c>
      <c s="71" t="str">
        <f>VLOOKUP(A9374,Подписчики!A:C,2,0)</f>
        <v>UTC+1</v>
      </c>
      <c s="71" t="str">
        <f t="shared" si="293"/>
        <v>Центральноевропейское время</v>
      </c>
      <c s="71"/>
    </row>
    <row r="9375" spans="1:10" ht="15">
      <c r="A9375">
        <v>22950</v>
      </c>
      <c>
        <v>274446</v>
      </c>
      <c s="2">
        <v>44390.723893203889</v>
      </c>
      <c>
        <v>233494</v>
      </c>
      <c s="71">
        <v>3</v>
      </c>
      <c>
        <v>17</v>
      </c>
      <c s="71" t="str">
        <f t="shared" si="292"/>
        <v>вторник</v>
      </c>
      <c s="71" t="str">
        <f>VLOOKUP(A9375,Подписчики!A:C,2,0)</f>
        <v>UTC+1</v>
      </c>
      <c s="71" t="str">
        <f t="shared" si="293"/>
        <v>Центральноевропейское время</v>
      </c>
      <c s="71"/>
    </row>
    <row r="9376" spans="1:10" ht="15">
      <c r="A9376">
        <v>22950</v>
      </c>
      <c>
        <v>278124</v>
      </c>
      <c s="2">
        <v>44391.859815533986</v>
      </c>
      <c>
        <v>396686</v>
      </c>
      <c s="71">
        <v>4</v>
      </c>
      <c>
        <v>20</v>
      </c>
      <c s="71" t="str">
        <f t="shared" si="292"/>
        <v>среда</v>
      </c>
      <c s="71" t="str">
        <f>VLOOKUP(A9376,Подписчики!A:C,2,0)</f>
        <v>UTC+1</v>
      </c>
      <c s="71" t="str">
        <f t="shared" si="293"/>
        <v>Центральноевропейское время</v>
      </c>
      <c s="71"/>
    </row>
    <row r="9377" spans="1:10" ht="15">
      <c r="A9377">
        <v>22950</v>
      </c>
      <c>
        <v>324256</v>
      </c>
      <c s="2">
        <v>44405.629333333338</v>
      </c>
      <c>
        <v>230507</v>
      </c>
      <c s="71">
        <v>4</v>
      </c>
      <c>
        <v>15</v>
      </c>
      <c s="71" t="str">
        <f t="shared" si="292"/>
        <v>среда</v>
      </c>
      <c s="71" t="str">
        <f>VLOOKUP(A9377,Подписчики!A:C,2,0)</f>
        <v>UTC+1</v>
      </c>
      <c s="71" t="str">
        <f t="shared" si="293"/>
        <v>Центральноевропейское время</v>
      </c>
      <c s="71"/>
    </row>
    <row r="9378" spans="1:10" ht="15">
      <c r="A9378">
        <v>22950</v>
      </c>
      <c>
        <v>341337</v>
      </c>
      <c s="2">
        <v>44409.777291262137</v>
      </c>
      <c>
        <v>30180</v>
      </c>
      <c s="71">
        <v>1</v>
      </c>
      <c>
        <v>18</v>
      </c>
      <c s="71" t="str">
        <f t="shared" si="292"/>
        <v>воскресенье</v>
      </c>
      <c s="71" t="str">
        <f>VLOOKUP(A9378,Подписчики!A:C,2,0)</f>
        <v>UTC+1</v>
      </c>
      <c s="71" t="str">
        <f t="shared" si="293"/>
        <v>Центральноевропейское время</v>
      </c>
      <c s="71"/>
    </row>
    <row r="9379" spans="1:10" ht="15">
      <c r="A9379">
        <v>22952</v>
      </c>
      <c>
        <v>111212</v>
      </c>
      <c s="2">
        <v>44344.226320388349</v>
      </c>
      <c>
        <v>122982</v>
      </c>
      <c s="71">
        <v>6</v>
      </c>
      <c>
        <v>5</v>
      </c>
      <c s="71" t="str">
        <f t="shared" si="292"/>
        <v>пятница</v>
      </c>
      <c s="71" t="str">
        <f>VLOOKUP(A9379,Подписчики!A:C,2,0)</f>
        <v>UTC+7</v>
      </c>
      <c s="71" t="str">
        <f t="shared" si="293"/>
        <v>Красноярское время</v>
      </c>
      <c s="71"/>
    </row>
    <row r="9380" spans="1:10" ht="15">
      <c r="A9380">
        <v>22952</v>
      </c>
      <c>
        <v>145060</v>
      </c>
      <c s="2">
        <v>44353.435058252428</v>
      </c>
      <c>
        <v>343491</v>
      </c>
      <c s="71">
        <v>1</v>
      </c>
      <c>
        <v>10</v>
      </c>
      <c s="71" t="str">
        <f t="shared" si="292"/>
        <v>воскресенье</v>
      </c>
      <c s="71" t="str">
        <f>VLOOKUP(A9380,Подписчики!A:C,2,0)</f>
        <v>UTC+7</v>
      </c>
      <c s="71" t="str">
        <f t="shared" si="293"/>
        <v>Красноярское время</v>
      </c>
      <c s="71"/>
    </row>
    <row r="9381" spans="1:10" ht="15">
      <c r="A9381">
        <v>22952</v>
      </c>
      <c>
        <v>181600</v>
      </c>
      <c s="2">
        <v>44364.624378640779</v>
      </c>
      <c>
        <v>351192</v>
      </c>
      <c s="71">
        <v>5</v>
      </c>
      <c>
        <v>14</v>
      </c>
      <c s="71" t="str">
        <f t="shared" si="292"/>
        <v>четверг</v>
      </c>
      <c s="71" t="str">
        <f>VLOOKUP(A9381,Подписчики!A:C,2,0)</f>
        <v>UTC+7</v>
      </c>
      <c s="71" t="str">
        <f t="shared" si="293"/>
        <v>Красноярское время</v>
      </c>
      <c s="71"/>
    </row>
    <row r="9382" spans="1:10" ht="15">
      <c r="A9382">
        <v>22952</v>
      </c>
      <c>
        <v>198513</v>
      </c>
      <c s="2">
        <v>44368.669686084148</v>
      </c>
      <c>
        <v>214224</v>
      </c>
      <c s="71">
        <v>2</v>
      </c>
      <c>
        <v>16</v>
      </c>
      <c s="71" t="str">
        <f t="shared" si="292"/>
        <v>понедельник</v>
      </c>
      <c s="71" t="str">
        <f>VLOOKUP(A9382,Подписчики!A:C,2,0)</f>
        <v>UTC+7</v>
      </c>
      <c s="71" t="str">
        <f t="shared" si="293"/>
        <v>Красноярское время</v>
      </c>
      <c s="71"/>
    </row>
    <row r="9383" spans="1:10" ht="15">
      <c r="A9383">
        <v>22960</v>
      </c>
      <c>
        <v>31307</v>
      </c>
      <c s="2">
        <v>44314.601724919099</v>
      </c>
      <c>
        <v>439981</v>
      </c>
      <c s="71">
        <v>4</v>
      </c>
      <c>
        <v>14</v>
      </c>
      <c s="71" t="str">
        <f t="shared" si="292"/>
        <v>среда</v>
      </c>
      <c s="71" t="str">
        <f>VLOOKUP(A9383,Подписчики!A:C,2,0)</f>
        <v>UTC+7</v>
      </c>
      <c s="71" t="str">
        <f t="shared" si="293"/>
        <v>Красноярское время</v>
      </c>
      <c s="71"/>
    </row>
    <row r="9384" spans="1:10" ht="15">
      <c r="A9384">
        <v>22960</v>
      </c>
      <c>
        <v>35501</v>
      </c>
      <c s="2">
        <v>44316.52081877023</v>
      </c>
      <c>
        <v>411922</v>
      </c>
      <c s="71">
        <v>6</v>
      </c>
      <c>
        <v>12</v>
      </c>
      <c s="71" t="str">
        <f t="shared" si="292"/>
        <v>пятница</v>
      </c>
      <c s="71" t="str">
        <f>VLOOKUP(A9384,Подписчики!A:C,2,0)</f>
        <v>UTC+7</v>
      </c>
      <c s="71" t="str">
        <f t="shared" si="293"/>
        <v>Красноярское время</v>
      </c>
      <c s="71"/>
    </row>
    <row r="9385" spans="1:10" ht="15">
      <c r="A9385">
        <v>22960</v>
      </c>
      <c>
        <v>41919</v>
      </c>
      <c s="2">
        <v>44318.592272713402</v>
      </c>
      <c>
        <v>417253</v>
      </c>
      <c s="71">
        <v>1</v>
      </c>
      <c>
        <v>14</v>
      </c>
      <c s="71" t="str">
        <f t="shared" si="292"/>
        <v>воскресенье</v>
      </c>
      <c s="71" t="str">
        <f>VLOOKUP(A9385,Подписчики!A:C,2,0)</f>
        <v>UTC+7</v>
      </c>
      <c s="71" t="str">
        <f t="shared" si="293"/>
        <v>Красноярское время</v>
      </c>
      <c s="71"/>
    </row>
    <row r="9386" spans="1:10" ht="15">
      <c r="A9386">
        <v>22960</v>
      </c>
      <c>
        <v>54975</v>
      </c>
      <c s="2">
        <v>44324.503019417476</v>
      </c>
      <c>
        <v>472712</v>
      </c>
      <c s="71">
        <v>7</v>
      </c>
      <c>
        <v>12</v>
      </c>
      <c s="71" t="str">
        <f t="shared" si="292"/>
        <v>суббота</v>
      </c>
      <c s="71" t="str">
        <f>VLOOKUP(A9386,Подписчики!A:C,2,0)</f>
        <v>UTC+7</v>
      </c>
      <c s="71" t="str">
        <f t="shared" si="293"/>
        <v>Красноярское время</v>
      </c>
      <c s="71"/>
    </row>
    <row r="9387" spans="1:10" ht="15">
      <c r="A9387">
        <v>22960</v>
      </c>
      <c>
        <v>59058</v>
      </c>
      <c s="2">
        <v>44325.740883495149</v>
      </c>
      <c>
        <v>286726</v>
      </c>
      <c s="71">
        <v>1</v>
      </c>
      <c>
        <v>17</v>
      </c>
      <c s="71" t="str">
        <f t="shared" si="292"/>
        <v>воскресенье</v>
      </c>
      <c s="71" t="str">
        <f>VLOOKUP(A9387,Подписчики!A:C,2,0)</f>
        <v>UTC+7</v>
      </c>
      <c s="71" t="str">
        <f t="shared" si="293"/>
        <v>Красноярское время</v>
      </c>
      <c s="71"/>
    </row>
    <row r="9388" spans="1:10" ht="15">
      <c r="A9388">
        <v>22960</v>
      </c>
      <c>
        <v>81782</v>
      </c>
      <c s="2">
        <v>44334.480365695796</v>
      </c>
      <c>
        <v>438887</v>
      </c>
      <c s="71">
        <v>3</v>
      </c>
      <c>
        <v>11</v>
      </c>
      <c s="71" t="str">
        <f t="shared" si="292"/>
        <v>вторник</v>
      </c>
      <c s="71" t="str">
        <f>VLOOKUP(A9388,Подписчики!A:C,2,0)</f>
        <v>UTC+7</v>
      </c>
      <c s="71" t="str">
        <f t="shared" si="293"/>
        <v>Красноярское время</v>
      </c>
      <c s="71"/>
    </row>
    <row r="9389" spans="1:10" ht="15">
      <c r="A9389">
        <v>22960</v>
      </c>
      <c>
        <v>86921</v>
      </c>
      <c s="2">
        <v>44336.668067961167</v>
      </c>
      <c>
        <v>39237</v>
      </c>
      <c s="71">
        <v>5</v>
      </c>
      <c>
        <v>16</v>
      </c>
      <c s="71" t="str">
        <f t="shared" si="292"/>
        <v>четверг</v>
      </c>
      <c s="71" t="str">
        <f>VLOOKUP(A9389,Подписчики!A:C,2,0)</f>
        <v>UTC+7</v>
      </c>
      <c s="71" t="str">
        <f t="shared" si="293"/>
        <v>Красноярское время</v>
      </c>
      <c s="71"/>
    </row>
    <row r="9390" spans="1:10" ht="15">
      <c r="A9390">
        <v>22960</v>
      </c>
      <c>
        <v>113777</v>
      </c>
      <c s="2">
        <v>44344.76353721683</v>
      </c>
      <c>
        <v>357547</v>
      </c>
      <c s="71">
        <v>6</v>
      </c>
      <c>
        <v>18</v>
      </c>
      <c s="71" t="str">
        <f t="shared" si="292"/>
        <v>пятница</v>
      </c>
      <c s="71" t="str">
        <f>VLOOKUP(A9390,Подписчики!A:C,2,0)</f>
        <v>UTC+7</v>
      </c>
      <c s="71" t="str">
        <f t="shared" si="293"/>
        <v>Красноярское время</v>
      </c>
      <c s="71"/>
    </row>
    <row r="9391" spans="1:10" ht="15">
      <c r="A9391">
        <v>22960</v>
      </c>
      <c>
        <v>117483</v>
      </c>
      <c s="2">
        <v>44345.572598705505</v>
      </c>
      <c>
        <v>271445</v>
      </c>
      <c s="71">
        <v>7</v>
      </c>
      <c>
        <v>13</v>
      </c>
      <c s="71" t="str">
        <f t="shared" si="292"/>
        <v>суббота</v>
      </c>
      <c s="71" t="str">
        <f>VLOOKUP(A9391,Подписчики!A:C,2,0)</f>
        <v>UTC+7</v>
      </c>
      <c s="71" t="str">
        <f t="shared" si="293"/>
        <v>Красноярское время</v>
      </c>
      <c s="71"/>
    </row>
    <row r="9392" spans="1:10" ht="15">
      <c r="A9392">
        <v>22960</v>
      </c>
      <c>
        <v>215144</v>
      </c>
      <c s="2">
        <v>44373.558035598711</v>
      </c>
      <c>
        <v>468882</v>
      </c>
      <c s="71">
        <v>7</v>
      </c>
      <c>
        <v>13</v>
      </c>
      <c s="71" t="str">
        <f t="shared" si="292"/>
        <v>суббота</v>
      </c>
      <c s="71" t="str">
        <f>VLOOKUP(A9392,Подписчики!A:C,2,0)</f>
        <v>UTC+7</v>
      </c>
      <c s="71" t="str">
        <f t="shared" si="293"/>
        <v>Красноярское время</v>
      </c>
      <c s="71"/>
    </row>
    <row r="9393" spans="1:10" ht="15">
      <c r="A9393">
        <v>22993</v>
      </c>
      <c>
        <v>220245</v>
      </c>
      <c s="2">
        <v>44374.609411003235</v>
      </c>
      <c>
        <v>238134</v>
      </c>
      <c s="71">
        <v>1</v>
      </c>
      <c>
        <v>14</v>
      </c>
      <c s="71" t="str">
        <f t="shared" si="292"/>
        <v>воскресенье</v>
      </c>
      <c s="71" t="str">
        <f>VLOOKUP(A9393,Подписчики!A:C,2,0)</f>
        <v>UTC+2</v>
      </c>
      <c s="71" t="str">
        <f t="shared" si="293"/>
        <v>Калиниградское время</v>
      </c>
      <c s="71"/>
    </row>
    <row r="9394" spans="1:10" ht="15">
      <c r="A9394">
        <v>22993</v>
      </c>
      <c>
        <v>228728</v>
      </c>
      <c s="2">
        <v>44376.884491909383</v>
      </c>
      <c>
        <v>411922</v>
      </c>
      <c s="71">
        <v>3</v>
      </c>
      <c>
        <v>21</v>
      </c>
      <c s="71" t="str">
        <f t="shared" si="292"/>
        <v>вторник</v>
      </c>
      <c s="71" t="str">
        <f>VLOOKUP(A9394,Подписчики!A:C,2,0)</f>
        <v>UTC+2</v>
      </c>
      <c s="71" t="str">
        <f t="shared" si="293"/>
        <v>Калиниградское время</v>
      </c>
      <c s="71"/>
    </row>
    <row r="9395" spans="1:10" ht="15">
      <c r="A9395">
        <v>22993</v>
      </c>
      <c>
        <v>274184</v>
      </c>
      <c s="2">
        <v>44390.691935275077</v>
      </c>
      <c>
        <v>351192</v>
      </c>
      <c s="71">
        <v>3</v>
      </c>
      <c>
        <v>16</v>
      </c>
      <c s="71" t="str">
        <f t="shared" si="292"/>
        <v>вторник</v>
      </c>
      <c s="71" t="str">
        <f>VLOOKUP(A9395,Подписчики!A:C,2,0)</f>
        <v>UTC+2</v>
      </c>
      <c s="71" t="str">
        <f t="shared" si="293"/>
        <v>Калиниградское время</v>
      </c>
      <c s="71"/>
    </row>
    <row r="9396" spans="1:10" ht="15">
      <c r="A9396">
        <v>22993</v>
      </c>
      <c>
        <v>291284</v>
      </c>
      <c s="2">
        <v>44395.66119093851</v>
      </c>
      <c>
        <v>375654</v>
      </c>
      <c s="71">
        <v>1</v>
      </c>
      <c>
        <v>15</v>
      </c>
      <c s="71" t="str">
        <f t="shared" si="292"/>
        <v>воскресенье</v>
      </c>
      <c s="71" t="str">
        <f>VLOOKUP(A9396,Подписчики!A:C,2,0)</f>
        <v>UTC+2</v>
      </c>
      <c s="71" t="str">
        <f t="shared" si="293"/>
        <v>Калиниградское время</v>
      </c>
      <c s="71"/>
    </row>
    <row r="9397" spans="1:10" ht="15">
      <c r="A9397">
        <v>22993</v>
      </c>
      <c>
        <v>362778</v>
      </c>
      <c s="2">
        <v>44416.122867519152</v>
      </c>
      <c>
        <v>328544</v>
      </c>
      <c s="71">
        <v>1</v>
      </c>
      <c>
        <v>2</v>
      </c>
      <c s="71" t="str">
        <f t="shared" si="292"/>
        <v>воскресенье</v>
      </c>
      <c s="71" t="str">
        <f>VLOOKUP(A9397,Подписчики!A:C,2,0)</f>
        <v>UTC+2</v>
      </c>
      <c s="71" t="str">
        <f t="shared" si="293"/>
        <v>Калиниградское время</v>
      </c>
      <c s="71"/>
    </row>
    <row r="9398" spans="1:10" ht="15">
      <c r="A9398">
        <v>22993</v>
      </c>
      <c>
        <v>376354</v>
      </c>
      <c s="2">
        <v>44420.79873139158</v>
      </c>
      <c>
        <v>267917</v>
      </c>
      <c s="71">
        <v>5</v>
      </c>
      <c>
        <v>19</v>
      </c>
      <c s="71" t="str">
        <f t="shared" si="292"/>
        <v>четверг</v>
      </c>
      <c s="71" t="str">
        <f>VLOOKUP(A9398,Подписчики!A:C,2,0)</f>
        <v>UTC+2</v>
      </c>
      <c s="71" t="str">
        <f t="shared" si="293"/>
        <v>Калиниградское время</v>
      </c>
      <c s="71"/>
    </row>
    <row r="9399" spans="1:10" ht="15">
      <c r="A9399">
        <v>23007</v>
      </c>
      <c>
        <v>23447</v>
      </c>
      <c s="2">
        <v>44310.573333333334</v>
      </c>
      <c>
        <v>250679</v>
      </c>
      <c s="71">
        <v>7</v>
      </c>
      <c>
        <v>13</v>
      </c>
      <c s="71" t="str">
        <f t="shared" si="292"/>
        <v>суббота</v>
      </c>
      <c s="71" t="str">
        <f>VLOOKUP(A9399,Подписчики!A:C,2,0)</f>
        <v>UTC+1</v>
      </c>
      <c s="71" t="str">
        <f t="shared" si="293"/>
        <v>Центральноевропейское время</v>
      </c>
      <c s="71"/>
    </row>
    <row r="9400" spans="1:10" ht="15">
      <c r="A9400">
        <v>23007</v>
      </c>
      <c>
        <v>45721</v>
      </c>
      <c s="2">
        <v>44319.949333333338</v>
      </c>
      <c>
        <v>228405</v>
      </c>
      <c s="71">
        <v>2</v>
      </c>
      <c>
        <v>22</v>
      </c>
      <c s="71" t="str">
        <f t="shared" si="292"/>
        <v>понедельник</v>
      </c>
      <c s="71" t="str">
        <f>VLOOKUP(A9400,Подписчики!A:C,2,0)</f>
        <v>UTC+1</v>
      </c>
      <c s="71" t="str">
        <f t="shared" si="293"/>
        <v>Центральноевропейское время</v>
      </c>
      <c s="71"/>
    </row>
    <row r="9401" spans="1:10" ht="15">
      <c r="A9401">
        <v>23007</v>
      </c>
      <c>
        <v>63690</v>
      </c>
      <c s="2">
        <v>44327.740074433663</v>
      </c>
      <c>
        <v>330333</v>
      </c>
      <c s="71">
        <v>3</v>
      </c>
      <c>
        <v>17</v>
      </c>
      <c s="71" t="str">
        <f t="shared" si="292"/>
        <v>вторник</v>
      </c>
      <c s="71" t="str">
        <f>VLOOKUP(A9401,Подписчики!A:C,2,0)</f>
        <v>UTC+1</v>
      </c>
      <c s="71" t="str">
        <f t="shared" si="293"/>
        <v>Центральноевропейское время</v>
      </c>
      <c s="71"/>
    </row>
    <row r="9402" spans="1:10" ht="15">
      <c r="A9402">
        <v>23007</v>
      </c>
      <c>
        <v>69539</v>
      </c>
      <c s="2">
        <v>44330.523245954697</v>
      </c>
      <c>
        <v>347008</v>
      </c>
      <c s="71">
        <v>6</v>
      </c>
      <c>
        <v>12</v>
      </c>
      <c s="71" t="str">
        <f t="shared" si="292"/>
        <v>пятница</v>
      </c>
      <c s="71" t="str">
        <f>VLOOKUP(A9402,Подписчики!A:C,2,0)</f>
        <v>UTC+1</v>
      </c>
      <c s="71" t="str">
        <f t="shared" si="293"/>
        <v>Центральноевропейское время</v>
      </c>
      <c s="71"/>
    </row>
    <row r="9403" spans="1:10" ht="15">
      <c r="A9403">
        <v>23007</v>
      </c>
      <c>
        <v>74552</v>
      </c>
      <c s="2">
        <v>44331.714184466022</v>
      </c>
      <c>
        <v>118549</v>
      </c>
      <c s="71">
        <v>7</v>
      </c>
      <c>
        <v>17</v>
      </c>
      <c s="71" t="str">
        <f t="shared" si="292"/>
        <v>суббота</v>
      </c>
      <c s="71" t="str">
        <f>VLOOKUP(A9403,Подписчики!A:C,2,0)</f>
        <v>UTC+1</v>
      </c>
      <c s="71" t="str">
        <f t="shared" si="293"/>
        <v>Центральноевропейское время</v>
      </c>
      <c s="71"/>
    </row>
    <row r="9404" spans="1:10" ht="15">
      <c r="A9404">
        <v>23007</v>
      </c>
      <c>
        <v>96575</v>
      </c>
      <c s="2">
        <v>44339.011919093857</v>
      </c>
      <c>
        <v>182984</v>
      </c>
      <c s="71">
        <v>1</v>
      </c>
      <c>
        <v>0</v>
      </c>
      <c s="71" t="str">
        <f t="shared" si="292"/>
        <v>воскресенье</v>
      </c>
      <c s="71" t="str">
        <f>VLOOKUP(A9404,Подписчики!A:C,2,0)</f>
        <v>UTC+1</v>
      </c>
      <c s="71" t="str">
        <f t="shared" si="293"/>
        <v>Центральноевропейское время</v>
      </c>
      <c s="71"/>
    </row>
    <row r="9405" spans="1:10" ht="15">
      <c r="A9405">
        <v>23007</v>
      </c>
      <c>
        <v>104794</v>
      </c>
      <c s="2">
        <v>44341.825834951458</v>
      </c>
      <c>
        <v>411922</v>
      </c>
      <c s="71">
        <v>3</v>
      </c>
      <c>
        <v>19</v>
      </c>
      <c s="71" t="str">
        <f t="shared" si="292"/>
        <v>вторник</v>
      </c>
      <c s="71" t="str">
        <f>VLOOKUP(A9405,Подписчики!A:C,2,0)</f>
        <v>UTC+1</v>
      </c>
      <c s="71" t="str">
        <f t="shared" si="293"/>
        <v>Центральноевропейское время</v>
      </c>
      <c s="71"/>
    </row>
    <row r="9406" spans="1:10" ht="15">
      <c r="A9406">
        <v>23007</v>
      </c>
      <c>
        <v>110615</v>
      </c>
      <c s="2">
        <v>44343.916449838187</v>
      </c>
      <c>
        <v>76120</v>
      </c>
      <c s="71">
        <v>5</v>
      </c>
      <c>
        <v>21</v>
      </c>
      <c s="71" t="str">
        <f t="shared" si="292"/>
        <v>четверг</v>
      </c>
      <c s="71" t="str">
        <f>VLOOKUP(A9406,Подписчики!A:C,2,0)</f>
        <v>UTC+1</v>
      </c>
      <c s="71" t="str">
        <f t="shared" si="293"/>
        <v>Центральноевропейское время</v>
      </c>
      <c s="71"/>
    </row>
    <row r="9407" spans="1:10" ht="15">
      <c r="A9407">
        <v>23007</v>
      </c>
      <c>
        <v>113713</v>
      </c>
      <c s="2">
        <v>44344.75949190939</v>
      </c>
      <c>
        <v>88863</v>
      </c>
      <c s="71">
        <v>6</v>
      </c>
      <c>
        <v>18</v>
      </c>
      <c s="71" t="str">
        <f t="shared" si="292"/>
        <v>пятница</v>
      </c>
      <c s="71" t="str">
        <f>VLOOKUP(A9407,Подписчики!A:C,2,0)</f>
        <v>UTC+1</v>
      </c>
      <c s="71" t="str">
        <f t="shared" si="293"/>
        <v>Центральноевропейское время</v>
      </c>
      <c s="71"/>
    </row>
    <row r="9408" spans="1:10" ht="15">
      <c r="A9408">
        <v>23007</v>
      </c>
      <c>
        <v>153470</v>
      </c>
      <c s="2">
        <v>44356.105770226539</v>
      </c>
      <c>
        <v>113137</v>
      </c>
      <c s="71">
        <v>4</v>
      </c>
      <c>
        <v>2</v>
      </c>
      <c s="71" t="str">
        <f t="shared" si="292"/>
        <v>среда</v>
      </c>
      <c s="71" t="str">
        <f>VLOOKUP(A9408,Подписчики!A:C,2,0)</f>
        <v>UTC+1</v>
      </c>
      <c s="71" t="str">
        <f t="shared" si="293"/>
        <v>Центральноевропейское время</v>
      </c>
      <c s="71"/>
    </row>
    <row r="9409" spans="1:10" ht="15">
      <c r="A9409">
        <v>23007</v>
      </c>
      <c>
        <v>166849</v>
      </c>
      <c s="2">
        <v>44359.791854368937</v>
      </c>
      <c>
        <v>397</v>
      </c>
      <c s="71">
        <v>7</v>
      </c>
      <c>
        <v>19</v>
      </c>
      <c s="71" t="str">
        <f t="shared" si="292"/>
        <v>суббота</v>
      </c>
      <c s="71" t="str">
        <f>VLOOKUP(A9409,Подписчики!A:C,2,0)</f>
        <v>UTC+1</v>
      </c>
      <c s="71" t="str">
        <f t="shared" si="293"/>
        <v>Центральноевропейское время</v>
      </c>
      <c s="71"/>
    </row>
    <row r="9410" spans="1:10" ht="15">
      <c r="A9410">
        <v>23007</v>
      </c>
      <c>
        <v>207758</v>
      </c>
      <c s="2">
        <v>44371.678585760521</v>
      </c>
      <c>
        <v>60239</v>
      </c>
      <c s="71">
        <v>5</v>
      </c>
      <c>
        <v>16</v>
      </c>
      <c s="71" t="str">
        <f t="shared" si="292"/>
        <v>четверг</v>
      </c>
      <c s="71" t="str">
        <f>VLOOKUP(A9410,Подписчики!A:C,2,0)</f>
        <v>UTC+1</v>
      </c>
      <c s="71" t="str">
        <f t="shared" si="293"/>
        <v>Центральноевропейское время</v>
      </c>
      <c s="71"/>
    </row>
    <row r="9411" spans="1:10" ht="15">
      <c r="A9411">
        <v>23007</v>
      </c>
      <c>
        <v>221161</v>
      </c>
      <c s="2">
        <v>44374.733601941749</v>
      </c>
      <c>
        <v>75550</v>
      </c>
      <c s="71">
        <v>1</v>
      </c>
      <c>
        <v>17</v>
      </c>
      <c s="71" t="str">
        <f t="shared" si="294" ref="G9411:G9474">TEXT(C9411,"дддд")</f>
        <v>воскресенье</v>
      </c>
      <c s="71" t="str">
        <f>VLOOKUP(A9411,Подписчики!A:C,2,0)</f>
        <v>UTC+1</v>
      </c>
      <c s="71" t="str">
        <f t="shared" si="295" ref="I9411:I9474">IF(H9411="UTC+1","Центральноевропейское время",IF(H9411="UTC+2","Калиниградское время",IF(H9411="UTC+3","Московское время",IF(H9411="UTC+4","Самарское время",IF(H9411="UTC+5","Екатеринбургское время",IF(H9411="UTC+6","Омское время",IF(H9411="UTC+7","Красноярское время",IF(H9411="UTC+8","Иркутское время",IF(H9411="UTC+9","Якутское время",IF(H9411="UTC+10","Владивостокское время",IF(H9411="UTC+11","Магаданское время",IF(H9411="UTC+12","Камчатское время",IF(H9411="UTC+0","Запределами России",IF(H9411="UTC-1","Запределами России",IF(H9411="UTC-2","Запределами России",IF(H9411="UTC-3","Запределами России",IF(H9411="UTC-4","Запределами России",IF(H9411="UTC-5","Запределами России",IF(H9411="UTC-6","Запределами России",IF(H9411="UTC-7","Запределами России",IF(H9411="UTC-8","Запределами России",IF(H9411="UTC-9","Запределами России",0))))))))))))))))))))))</f>
        <v>Центральноевропейское время</v>
      </c>
      <c s="71"/>
    </row>
    <row r="9412" spans="1:10" ht="15">
      <c r="A9412">
        <v>23007</v>
      </c>
      <c>
        <v>229096</v>
      </c>
      <c s="2">
        <v>44376.979556634309</v>
      </c>
      <c>
        <v>264901</v>
      </c>
      <c s="71">
        <v>3</v>
      </c>
      <c>
        <v>23</v>
      </c>
      <c s="71" t="str">
        <f t="shared" si="294"/>
        <v>вторник</v>
      </c>
      <c s="71" t="str">
        <f>VLOOKUP(A9412,Подписчики!A:C,2,0)</f>
        <v>UTC+1</v>
      </c>
      <c s="71" t="str">
        <f t="shared" si="295"/>
        <v>Центральноевропейское время</v>
      </c>
      <c s="71"/>
    </row>
    <row r="9413" spans="1:10" ht="15">
      <c r="A9413">
        <v>23007</v>
      </c>
      <c>
        <v>234674</v>
      </c>
      <c s="2">
        <v>44378.958521035602</v>
      </c>
      <c>
        <v>345955</v>
      </c>
      <c s="71">
        <v>5</v>
      </c>
      <c>
        <v>23</v>
      </c>
      <c s="71" t="str">
        <f t="shared" si="294"/>
        <v>четверг</v>
      </c>
      <c s="71" t="str">
        <f>VLOOKUP(A9413,Подписчики!A:C,2,0)</f>
        <v>UTC+1</v>
      </c>
      <c s="71" t="str">
        <f t="shared" si="295"/>
        <v>Центральноевропейское время</v>
      </c>
      <c s="71"/>
    </row>
    <row r="9414" spans="1:10" ht="15">
      <c r="A9414">
        <v>23007</v>
      </c>
      <c>
        <v>259228</v>
      </c>
      <c s="2">
        <v>44386.761110032363</v>
      </c>
      <c>
        <v>347393</v>
      </c>
      <c s="71">
        <v>6</v>
      </c>
      <c>
        <v>18</v>
      </c>
      <c s="71" t="str">
        <f t="shared" si="294"/>
        <v>пятница</v>
      </c>
      <c s="71" t="str">
        <f>VLOOKUP(A9414,Подписчики!A:C,2,0)</f>
        <v>UTC+1</v>
      </c>
      <c s="71" t="str">
        <f t="shared" si="295"/>
        <v>Центральноевропейское время</v>
      </c>
      <c s="71"/>
    </row>
    <row r="9415" spans="1:10" ht="15">
      <c r="A9415">
        <v>23007</v>
      </c>
      <c>
        <v>266711</v>
      </c>
      <c s="2">
        <v>44388.416333333334</v>
      </c>
      <c>
        <v>227775</v>
      </c>
      <c s="71">
        <v>1</v>
      </c>
      <c>
        <v>9</v>
      </c>
      <c s="71" t="str">
        <f t="shared" si="294"/>
        <v>воскресенье</v>
      </c>
      <c s="71" t="str">
        <f>VLOOKUP(A9415,Подписчики!A:C,2,0)</f>
        <v>UTC+1</v>
      </c>
      <c s="71" t="str">
        <f t="shared" si="295"/>
        <v>Центральноевропейское время</v>
      </c>
      <c s="71"/>
    </row>
    <row r="9416" spans="1:10" ht="15">
      <c r="A9416">
        <v>23007</v>
      </c>
      <c>
        <v>281430</v>
      </c>
      <c s="2">
        <v>44393.016773462783</v>
      </c>
      <c>
        <v>461177</v>
      </c>
      <c s="71">
        <v>6</v>
      </c>
      <c>
        <v>0</v>
      </c>
      <c s="71" t="str">
        <f t="shared" si="294"/>
        <v>пятница</v>
      </c>
      <c s="71" t="str">
        <f>VLOOKUP(A9416,Подписчики!A:C,2,0)</f>
        <v>UTC+1</v>
      </c>
      <c s="71" t="str">
        <f t="shared" si="295"/>
        <v>Центральноевропейское время</v>
      </c>
      <c s="71"/>
    </row>
    <row r="9417" spans="1:10" ht="15">
      <c r="A9417">
        <v>23007</v>
      </c>
      <c>
        <v>336867</v>
      </c>
      <c s="2">
        <v>44408.835543689325</v>
      </c>
      <c>
        <v>473323</v>
      </c>
      <c s="71">
        <v>7</v>
      </c>
      <c>
        <v>20</v>
      </c>
      <c s="71" t="str">
        <f t="shared" si="294"/>
        <v>суббота</v>
      </c>
      <c s="71" t="str">
        <f>VLOOKUP(A9417,Подписчики!A:C,2,0)</f>
        <v>UTC+1</v>
      </c>
      <c s="71" t="str">
        <f t="shared" si="295"/>
        <v>Центральноевропейское время</v>
      </c>
      <c s="71"/>
    </row>
    <row r="9418" spans="1:10" ht="15">
      <c r="A9418">
        <v>23007</v>
      </c>
      <c>
        <v>388873</v>
      </c>
      <c s="2">
        <v>44423.913785210731</v>
      </c>
      <c>
        <v>242428</v>
      </c>
      <c s="71">
        <v>1</v>
      </c>
      <c>
        <v>21</v>
      </c>
      <c s="71" t="str">
        <f t="shared" si="294"/>
        <v>воскресенье</v>
      </c>
      <c s="71" t="str">
        <f>VLOOKUP(A9418,Подписчики!A:C,2,0)</f>
        <v>UTC+1</v>
      </c>
      <c s="71" t="str">
        <f t="shared" si="295"/>
        <v>Центральноевропейское время</v>
      </c>
      <c s="71"/>
    </row>
    <row r="9419" spans="1:10" ht="15">
      <c r="A9419">
        <v>23007</v>
      </c>
      <c>
        <v>418356</v>
      </c>
      <c s="2">
        <v>44433.918067961167</v>
      </c>
      <c>
        <v>230507</v>
      </c>
      <c s="71">
        <v>4</v>
      </c>
      <c>
        <v>22</v>
      </c>
      <c s="71" t="str">
        <f t="shared" si="294"/>
        <v>среда</v>
      </c>
      <c s="71" t="str">
        <f>VLOOKUP(A9419,Подписчики!A:C,2,0)</f>
        <v>UTC+1</v>
      </c>
      <c s="71" t="str">
        <f t="shared" si="295"/>
        <v>Центральноевропейское время</v>
      </c>
      <c s="71"/>
    </row>
    <row r="9420" spans="1:10" ht="15">
      <c r="A9420">
        <v>23008</v>
      </c>
      <c>
        <v>16683</v>
      </c>
      <c s="2">
        <v>44306.001805825246</v>
      </c>
      <c>
        <v>327968</v>
      </c>
      <c s="71">
        <v>3</v>
      </c>
      <c>
        <v>0</v>
      </c>
      <c s="71" t="str">
        <f t="shared" si="294"/>
        <v>вторник</v>
      </c>
      <c s="71" t="str">
        <f>VLOOKUP(A9420,Подписчики!A:C,2,0)</f>
        <v>UTC-8</v>
      </c>
      <c s="71" t="str">
        <f t="shared" si="295"/>
        <v>Запределами России</v>
      </c>
      <c s="71"/>
    </row>
    <row r="9421" spans="1:10" ht="15">
      <c r="A9421">
        <v>23008</v>
      </c>
      <c>
        <v>25513</v>
      </c>
      <c s="2">
        <v>44311.018951994381</v>
      </c>
      <c>
        <v>182984</v>
      </c>
      <c s="71">
        <v>1</v>
      </c>
      <c>
        <v>0</v>
      </c>
      <c s="71" t="str">
        <f t="shared" si="294"/>
        <v>воскресенье</v>
      </c>
      <c s="71" t="str">
        <f>VLOOKUP(A9421,Подписчики!A:C,2,0)</f>
        <v>UTC-8</v>
      </c>
      <c s="71" t="str">
        <f t="shared" si="295"/>
        <v>Запределами России</v>
      </c>
      <c s="71"/>
    </row>
    <row r="9422" spans="1:10" ht="15">
      <c r="A9422">
        <v>23008</v>
      </c>
      <c>
        <v>27919</v>
      </c>
      <c s="2">
        <v>44312.152291262137</v>
      </c>
      <c>
        <v>42584</v>
      </c>
      <c s="71">
        <v>2</v>
      </c>
      <c>
        <v>3</v>
      </c>
      <c s="71" t="str">
        <f t="shared" si="294"/>
        <v>понедельник</v>
      </c>
      <c s="71" t="str">
        <f>VLOOKUP(A9422,Подписчики!A:C,2,0)</f>
        <v>UTC-8</v>
      </c>
      <c s="71" t="str">
        <f t="shared" si="295"/>
        <v>Запределами России</v>
      </c>
      <c s="71"/>
    </row>
    <row r="9423" spans="1:10" ht="15">
      <c r="A9423">
        <v>23008</v>
      </c>
      <c>
        <v>28305</v>
      </c>
      <c s="2">
        <v>44312.541333333334</v>
      </c>
      <c>
        <v>473323</v>
      </c>
      <c s="71">
        <v>2</v>
      </c>
      <c>
        <v>12</v>
      </c>
      <c s="71" t="str">
        <f t="shared" si="294"/>
        <v>понедельник</v>
      </c>
      <c s="71" t="str">
        <f>VLOOKUP(A9423,Подписчики!A:C,2,0)</f>
        <v>UTC-8</v>
      </c>
      <c s="71" t="str">
        <f t="shared" si="295"/>
        <v>Запределами России</v>
      </c>
      <c s="71"/>
    </row>
    <row r="9424" spans="1:10" ht="15">
      <c r="A9424">
        <v>23008</v>
      </c>
      <c>
        <v>41613</v>
      </c>
      <c s="2">
        <v>44318.479333333336</v>
      </c>
      <c>
        <v>182191</v>
      </c>
      <c s="71">
        <v>1</v>
      </c>
      <c>
        <v>11</v>
      </c>
      <c s="71" t="str">
        <f t="shared" si="294"/>
        <v>воскресенье</v>
      </c>
      <c s="71" t="str">
        <f>VLOOKUP(A9424,Подписчики!A:C,2,0)</f>
        <v>UTC-8</v>
      </c>
      <c s="71" t="str">
        <f t="shared" si="295"/>
        <v>Запределами России</v>
      </c>
      <c s="71"/>
    </row>
    <row r="9425" spans="1:10" ht="15">
      <c r="A9425">
        <v>23008</v>
      </c>
      <c>
        <v>69150</v>
      </c>
      <c s="2">
        <v>44330.254233009713</v>
      </c>
      <c>
        <v>245484</v>
      </c>
      <c s="71">
        <v>6</v>
      </c>
      <c>
        <v>6</v>
      </c>
      <c s="71" t="str">
        <f t="shared" si="294"/>
        <v>пятница</v>
      </c>
      <c s="71" t="str">
        <f>VLOOKUP(A9425,Подписчики!A:C,2,0)</f>
        <v>UTC-8</v>
      </c>
      <c s="71" t="str">
        <f t="shared" si="295"/>
        <v>Запределами России</v>
      </c>
      <c s="71"/>
    </row>
    <row r="9426" spans="1:10" ht="15">
      <c r="A9426">
        <v>23008</v>
      </c>
      <c>
        <v>76054</v>
      </c>
      <c s="2">
        <v>44332.00666019418</v>
      </c>
      <c>
        <v>284325</v>
      </c>
      <c s="71">
        <v>1</v>
      </c>
      <c>
        <v>0</v>
      </c>
      <c s="71" t="str">
        <f t="shared" si="294"/>
        <v>воскресенье</v>
      </c>
      <c s="71" t="str">
        <f>VLOOKUP(A9426,Подписчики!A:C,2,0)</f>
        <v>UTC-8</v>
      </c>
      <c s="71" t="str">
        <f t="shared" si="295"/>
        <v>Запределами России</v>
      </c>
      <c s="71"/>
    </row>
    <row r="9427" spans="1:10" ht="15">
      <c r="A9427">
        <v>23008</v>
      </c>
      <c>
        <v>100618</v>
      </c>
      <c s="2">
        <v>44340.205689320392</v>
      </c>
      <c>
        <v>21760</v>
      </c>
      <c s="71">
        <v>2</v>
      </c>
      <c>
        <v>4</v>
      </c>
      <c s="71" t="str">
        <f t="shared" si="294"/>
        <v>понедельник</v>
      </c>
      <c s="71" t="str">
        <f>VLOOKUP(A9427,Подписчики!A:C,2,0)</f>
        <v>UTC-8</v>
      </c>
      <c s="71" t="str">
        <f t="shared" si="295"/>
        <v>Запределами России</v>
      </c>
      <c s="71"/>
    </row>
    <row r="9428" spans="1:10" ht="15">
      <c r="A9428">
        <v>23063</v>
      </c>
      <c>
        <v>319717</v>
      </c>
      <c s="2">
        <v>44403.798326860844</v>
      </c>
      <c>
        <v>250679</v>
      </c>
      <c s="71">
        <v>2</v>
      </c>
      <c>
        <v>19</v>
      </c>
      <c s="71" t="str">
        <f t="shared" si="294"/>
        <v>понедельник</v>
      </c>
      <c s="71" t="str">
        <f>VLOOKUP(A9428,Подписчики!A:C,2,0)</f>
        <v>UTC+1</v>
      </c>
      <c s="71" t="str">
        <f t="shared" si="295"/>
        <v>Центральноевропейское время</v>
      </c>
      <c s="71"/>
    </row>
    <row r="9429" spans="1:10" ht="15">
      <c r="A9429">
        <v>23063</v>
      </c>
      <c>
        <v>409928</v>
      </c>
      <c s="2">
        <v>44430.744254890589</v>
      </c>
      <c>
        <v>258219</v>
      </c>
      <c s="71">
        <v>1</v>
      </c>
      <c>
        <v>17</v>
      </c>
      <c s="71" t="str">
        <f t="shared" si="294"/>
        <v>воскресенье</v>
      </c>
      <c s="71" t="str">
        <f>VLOOKUP(A9429,Подписчики!A:C,2,0)</f>
        <v>UTC+1</v>
      </c>
      <c s="71" t="str">
        <f t="shared" si="295"/>
        <v>Центральноевропейское время</v>
      </c>
      <c s="71"/>
    </row>
    <row r="9430" spans="1:10" ht="15">
      <c r="A9430">
        <v>23099</v>
      </c>
      <c>
        <v>301160</v>
      </c>
      <c s="2">
        <v>44398.820980582524</v>
      </c>
      <c>
        <v>146115</v>
      </c>
      <c s="71">
        <v>4</v>
      </c>
      <c>
        <v>19</v>
      </c>
      <c s="71" t="str">
        <f t="shared" si="294"/>
        <v>среда</v>
      </c>
      <c s="71" t="str">
        <f>VLOOKUP(A9430,Подписчики!A:C,2,0)</f>
        <v>UTC+1</v>
      </c>
      <c s="71" t="str">
        <f t="shared" si="295"/>
        <v>Центральноевропейское время</v>
      </c>
      <c s="71"/>
    </row>
    <row r="9431" spans="1:10" ht="15">
      <c r="A9431">
        <v>23099</v>
      </c>
      <c>
        <v>342867</v>
      </c>
      <c s="2">
        <v>44410.458521035602</v>
      </c>
      <c>
        <v>196571</v>
      </c>
      <c s="71">
        <v>2</v>
      </c>
      <c>
        <v>11</v>
      </c>
      <c s="71" t="str">
        <f t="shared" si="294"/>
        <v>понедельник</v>
      </c>
      <c s="71" t="str">
        <f>VLOOKUP(A9431,Подписчики!A:C,2,0)</f>
        <v>UTC+1</v>
      </c>
      <c s="71" t="str">
        <f t="shared" si="295"/>
        <v>Центральноевропейское время</v>
      </c>
      <c s="71"/>
    </row>
    <row r="9432" spans="1:10" ht="15">
      <c r="A9432">
        <v>23099</v>
      </c>
      <c>
        <v>349771</v>
      </c>
      <c s="2">
        <v>44412.774055016183</v>
      </c>
      <c>
        <v>463334</v>
      </c>
      <c s="71">
        <v>4</v>
      </c>
      <c>
        <v>18</v>
      </c>
      <c s="71" t="str">
        <f t="shared" si="294"/>
        <v>среда</v>
      </c>
      <c s="71" t="str">
        <f>VLOOKUP(A9432,Подписчики!A:C,2,0)</f>
        <v>UTC+1</v>
      </c>
      <c s="71" t="str">
        <f t="shared" si="295"/>
        <v>Центральноевропейское время</v>
      </c>
      <c s="71"/>
    </row>
    <row r="9433" spans="1:10" ht="15">
      <c r="A9433">
        <v>23099</v>
      </c>
      <c>
        <v>406062</v>
      </c>
      <c s="2">
        <v>44429.796708737864</v>
      </c>
      <c>
        <v>180863</v>
      </c>
      <c s="71">
        <v>7</v>
      </c>
      <c>
        <v>19</v>
      </c>
      <c s="71" t="str">
        <f t="shared" si="294"/>
        <v>суббота</v>
      </c>
      <c s="71" t="str">
        <f>VLOOKUP(A9433,Подписчики!A:C,2,0)</f>
        <v>UTC+1</v>
      </c>
      <c s="71" t="str">
        <f t="shared" si="295"/>
        <v>Центральноевропейское время</v>
      </c>
      <c s="71"/>
    </row>
    <row r="9434" spans="1:10" ht="15">
      <c r="A9434">
        <v>23107</v>
      </c>
      <c>
        <v>125804</v>
      </c>
      <c s="2">
        <v>44347.399459546927</v>
      </c>
      <c>
        <v>226229</v>
      </c>
      <c s="71">
        <v>2</v>
      </c>
      <c>
        <v>9</v>
      </c>
      <c s="71" t="str">
        <f t="shared" si="294"/>
        <v>понедельник</v>
      </c>
      <c s="71" t="str">
        <f>VLOOKUP(A9434,Подписчики!A:C,2,0)</f>
        <v>UTC+7</v>
      </c>
      <c s="71" t="str">
        <f t="shared" si="295"/>
        <v>Красноярское время</v>
      </c>
      <c s="71"/>
    </row>
    <row r="9435" spans="1:10" ht="15">
      <c r="A9435">
        <v>23107</v>
      </c>
      <c>
        <v>133300</v>
      </c>
      <c s="2">
        <v>44350.296333333339</v>
      </c>
      <c>
        <v>351192</v>
      </c>
      <c s="71">
        <v>5</v>
      </c>
      <c>
        <v>7</v>
      </c>
      <c s="71" t="str">
        <f t="shared" si="294"/>
        <v>четверг</v>
      </c>
      <c s="71" t="str">
        <f>VLOOKUP(A9435,Подписчики!A:C,2,0)</f>
        <v>UTC+7</v>
      </c>
      <c s="71" t="str">
        <f t="shared" si="295"/>
        <v>Красноярское время</v>
      </c>
      <c s="71"/>
    </row>
    <row r="9436" spans="1:10" ht="15">
      <c r="A9436">
        <v>23107</v>
      </c>
      <c>
        <v>178295</v>
      </c>
      <c s="2">
        <v>44363.384896440133</v>
      </c>
      <c>
        <v>151752</v>
      </c>
      <c s="71">
        <v>4</v>
      </c>
      <c>
        <v>9</v>
      </c>
      <c s="71" t="str">
        <f t="shared" si="294"/>
        <v>среда</v>
      </c>
      <c s="71" t="str">
        <f>VLOOKUP(A9436,Подписчики!A:C,2,0)</f>
        <v>UTC+7</v>
      </c>
      <c s="71" t="str">
        <f t="shared" si="295"/>
        <v>Красноярское время</v>
      </c>
      <c s="71"/>
    </row>
    <row r="9437" spans="1:10" ht="15">
      <c r="A9437">
        <v>23107</v>
      </c>
      <c>
        <v>210200</v>
      </c>
      <c s="2">
        <v>44372.475511326862</v>
      </c>
      <c>
        <v>21760</v>
      </c>
      <c s="71">
        <v>6</v>
      </c>
      <c>
        <v>11</v>
      </c>
      <c s="71" t="str">
        <f t="shared" si="294"/>
        <v>пятница</v>
      </c>
      <c s="71" t="str">
        <f>VLOOKUP(A9437,Подписчики!A:C,2,0)</f>
        <v>UTC+7</v>
      </c>
      <c s="71" t="str">
        <f t="shared" si="295"/>
        <v>Красноярское время</v>
      </c>
      <c s="71"/>
    </row>
    <row r="9438" spans="1:10" ht="15">
      <c r="A9438">
        <v>23107</v>
      </c>
      <c>
        <v>214927</v>
      </c>
      <c s="2">
        <v>44373.522436893203</v>
      </c>
      <c>
        <v>298988</v>
      </c>
      <c s="71">
        <v>7</v>
      </c>
      <c>
        <v>12</v>
      </c>
      <c s="71" t="str">
        <f t="shared" si="294"/>
        <v>суббота</v>
      </c>
      <c s="71" t="str">
        <f>VLOOKUP(A9438,Подписчики!A:C,2,0)</f>
        <v>UTC+7</v>
      </c>
      <c s="71" t="str">
        <f t="shared" si="295"/>
        <v>Красноярское время</v>
      </c>
      <c s="71"/>
    </row>
    <row r="9439" spans="1:10" ht="15">
      <c r="A9439">
        <v>23107</v>
      </c>
      <c>
        <v>276030</v>
      </c>
      <c s="2">
        <v>44391.307226537218</v>
      </c>
      <c>
        <v>118549</v>
      </c>
      <c s="71">
        <v>4</v>
      </c>
      <c>
        <v>7</v>
      </c>
      <c s="71" t="str">
        <f t="shared" si="294"/>
        <v>среда</v>
      </c>
      <c s="71" t="str">
        <f>VLOOKUP(A9439,Подписчики!A:C,2,0)</f>
        <v>UTC+7</v>
      </c>
      <c s="71" t="str">
        <f t="shared" si="295"/>
        <v>Красноярское время</v>
      </c>
      <c s="71"/>
    </row>
    <row r="9440" spans="1:10" ht="15">
      <c r="A9440">
        <v>23107</v>
      </c>
      <c>
        <v>285597</v>
      </c>
      <c s="2">
        <v>44394.091333333337</v>
      </c>
      <c>
        <v>158978</v>
      </c>
      <c s="71">
        <v>7</v>
      </c>
      <c>
        <v>2</v>
      </c>
      <c s="71" t="str">
        <f t="shared" si="294"/>
        <v>суббота</v>
      </c>
      <c s="71" t="str">
        <f>VLOOKUP(A9440,Подписчики!A:C,2,0)</f>
        <v>UTC+7</v>
      </c>
      <c s="71" t="str">
        <f t="shared" si="295"/>
        <v>Красноярское время</v>
      </c>
      <c s="71"/>
    </row>
    <row r="9441" spans="1:10" ht="15">
      <c r="A9441">
        <v>23107</v>
      </c>
      <c>
        <v>296519</v>
      </c>
      <c s="2">
        <v>44397.533763754051</v>
      </c>
      <c>
        <v>411922</v>
      </c>
      <c s="71">
        <v>3</v>
      </c>
      <c>
        <v>12</v>
      </c>
      <c s="71" t="str">
        <f t="shared" si="294"/>
        <v>вторник</v>
      </c>
      <c s="71" t="str">
        <f>VLOOKUP(A9441,Подписчики!A:C,2,0)</f>
        <v>UTC+7</v>
      </c>
      <c s="71" t="str">
        <f t="shared" si="295"/>
        <v>Красноярское время</v>
      </c>
      <c s="71"/>
    </row>
    <row r="9442" spans="1:10" ht="15">
      <c r="A9442">
        <v>23107</v>
      </c>
      <c>
        <v>299995</v>
      </c>
      <c s="2">
        <v>44398.64703236246</v>
      </c>
      <c>
        <v>57103</v>
      </c>
      <c s="71">
        <v>4</v>
      </c>
      <c>
        <v>15</v>
      </c>
      <c s="71" t="str">
        <f t="shared" si="294"/>
        <v>среда</v>
      </c>
      <c s="71" t="str">
        <f>VLOOKUP(A9442,Подписчики!A:C,2,0)</f>
        <v>UTC+7</v>
      </c>
      <c s="71" t="str">
        <f t="shared" si="295"/>
        <v>Красноярское время</v>
      </c>
      <c s="71"/>
    </row>
    <row r="9443" spans="1:10" ht="15">
      <c r="A9443">
        <v>23131</v>
      </c>
      <c>
        <v>296986</v>
      </c>
      <c s="2">
        <v>44397.624000000003</v>
      </c>
      <c>
        <v>347393</v>
      </c>
      <c s="71">
        <v>3</v>
      </c>
      <c>
        <v>14</v>
      </c>
      <c s="71" t="str">
        <f t="shared" si="294"/>
        <v>вторник</v>
      </c>
      <c s="71" t="str">
        <f>VLOOKUP(A9443,Подписчики!A:C,2,0)</f>
        <v>UTC+0</v>
      </c>
      <c s="71" t="str">
        <f t="shared" si="295"/>
        <v>Запределами России</v>
      </c>
      <c s="71"/>
    </row>
    <row r="9444" spans="1:10" ht="15">
      <c r="A9444">
        <v>23131</v>
      </c>
      <c>
        <v>309438</v>
      </c>
      <c s="2">
        <v>44401.373</v>
      </c>
      <c>
        <v>21760</v>
      </c>
      <c s="71">
        <v>7</v>
      </c>
      <c>
        <v>8</v>
      </c>
      <c s="71" t="str">
        <f t="shared" si="294"/>
        <v>суббота</v>
      </c>
      <c s="71" t="str">
        <f>VLOOKUP(A9444,Подписчики!A:C,2,0)</f>
        <v>UTC+0</v>
      </c>
      <c s="71" t="str">
        <f t="shared" si="295"/>
        <v>Запределами России</v>
      </c>
      <c s="71"/>
    </row>
    <row r="9445" spans="1:10" ht="15">
      <c r="A9445">
        <v>23131</v>
      </c>
      <c>
        <v>409654</v>
      </c>
      <c s="2">
        <v>44430.721870550158</v>
      </c>
      <c>
        <v>346056</v>
      </c>
      <c s="71">
        <v>1</v>
      </c>
      <c>
        <v>17</v>
      </c>
      <c s="71" t="str">
        <f t="shared" si="294"/>
        <v>воскресенье</v>
      </c>
      <c s="71" t="str">
        <f>VLOOKUP(A9445,Подписчики!A:C,2,0)</f>
        <v>UTC+0</v>
      </c>
      <c s="71" t="str">
        <f t="shared" si="295"/>
        <v>Запределами России</v>
      </c>
      <c s="71"/>
    </row>
    <row r="9446" spans="1:10" ht="15">
      <c r="A9446">
        <v>23131</v>
      </c>
      <c>
        <v>420870</v>
      </c>
      <c s="2">
        <v>44434.927372168284</v>
      </c>
      <c>
        <v>250679</v>
      </c>
      <c s="71">
        <v>5</v>
      </c>
      <c>
        <v>22</v>
      </c>
      <c s="71" t="str">
        <f t="shared" si="294"/>
        <v>четверг</v>
      </c>
      <c s="71" t="str">
        <f>VLOOKUP(A9446,Подписчики!A:C,2,0)</f>
        <v>UTC+0</v>
      </c>
      <c s="71" t="str">
        <f t="shared" si="295"/>
        <v>Запределами России</v>
      </c>
      <c s="71"/>
    </row>
    <row r="9447" spans="1:10" ht="15">
      <c r="A9447">
        <v>23182</v>
      </c>
      <c>
        <v>282742</v>
      </c>
      <c s="2">
        <v>44393.614669902912</v>
      </c>
      <c>
        <v>373732</v>
      </c>
      <c s="71">
        <v>6</v>
      </c>
      <c>
        <v>14</v>
      </c>
      <c s="71" t="str">
        <f t="shared" si="294"/>
        <v>пятница</v>
      </c>
      <c s="71" t="str">
        <f>VLOOKUP(A9447,Подписчики!A:C,2,0)</f>
        <v>UTC+3</v>
      </c>
      <c s="71" t="str">
        <f t="shared" si="295"/>
        <v>Московское время</v>
      </c>
      <c s="71"/>
    </row>
    <row r="9448" spans="1:10" ht="15">
      <c r="A9448">
        <v>23182</v>
      </c>
      <c>
        <v>302310</v>
      </c>
      <c s="2">
        <v>44399.438294498381</v>
      </c>
      <c>
        <v>154228</v>
      </c>
      <c s="71">
        <v>5</v>
      </c>
      <c>
        <v>10</v>
      </c>
      <c s="71" t="str">
        <f t="shared" si="294"/>
        <v>четверг</v>
      </c>
      <c s="71" t="str">
        <f>VLOOKUP(A9448,Подписчики!A:C,2,0)</f>
        <v>UTC+3</v>
      </c>
      <c s="71" t="str">
        <f t="shared" si="295"/>
        <v>Московское время</v>
      </c>
      <c s="71"/>
    </row>
    <row r="9449" spans="1:10" ht="15">
      <c r="A9449">
        <v>23182</v>
      </c>
      <c>
        <v>352770</v>
      </c>
      <c s="2">
        <v>44413.833116504851</v>
      </c>
      <c>
        <v>158978</v>
      </c>
      <c s="71">
        <v>5</v>
      </c>
      <c>
        <v>19</v>
      </c>
      <c s="71" t="str">
        <f t="shared" si="294"/>
        <v>четверг</v>
      </c>
      <c s="71" t="str">
        <f>VLOOKUP(A9449,Подписчики!A:C,2,0)</f>
        <v>UTC+3</v>
      </c>
      <c s="71" t="str">
        <f t="shared" si="295"/>
        <v>Московское время</v>
      </c>
      <c s="71"/>
    </row>
    <row r="9450" spans="1:10" ht="15">
      <c r="A9450">
        <v>23182</v>
      </c>
      <c>
        <v>368599</v>
      </c>
      <c s="2">
        <v>44417.795899676377</v>
      </c>
      <c>
        <v>411922</v>
      </c>
      <c s="71">
        <v>2</v>
      </c>
      <c>
        <v>19</v>
      </c>
      <c s="71" t="str">
        <f t="shared" si="294"/>
        <v>понедельник</v>
      </c>
      <c s="71" t="str">
        <f>VLOOKUP(A9450,Подписчики!A:C,2,0)</f>
        <v>UTC+3</v>
      </c>
      <c s="71" t="str">
        <f t="shared" si="295"/>
        <v>Московское время</v>
      </c>
      <c s="71"/>
    </row>
    <row r="9451" spans="1:10" ht="15">
      <c r="A9451">
        <v>23182</v>
      </c>
      <c>
        <v>401068</v>
      </c>
      <c s="2">
        <v>44428.702048543688</v>
      </c>
      <c>
        <v>239565</v>
      </c>
      <c s="71">
        <v>6</v>
      </c>
      <c>
        <v>16</v>
      </c>
      <c s="71" t="str">
        <f t="shared" si="294"/>
        <v>пятница</v>
      </c>
      <c s="71" t="str">
        <f>VLOOKUP(A9451,Подписчики!A:C,2,0)</f>
        <v>UTC+3</v>
      </c>
      <c s="71" t="str">
        <f t="shared" si="295"/>
        <v>Московское время</v>
      </c>
      <c s="71"/>
    </row>
    <row r="9452" spans="1:10" ht="15">
      <c r="A9452">
        <v>23182</v>
      </c>
      <c>
        <v>408223</v>
      </c>
      <c s="2">
        <v>44430.42534951456</v>
      </c>
      <c>
        <v>238134</v>
      </c>
      <c s="71">
        <v>1</v>
      </c>
      <c>
        <v>10</v>
      </c>
      <c s="71" t="str">
        <f t="shared" si="294"/>
        <v>воскресенье</v>
      </c>
      <c s="71" t="str">
        <f>VLOOKUP(A9452,Подписчики!A:C,2,0)</f>
        <v>UTC+3</v>
      </c>
      <c s="71" t="str">
        <f t="shared" si="295"/>
        <v>Московское время</v>
      </c>
      <c s="71"/>
    </row>
    <row r="9453" spans="1:10" ht="15">
      <c r="A9453">
        <v>23208</v>
      </c>
      <c>
        <v>350432</v>
      </c>
      <c s="2">
        <v>44412.868310679609</v>
      </c>
      <c>
        <v>217673</v>
      </c>
      <c s="71">
        <v>4</v>
      </c>
      <c>
        <v>20</v>
      </c>
      <c s="71" t="str">
        <f t="shared" si="294"/>
        <v>среда</v>
      </c>
      <c s="71" t="str">
        <f>VLOOKUP(A9453,Подписчики!A:C,2,0)</f>
        <v>UTC+2</v>
      </c>
      <c s="71" t="str">
        <f t="shared" si="295"/>
        <v>Калиниградское время</v>
      </c>
      <c s="71"/>
    </row>
    <row r="9454" spans="1:10" ht="15">
      <c r="A9454">
        <v>23208</v>
      </c>
      <c>
        <v>368289</v>
      </c>
      <c s="2">
        <v>44417.724297734625</v>
      </c>
      <c>
        <v>276749</v>
      </c>
      <c s="71">
        <v>2</v>
      </c>
      <c>
        <v>17</v>
      </c>
      <c s="71" t="str">
        <f t="shared" si="294"/>
        <v>понедельник</v>
      </c>
      <c s="71" t="str">
        <f>VLOOKUP(A9454,Подписчики!A:C,2,0)</f>
        <v>UTC+2</v>
      </c>
      <c s="71" t="str">
        <f t="shared" si="295"/>
        <v>Калиниградское время</v>
      </c>
      <c s="71"/>
    </row>
    <row r="9455" spans="1:10" ht="15">
      <c r="A9455">
        <v>23208</v>
      </c>
      <c>
        <v>382205</v>
      </c>
      <c s="2">
        <v>44422.479666666666</v>
      </c>
      <c>
        <v>327968</v>
      </c>
      <c s="71">
        <v>7</v>
      </c>
      <c>
        <v>11</v>
      </c>
      <c s="71" t="str">
        <f t="shared" si="294"/>
        <v>суббота</v>
      </c>
      <c s="71" t="str">
        <f>VLOOKUP(A9455,Подписчики!A:C,2,0)</f>
        <v>UTC+2</v>
      </c>
      <c s="71" t="str">
        <f t="shared" si="295"/>
        <v>Калиниградское время</v>
      </c>
      <c s="71"/>
    </row>
    <row r="9456" spans="1:10" ht="15">
      <c r="A9456">
        <v>23208</v>
      </c>
      <c>
        <v>384489</v>
      </c>
      <c s="2">
        <v>44422.844038834948</v>
      </c>
      <c>
        <v>242428</v>
      </c>
      <c s="71">
        <v>7</v>
      </c>
      <c>
        <v>20</v>
      </c>
      <c s="71" t="str">
        <f t="shared" si="294"/>
        <v>суббота</v>
      </c>
      <c s="71" t="str">
        <f>VLOOKUP(A9456,Подписчики!A:C,2,0)</f>
        <v>UTC+2</v>
      </c>
      <c s="71" t="str">
        <f t="shared" si="295"/>
        <v>Калиниградское время</v>
      </c>
      <c s="71"/>
    </row>
    <row r="9457" spans="1:10" ht="15">
      <c r="A9457">
        <v>23213</v>
      </c>
      <c>
        <v>112505</v>
      </c>
      <c s="2">
        <v>44344.627210355982</v>
      </c>
      <c>
        <v>84527</v>
      </c>
      <c s="71">
        <v>6</v>
      </c>
      <c>
        <v>15</v>
      </c>
      <c s="71" t="str">
        <f t="shared" si="294"/>
        <v>пятница</v>
      </c>
      <c s="71" t="str">
        <f>VLOOKUP(A9457,Подписчики!A:C,2,0)</f>
        <v>UTC+2</v>
      </c>
      <c s="71" t="str">
        <f t="shared" si="295"/>
        <v>Калиниградское время</v>
      </c>
      <c s="71"/>
    </row>
    <row r="9458" spans="1:10" ht="15">
      <c r="A9458">
        <v>23213</v>
      </c>
      <c>
        <v>136396</v>
      </c>
      <c s="2">
        <v>44351.442744336564</v>
      </c>
      <c>
        <v>455085</v>
      </c>
      <c s="71">
        <v>6</v>
      </c>
      <c>
        <v>10</v>
      </c>
      <c s="71" t="str">
        <f t="shared" si="294"/>
        <v>пятница</v>
      </c>
      <c s="71" t="str">
        <f>VLOOKUP(A9458,Подписчики!A:C,2,0)</f>
        <v>UTC+2</v>
      </c>
      <c s="71" t="str">
        <f t="shared" si="295"/>
        <v>Калиниградское время</v>
      </c>
      <c s="71"/>
    </row>
    <row r="9459" spans="1:10" ht="15">
      <c r="A9459">
        <v>23213</v>
      </c>
      <c>
        <v>152461</v>
      </c>
      <c s="2">
        <v>44355.797113268607</v>
      </c>
      <c>
        <v>313862</v>
      </c>
      <c s="71">
        <v>3</v>
      </c>
      <c>
        <v>19</v>
      </c>
      <c s="71" t="str">
        <f t="shared" si="294"/>
        <v>вторник</v>
      </c>
      <c s="71" t="str">
        <f>VLOOKUP(A9459,Подписчики!A:C,2,0)</f>
        <v>UTC+2</v>
      </c>
      <c s="71" t="str">
        <f t="shared" si="295"/>
        <v>Калиниградское время</v>
      </c>
      <c s="71"/>
    </row>
    <row r="9460" spans="1:10" ht="15">
      <c r="A9460">
        <v>23213</v>
      </c>
      <c>
        <v>172002</v>
      </c>
      <c s="2">
        <v>44360.802392651145</v>
      </c>
      <c>
        <v>411922</v>
      </c>
      <c s="71">
        <v>1</v>
      </c>
      <c>
        <v>19</v>
      </c>
      <c s="71" t="str">
        <f t="shared" si="294"/>
        <v>воскресенье</v>
      </c>
      <c s="71" t="str">
        <f>VLOOKUP(A9460,Подписчики!A:C,2,0)</f>
        <v>UTC+2</v>
      </c>
      <c s="71" t="str">
        <f t="shared" si="295"/>
        <v>Калиниградское время</v>
      </c>
      <c s="71"/>
    </row>
    <row r="9461" spans="1:10" ht="15">
      <c r="A9461">
        <v>23213</v>
      </c>
      <c>
        <v>176298</v>
      </c>
      <c s="2">
        <v>44362.622355987056</v>
      </c>
      <c>
        <v>102086</v>
      </c>
      <c s="71">
        <v>3</v>
      </c>
      <c>
        <v>14</v>
      </c>
      <c s="71" t="str">
        <f t="shared" si="294"/>
        <v>вторник</v>
      </c>
      <c s="71" t="str">
        <f>VLOOKUP(A9461,Подписчики!A:C,2,0)</f>
        <v>UTC+2</v>
      </c>
      <c s="71" t="str">
        <f t="shared" si="295"/>
        <v>Калиниградское время</v>
      </c>
      <c s="71"/>
    </row>
    <row r="9462" spans="1:10" ht="15">
      <c r="A9462">
        <v>23213</v>
      </c>
      <c>
        <v>213140</v>
      </c>
      <c s="2">
        <v>44372.920090614884</v>
      </c>
      <c>
        <v>362672</v>
      </c>
      <c s="71">
        <v>6</v>
      </c>
      <c>
        <v>22</v>
      </c>
      <c s="71" t="str">
        <f t="shared" si="294"/>
        <v>пятница</v>
      </c>
      <c s="71" t="str">
        <f>VLOOKUP(A9462,Подписчики!A:C,2,0)</f>
        <v>UTC+2</v>
      </c>
      <c s="71" t="str">
        <f t="shared" si="295"/>
        <v>Калиниградское время</v>
      </c>
      <c s="71"/>
    </row>
    <row r="9463" spans="1:10" ht="15">
      <c r="A9463">
        <v>23213</v>
      </c>
      <c>
        <v>219452</v>
      </c>
      <c s="2">
        <v>44374.420090614884</v>
      </c>
      <c>
        <v>432868</v>
      </c>
      <c s="71">
        <v>1</v>
      </c>
      <c>
        <v>10</v>
      </c>
      <c s="71" t="str">
        <f t="shared" si="294"/>
        <v>воскресенье</v>
      </c>
      <c s="71" t="str">
        <f>VLOOKUP(A9463,Подписчики!A:C,2,0)</f>
        <v>UTC+2</v>
      </c>
      <c s="71" t="str">
        <f t="shared" si="295"/>
        <v>Калиниградское время</v>
      </c>
      <c s="71"/>
    </row>
    <row r="9464" spans="1:10" ht="15">
      <c r="A9464">
        <v>23213</v>
      </c>
      <c>
        <v>255159</v>
      </c>
      <c s="2">
        <v>44385.646627831709</v>
      </c>
      <c>
        <v>245484</v>
      </c>
      <c s="71">
        <v>5</v>
      </c>
      <c>
        <v>15</v>
      </c>
      <c s="71" t="str">
        <f t="shared" si="294"/>
        <v>четверг</v>
      </c>
      <c s="71" t="str">
        <f>VLOOKUP(A9464,Подписчики!A:C,2,0)</f>
        <v>UTC+2</v>
      </c>
      <c s="71" t="str">
        <f t="shared" si="295"/>
        <v>Калиниградское время</v>
      </c>
      <c s="71"/>
    </row>
    <row r="9465" spans="1:10" ht="15">
      <c r="A9465">
        <v>23213</v>
      </c>
      <c>
        <v>283208</v>
      </c>
      <c s="2">
        <v>44393.667663430417</v>
      </c>
      <c>
        <v>21760</v>
      </c>
      <c s="71">
        <v>6</v>
      </c>
      <c>
        <v>16</v>
      </c>
      <c s="71" t="str">
        <f t="shared" si="294"/>
        <v>пятница</v>
      </c>
      <c s="71" t="str">
        <f>VLOOKUP(A9465,Подписчики!A:C,2,0)</f>
        <v>UTC+2</v>
      </c>
      <c s="71" t="str">
        <f t="shared" si="295"/>
        <v>Калиниградское время</v>
      </c>
      <c s="71"/>
    </row>
    <row r="9466" spans="1:10" ht="15">
      <c r="A9466">
        <v>23213</v>
      </c>
      <c>
        <v>379973</v>
      </c>
      <c s="2">
        <v>44421.860220064722</v>
      </c>
      <c>
        <v>376706</v>
      </c>
      <c s="71">
        <v>6</v>
      </c>
      <c>
        <v>20</v>
      </c>
      <c s="71" t="str">
        <f t="shared" si="294"/>
        <v>пятница</v>
      </c>
      <c s="71" t="str">
        <f>VLOOKUP(A9466,Подписчики!A:C,2,0)</f>
        <v>UTC+2</v>
      </c>
      <c s="71" t="str">
        <f t="shared" si="295"/>
        <v>Калиниградское время</v>
      </c>
      <c s="71"/>
    </row>
    <row r="9467" spans="1:10" ht="15">
      <c r="A9467">
        <v>23213</v>
      </c>
      <c>
        <v>388495</v>
      </c>
      <c s="2">
        <v>44423.835948220061</v>
      </c>
      <c>
        <v>182191</v>
      </c>
      <c s="71">
        <v>1</v>
      </c>
      <c>
        <v>20</v>
      </c>
      <c s="71" t="str">
        <f t="shared" si="294"/>
        <v>воскресенье</v>
      </c>
      <c s="71" t="str">
        <f>VLOOKUP(A9467,Подписчики!A:C,2,0)</f>
        <v>UTC+2</v>
      </c>
      <c s="71" t="str">
        <f t="shared" si="295"/>
        <v>Калиниградское время</v>
      </c>
      <c s="71"/>
    </row>
    <row r="9468" spans="1:10" ht="15">
      <c r="A9468">
        <v>23213</v>
      </c>
      <c>
        <v>405521</v>
      </c>
      <c s="2">
        <v>44429.703262135918</v>
      </c>
      <c>
        <v>347008</v>
      </c>
      <c s="71">
        <v>7</v>
      </c>
      <c>
        <v>16</v>
      </c>
      <c s="71" t="str">
        <f t="shared" si="294"/>
        <v>суббота</v>
      </c>
      <c s="71" t="str">
        <f>VLOOKUP(A9468,Подписчики!A:C,2,0)</f>
        <v>UTC+2</v>
      </c>
      <c s="71" t="str">
        <f t="shared" si="295"/>
        <v>Калиниградское время</v>
      </c>
      <c s="71"/>
    </row>
    <row r="9469" spans="1:10" ht="15">
      <c r="A9469">
        <v>23213</v>
      </c>
      <c>
        <v>417667</v>
      </c>
      <c s="2">
        <v>44433.774459546927</v>
      </c>
      <c>
        <v>17083</v>
      </c>
      <c s="71">
        <v>4</v>
      </c>
      <c>
        <v>18</v>
      </c>
      <c s="71" t="str">
        <f t="shared" si="294"/>
        <v>среда</v>
      </c>
      <c s="71" t="str">
        <f>VLOOKUP(A9469,Подписчики!A:C,2,0)</f>
        <v>UTC+2</v>
      </c>
      <c s="71" t="str">
        <f t="shared" si="295"/>
        <v>Калиниградское время</v>
      </c>
      <c s="71"/>
    </row>
    <row r="9470" spans="1:10" ht="15">
      <c r="A9470">
        <v>23229</v>
      </c>
      <c>
        <v>164856</v>
      </c>
      <c s="2">
        <v>44359.519760734889</v>
      </c>
      <c>
        <v>266896</v>
      </c>
      <c s="71">
        <v>7</v>
      </c>
      <c>
        <v>12</v>
      </c>
      <c s="71" t="str">
        <f t="shared" si="294"/>
        <v>суббота</v>
      </c>
      <c s="71" t="str">
        <f>VLOOKUP(A9470,Подписчики!A:C,2,0)</f>
        <v>UTC+1</v>
      </c>
      <c s="71" t="str">
        <f t="shared" si="295"/>
        <v>Центральноевропейское время</v>
      </c>
      <c s="71"/>
    </row>
    <row r="9471" spans="1:10" ht="15">
      <c r="A9471">
        <v>23229</v>
      </c>
      <c>
        <v>165587</v>
      </c>
      <c s="2">
        <v>44359.633278317153</v>
      </c>
      <c>
        <v>250679</v>
      </c>
      <c s="71">
        <v>7</v>
      </c>
      <c>
        <v>15</v>
      </c>
      <c s="71" t="str">
        <f t="shared" si="294"/>
        <v>суббота</v>
      </c>
      <c s="71" t="str">
        <f>VLOOKUP(A9471,Подписчики!A:C,2,0)</f>
        <v>UTC+1</v>
      </c>
      <c s="71" t="str">
        <f t="shared" si="295"/>
        <v>Центральноевропейское время</v>
      </c>
      <c s="71"/>
    </row>
    <row r="9472" spans="1:10" ht="15">
      <c r="A9472">
        <v>23229</v>
      </c>
      <c>
        <v>184770</v>
      </c>
      <c s="2">
        <v>44365.53619093851</v>
      </c>
      <c>
        <v>421419</v>
      </c>
      <c s="71">
        <v>6</v>
      </c>
      <c>
        <v>12</v>
      </c>
      <c s="71" t="str">
        <f t="shared" si="294"/>
        <v>пятница</v>
      </c>
      <c s="71" t="str">
        <f>VLOOKUP(A9472,Подписчики!A:C,2,0)</f>
        <v>UTC+1</v>
      </c>
      <c s="71" t="str">
        <f t="shared" si="295"/>
        <v>Центральноевропейское время</v>
      </c>
      <c s="71"/>
    </row>
    <row r="9473" spans="1:10" ht="15">
      <c r="A9473">
        <v>23229</v>
      </c>
      <c>
        <v>199832</v>
      </c>
      <c s="2">
        <v>44368.890559870553</v>
      </c>
      <c>
        <v>188971</v>
      </c>
      <c s="71">
        <v>2</v>
      </c>
      <c>
        <v>21</v>
      </c>
      <c s="71" t="str">
        <f t="shared" si="294"/>
        <v>понедельник</v>
      </c>
      <c s="71" t="str">
        <f>VLOOKUP(A9473,Подписчики!A:C,2,0)</f>
        <v>UTC+1</v>
      </c>
      <c s="71" t="str">
        <f t="shared" si="295"/>
        <v>Центральноевропейское время</v>
      </c>
      <c s="71"/>
    </row>
    <row r="9474" spans="1:10" ht="15">
      <c r="A9474">
        <v>23229</v>
      </c>
      <c>
        <v>200312</v>
      </c>
      <c s="2">
        <v>44369.045899676377</v>
      </c>
      <c>
        <v>308303</v>
      </c>
      <c s="71">
        <v>3</v>
      </c>
      <c>
        <v>1</v>
      </c>
      <c s="71" t="str">
        <f t="shared" si="294"/>
        <v>вторник</v>
      </c>
      <c s="71" t="str">
        <f>VLOOKUP(A9474,Подписчики!A:C,2,0)</f>
        <v>UTC+1</v>
      </c>
      <c s="71" t="str">
        <f t="shared" si="295"/>
        <v>Центральноевропейское время</v>
      </c>
      <c s="71"/>
    </row>
    <row r="9475" spans="1:10" ht="15">
      <c r="A9475">
        <v>23233</v>
      </c>
      <c>
        <v>227037</v>
      </c>
      <c s="2">
        <v>44376.620333333332</v>
      </c>
      <c>
        <v>455631</v>
      </c>
      <c s="71">
        <v>3</v>
      </c>
      <c>
        <v>14</v>
      </c>
      <c s="71" t="str">
        <f t="shared" si="296" ref="G9475:G9538">TEXT(C9475,"дддд")</f>
        <v>вторник</v>
      </c>
      <c s="71" t="str">
        <f>VLOOKUP(A9475,Подписчики!A:C,2,0)</f>
        <v>UTC+1</v>
      </c>
      <c s="71" t="str">
        <f t="shared" si="297" ref="I9475:I9538">IF(H9475="UTC+1","Центральноевропейское время",IF(H9475="UTC+2","Калиниградское время",IF(H9475="UTC+3","Московское время",IF(H9475="UTC+4","Самарское время",IF(H9475="UTC+5","Екатеринбургское время",IF(H9475="UTC+6","Омское время",IF(H9475="UTC+7","Красноярское время",IF(H9475="UTC+8","Иркутское время",IF(H9475="UTC+9","Якутское время",IF(H9475="UTC+10","Владивостокское время",IF(H9475="UTC+11","Магаданское время",IF(H9475="UTC+12","Камчатское время",IF(H9475="UTC+0","Запределами России",IF(H9475="UTC-1","Запределами России",IF(H9475="UTC-2","Запределами России",IF(H9475="UTC-3","Запределами России",IF(H9475="UTC-4","Запределами России",IF(H9475="UTC-5","Запределами России",IF(H9475="UTC-6","Запределами России",IF(H9475="UTC-7","Запределами России",IF(H9475="UTC-8","Запределами России",IF(H9475="UTC-9","Запределами России",0))))))))))))))))))))))</f>
        <v>Центральноевропейское время</v>
      </c>
      <c s="71"/>
    </row>
    <row r="9476" spans="1:10" ht="15">
      <c r="A9476">
        <v>23233</v>
      </c>
      <c>
        <v>253913</v>
      </c>
      <c s="2">
        <v>44384.840398058252</v>
      </c>
      <c>
        <v>227775</v>
      </c>
      <c s="71">
        <v>4</v>
      </c>
      <c>
        <v>20</v>
      </c>
      <c s="71" t="str">
        <f t="shared" si="296"/>
        <v>среда</v>
      </c>
      <c s="71" t="str">
        <f>VLOOKUP(A9476,Подписчики!A:C,2,0)</f>
        <v>UTC+1</v>
      </c>
      <c s="71" t="str">
        <f t="shared" si="297"/>
        <v>Центральноевропейское время</v>
      </c>
      <c s="71"/>
    </row>
    <row r="9477" spans="1:10" ht="15">
      <c r="A9477">
        <v>23233</v>
      </c>
      <c>
        <v>283098</v>
      </c>
      <c s="2">
        <v>44393.65431391586</v>
      </c>
      <c>
        <v>180863</v>
      </c>
      <c s="71">
        <v>6</v>
      </c>
      <c>
        <v>15</v>
      </c>
      <c s="71" t="str">
        <f t="shared" si="296"/>
        <v>пятница</v>
      </c>
      <c s="71" t="str">
        <f>VLOOKUP(A9477,Подписчики!A:C,2,0)</f>
        <v>UTC+1</v>
      </c>
      <c s="71" t="str">
        <f t="shared" si="297"/>
        <v>Центральноевропейское время</v>
      </c>
      <c s="71"/>
    </row>
    <row r="9478" spans="1:10" ht="15">
      <c r="A9478">
        <v>23233</v>
      </c>
      <c>
        <v>293205</v>
      </c>
      <c s="2">
        <v>44395.919686084148</v>
      </c>
      <c>
        <v>41396</v>
      </c>
      <c s="71">
        <v>1</v>
      </c>
      <c>
        <v>22</v>
      </c>
      <c s="71" t="str">
        <f t="shared" si="296"/>
        <v>воскресенье</v>
      </c>
      <c s="71" t="str">
        <f>VLOOKUP(A9478,Подписчики!A:C,2,0)</f>
        <v>UTC+1</v>
      </c>
      <c s="71" t="str">
        <f t="shared" si="297"/>
        <v>Центральноевропейское время</v>
      </c>
      <c s="71"/>
    </row>
    <row r="9479" spans="1:10" ht="15">
      <c r="A9479">
        <v>23233</v>
      </c>
      <c>
        <v>296778</v>
      </c>
      <c s="2">
        <v>44397.587970873792</v>
      </c>
      <c>
        <v>79374</v>
      </c>
      <c s="71">
        <v>3</v>
      </c>
      <c>
        <v>14</v>
      </c>
      <c s="71" t="str">
        <f t="shared" si="296"/>
        <v>вторник</v>
      </c>
      <c s="71" t="str">
        <f>VLOOKUP(A9479,Подписчики!A:C,2,0)</f>
        <v>UTC+1</v>
      </c>
      <c s="71" t="str">
        <f t="shared" si="297"/>
        <v>Центральноевропейское время</v>
      </c>
      <c s="71"/>
    </row>
    <row r="9480" spans="1:10" ht="15">
      <c r="A9480">
        <v>23233</v>
      </c>
      <c>
        <v>309422</v>
      </c>
      <c s="2">
        <v>44401.368333333339</v>
      </c>
      <c>
        <v>351192</v>
      </c>
      <c s="71">
        <v>7</v>
      </c>
      <c>
        <v>8</v>
      </c>
      <c s="71" t="str">
        <f t="shared" si="296"/>
        <v>суббота</v>
      </c>
      <c s="71" t="str">
        <f>VLOOKUP(A9480,Подписчики!A:C,2,0)</f>
        <v>UTC+1</v>
      </c>
      <c s="71" t="str">
        <f t="shared" si="297"/>
        <v>Центральноевропейское время</v>
      </c>
      <c s="71"/>
    </row>
    <row r="9481" spans="1:10" ht="15">
      <c r="A9481">
        <v>23233</v>
      </c>
      <c>
        <v>323041</v>
      </c>
      <c s="2">
        <v>44404.952048543695</v>
      </c>
      <c>
        <v>104958</v>
      </c>
      <c s="71">
        <v>3</v>
      </c>
      <c>
        <v>22</v>
      </c>
      <c s="71" t="str">
        <f t="shared" si="296"/>
        <v>вторник</v>
      </c>
      <c s="71" t="str">
        <f>VLOOKUP(A9481,Подписчики!A:C,2,0)</f>
        <v>UTC+1</v>
      </c>
      <c s="71" t="str">
        <f t="shared" si="297"/>
        <v>Центральноевропейское время</v>
      </c>
      <c s="71"/>
    </row>
    <row r="9482" spans="1:10" ht="15">
      <c r="A9482">
        <v>23233</v>
      </c>
      <c>
        <v>326735</v>
      </c>
      <c s="2">
        <v>44406.511919093857</v>
      </c>
      <c>
        <v>37644</v>
      </c>
      <c s="71">
        <v>5</v>
      </c>
      <c>
        <v>12</v>
      </c>
      <c s="71" t="str">
        <f t="shared" si="296"/>
        <v>четверг</v>
      </c>
      <c s="71" t="str">
        <f>VLOOKUP(A9482,Подписчики!A:C,2,0)</f>
        <v>UTC+1</v>
      </c>
      <c s="71" t="str">
        <f t="shared" si="297"/>
        <v>Центральноевропейское время</v>
      </c>
      <c s="71"/>
    </row>
    <row r="9483" spans="1:10" ht="15">
      <c r="A9483">
        <v>23233</v>
      </c>
      <c>
        <v>382179</v>
      </c>
      <c s="2">
        <v>44422.472365489666</v>
      </c>
      <c>
        <v>182191</v>
      </c>
      <c s="71">
        <v>7</v>
      </c>
      <c>
        <v>11</v>
      </c>
      <c s="71" t="str">
        <f t="shared" si="296"/>
        <v>суббота</v>
      </c>
      <c s="71" t="str">
        <f>VLOOKUP(A9483,Подписчики!A:C,2,0)</f>
        <v>UTC+1</v>
      </c>
      <c s="71" t="str">
        <f t="shared" si="297"/>
        <v>Центральноевропейское время</v>
      </c>
      <c s="71"/>
    </row>
    <row r="9484" spans="1:10" ht="15">
      <c r="A9484">
        <v>23278</v>
      </c>
      <c>
        <v>29725</v>
      </c>
      <c s="2">
        <v>44313.475333333336</v>
      </c>
      <c>
        <v>351192</v>
      </c>
      <c s="71">
        <v>3</v>
      </c>
      <c>
        <v>11</v>
      </c>
      <c s="71" t="str">
        <f t="shared" si="296"/>
        <v>вторник</v>
      </c>
      <c s="71" t="str">
        <f>VLOOKUP(A9484,Подписчики!A:C,2,0)</f>
        <v>UTC-5</v>
      </c>
      <c s="71" t="str">
        <f t="shared" si="297"/>
        <v>Запределами России</v>
      </c>
      <c s="71"/>
    </row>
    <row r="9485" spans="1:10" ht="15">
      <c r="A9485">
        <v>23278</v>
      </c>
      <c>
        <v>43892</v>
      </c>
      <c s="2">
        <v>44319.083925566345</v>
      </c>
      <c>
        <v>463226</v>
      </c>
      <c s="71">
        <v>2</v>
      </c>
      <c>
        <v>2</v>
      </c>
      <c s="71" t="str">
        <f t="shared" si="296"/>
        <v>понедельник</v>
      </c>
      <c s="71" t="str">
        <f>VLOOKUP(A9485,Подписчики!A:C,2,0)</f>
        <v>UTC-5</v>
      </c>
      <c s="71" t="str">
        <f t="shared" si="297"/>
        <v>Запределами России</v>
      </c>
      <c s="71"/>
    </row>
    <row r="9486" spans="1:10" ht="15">
      <c r="A9486">
        <v>23278</v>
      </c>
      <c>
        <v>81307</v>
      </c>
      <c s="2">
        <v>44333.909168284794</v>
      </c>
      <c>
        <v>228696</v>
      </c>
      <c s="71">
        <v>2</v>
      </c>
      <c>
        <v>21</v>
      </c>
      <c s="71" t="str">
        <f t="shared" si="296"/>
        <v>понедельник</v>
      </c>
      <c s="71" t="str">
        <f>VLOOKUP(A9486,Подписчики!A:C,2,0)</f>
        <v>UTC-5</v>
      </c>
      <c s="71" t="str">
        <f t="shared" si="297"/>
        <v>Запределами России</v>
      </c>
      <c s="71"/>
    </row>
    <row r="9487" spans="1:10" ht="15">
      <c r="A9487">
        <v>23278</v>
      </c>
      <c>
        <v>86072</v>
      </c>
      <c s="2">
        <v>44336.041854368937</v>
      </c>
      <c>
        <v>458081</v>
      </c>
      <c s="71">
        <v>5</v>
      </c>
      <c>
        <v>1</v>
      </c>
      <c s="71" t="str">
        <f t="shared" si="296"/>
        <v>четверг</v>
      </c>
      <c s="71" t="str">
        <f>VLOOKUP(A9487,Подписчики!A:C,2,0)</f>
        <v>UTC-5</v>
      </c>
      <c s="71" t="str">
        <f t="shared" si="297"/>
        <v>Запределами России</v>
      </c>
      <c s="71"/>
    </row>
    <row r="9488" spans="1:10" ht="15">
      <c r="A9488">
        <v>23278</v>
      </c>
      <c>
        <v>91881</v>
      </c>
      <c s="2">
        <v>44337.941530744341</v>
      </c>
      <c>
        <v>130739</v>
      </c>
      <c s="71">
        <v>6</v>
      </c>
      <c>
        <v>22</v>
      </c>
      <c s="71" t="str">
        <f t="shared" si="296"/>
        <v>пятница</v>
      </c>
      <c s="71" t="str">
        <f>VLOOKUP(A9488,Подписчики!A:C,2,0)</f>
        <v>UTC-5</v>
      </c>
      <c s="71" t="str">
        <f t="shared" si="297"/>
        <v>Запределами России</v>
      </c>
      <c s="71"/>
    </row>
    <row r="9489" spans="1:10" ht="15">
      <c r="A9489">
        <v>23278</v>
      </c>
      <c>
        <v>100068</v>
      </c>
      <c s="2">
        <v>44339.913357951598</v>
      </c>
      <c>
        <v>347008</v>
      </c>
      <c s="71">
        <v>1</v>
      </c>
      <c>
        <v>21</v>
      </c>
      <c s="71" t="str">
        <f t="shared" si="296"/>
        <v>воскресенье</v>
      </c>
      <c s="71" t="str">
        <f>VLOOKUP(A9489,Подписчики!A:C,2,0)</f>
        <v>UTC-5</v>
      </c>
      <c s="71" t="str">
        <f t="shared" si="297"/>
        <v>Запределами России</v>
      </c>
      <c s="71"/>
    </row>
    <row r="9490" spans="1:10" ht="15">
      <c r="A9490">
        <v>23278</v>
      </c>
      <c>
        <v>187565</v>
      </c>
      <c s="2">
        <v>44365.884896440133</v>
      </c>
      <c>
        <v>470762</v>
      </c>
      <c s="71">
        <v>6</v>
      </c>
      <c>
        <v>21</v>
      </c>
      <c s="71" t="str">
        <f t="shared" si="296"/>
        <v>пятница</v>
      </c>
      <c s="71" t="str">
        <f>VLOOKUP(A9490,Подписчики!A:C,2,0)</f>
        <v>UTC-5</v>
      </c>
      <c s="71" t="str">
        <f t="shared" si="297"/>
        <v>Запределами России</v>
      </c>
      <c s="71"/>
    </row>
    <row r="9491" spans="1:10" ht="15">
      <c r="A9491">
        <v>23278</v>
      </c>
      <c>
        <v>222080</v>
      </c>
      <c s="2">
        <v>44374.863860841426</v>
      </c>
      <c>
        <v>266896</v>
      </c>
      <c s="71">
        <v>1</v>
      </c>
      <c>
        <v>20</v>
      </c>
      <c s="71" t="str">
        <f t="shared" si="296"/>
        <v>воскресенье</v>
      </c>
      <c s="71" t="str">
        <f>VLOOKUP(A9491,Подписчики!A:C,2,0)</f>
        <v>UTC-5</v>
      </c>
      <c s="71" t="str">
        <f t="shared" si="297"/>
        <v>Запределами России</v>
      </c>
      <c s="71"/>
    </row>
    <row r="9492" spans="1:10" ht="15">
      <c r="A9492">
        <v>23295</v>
      </c>
      <c>
        <v>215107</v>
      </c>
      <c s="2">
        <v>44373.551957762385</v>
      </c>
      <c>
        <v>294042</v>
      </c>
      <c s="71">
        <v>7</v>
      </c>
      <c>
        <v>13</v>
      </c>
      <c s="71" t="str">
        <f t="shared" si="296"/>
        <v>суббота</v>
      </c>
      <c s="71" t="str">
        <f>VLOOKUP(A9492,Подписчики!A:C,2,0)</f>
        <v>UTC+3</v>
      </c>
      <c s="71" t="str">
        <f t="shared" si="297"/>
        <v>Московское время</v>
      </c>
      <c s="71"/>
    </row>
    <row r="9493" spans="1:10" ht="15">
      <c r="A9493">
        <v>23295</v>
      </c>
      <c>
        <v>220264</v>
      </c>
      <c s="2">
        <v>44374.610492263557</v>
      </c>
      <c>
        <v>239565</v>
      </c>
      <c s="71">
        <v>1</v>
      </c>
      <c>
        <v>14</v>
      </c>
      <c s="71" t="str">
        <f t="shared" si="296"/>
        <v>воскресенье</v>
      </c>
      <c s="71" t="str">
        <f>VLOOKUP(A9493,Подписчики!A:C,2,0)</f>
        <v>UTC+3</v>
      </c>
      <c s="71" t="str">
        <f t="shared" si="297"/>
        <v>Московское время</v>
      </c>
      <c s="71"/>
    </row>
    <row r="9494" spans="1:10" ht="15">
      <c r="A9494">
        <v>23295</v>
      </c>
      <c>
        <v>261500</v>
      </c>
      <c s="2">
        <v>44387.226599932859</v>
      </c>
      <c>
        <v>21760</v>
      </c>
      <c s="71">
        <v>7</v>
      </c>
      <c>
        <v>5</v>
      </c>
      <c s="71" t="str">
        <f t="shared" si="296"/>
        <v>суббота</v>
      </c>
      <c s="71" t="str">
        <f>VLOOKUP(A9494,Подписчики!A:C,2,0)</f>
        <v>UTC+3</v>
      </c>
      <c s="71" t="str">
        <f t="shared" si="297"/>
        <v>Московское время</v>
      </c>
      <c s="71"/>
    </row>
    <row r="9495" spans="1:10" ht="15">
      <c r="A9495">
        <v>23295</v>
      </c>
      <c>
        <v>264399</v>
      </c>
      <c s="2">
        <v>44387.786339915161</v>
      </c>
      <c>
        <v>264283</v>
      </c>
      <c s="71">
        <v>7</v>
      </c>
      <c>
        <v>18</v>
      </c>
      <c s="71" t="str">
        <f t="shared" si="296"/>
        <v>суббота</v>
      </c>
      <c s="71" t="str">
        <f>VLOOKUP(A9495,Подписчики!A:C,2,0)</f>
        <v>UTC+3</v>
      </c>
      <c s="71" t="str">
        <f t="shared" si="297"/>
        <v>Московское время</v>
      </c>
      <c s="71"/>
    </row>
    <row r="9496" spans="1:10" ht="15">
      <c r="A9496">
        <v>23295</v>
      </c>
      <c>
        <v>276807</v>
      </c>
      <c s="2">
        <v>44391.638941747573</v>
      </c>
      <c>
        <v>49538</v>
      </c>
      <c s="71">
        <v>4</v>
      </c>
      <c>
        <v>15</v>
      </c>
      <c s="71" t="str">
        <f t="shared" si="296"/>
        <v>среда</v>
      </c>
      <c s="71" t="str">
        <f>VLOOKUP(A9496,Подписчики!A:C,2,0)</f>
        <v>UTC+3</v>
      </c>
      <c s="71" t="str">
        <f t="shared" si="297"/>
        <v>Московское время</v>
      </c>
      <c s="71"/>
    </row>
    <row r="9497" spans="1:10" ht="15">
      <c r="A9497">
        <v>23295</v>
      </c>
      <c>
        <v>300958</v>
      </c>
      <c s="2">
        <v>44398.792663430424</v>
      </c>
      <c>
        <v>442573</v>
      </c>
      <c s="71">
        <v>4</v>
      </c>
      <c>
        <v>19</v>
      </c>
      <c s="71" t="str">
        <f t="shared" si="296"/>
        <v>среда</v>
      </c>
      <c s="71" t="str">
        <f>VLOOKUP(A9497,Подписчики!A:C,2,0)</f>
        <v>UTC+3</v>
      </c>
      <c s="71" t="str">
        <f t="shared" si="297"/>
        <v>Московское время</v>
      </c>
      <c s="71"/>
    </row>
    <row r="9498" spans="1:10" ht="15">
      <c r="A9498">
        <v>23295</v>
      </c>
      <c>
        <v>320619</v>
      </c>
      <c s="2">
        <v>44404.483</v>
      </c>
      <c>
        <v>51317</v>
      </c>
      <c s="71">
        <v>3</v>
      </c>
      <c>
        <v>11</v>
      </c>
      <c s="71" t="str">
        <f t="shared" si="296"/>
        <v>вторник</v>
      </c>
      <c s="71" t="str">
        <f>VLOOKUP(A9498,Подписчики!A:C,2,0)</f>
        <v>UTC+3</v>
      </c>
      <c s="71" t="str">
        <f t="shared" si="297"/>
        <v>Московское время</v>
      </c>
      <c s="71"/>
    </row>
    <row r="9499" spans="1:10" ht="15">
      <c r="A9499">
        <v>23295</v>
      </c>
      <c>
        <v>333870</v>
      </c>
      <c s="2">
        <v>44408.336771752067</v>
      </c>
      <c>
        <v>72511</v>
      </c>
      <c s="71">
        <v>7</v>
      </c>
      <c>
        <v>8</v>
      </c>
      <c s="71" t="str">
        <f t="shared" si="296"/>
        <v>суббота</v>
      </c>
      <c s="71" t="str">
        <f>VLOOKUP(A9499,Подписчики!A:C,2,0)</f>
        <v>UTC+3</v>
      </c>
      <c s="71" t="str">
        <f t="shared" si="297"/>
        <v>Московское время</v>
      </c>
      <c s="71"/>
    </row>
    <row r="9500" spans="1:10" ht="15">
      <c r="A9500">
        <v>23295</v>
      </c>
      <c>
        <v>342953</v>
      </c>
      <c s="2">
        <v>44410.494928802589</v>
      </c>
      <c>
        <v>411922</v>
      </c>
      <c s="71">
        <v>2</v>
      </c>
      <c>
        <v>11</v>
      </c>
      <c s="71" t="str">
        <f t="shared" si="296"/>
        <v>понедельник</v>
      </c>
      <c s="71" t="str">
        <f>VLOOKUP(A9500,Подписчики!A:C,2,0)</f>
        <v>UTC+3</v>
      </c>
      <c s="71" t="str">
        <f t="shared" si="297"/>
        <v>Московское время</v>
      </c>
      <c s="71"/>
    </row>
    <row r="9501" spans="1:10" ht="15">
      <c r="A9501">
        <v>23295</v>
      </c>
      <c>
        <v>348162</v>
      </c>
      <c s="2">
        <v>44412.399459546927</v>
      </c>
      <c>
        <v>88895</v>
      </c>
      <c s="71">
        <v>4</v>
      </c>
      <c>
        <v>9</v>
      </c>
      <c s="71" t="str">
        <f t="shared" si="296"/>
        <v>среда</v>
      </c>
      <c s="71" t="str">
        <f>VLOOKUP(A9501,Подписчики!A:C,2,0)</f>
        <v>UTC+3</v>
      </c>
      <c s="71" t="str">
        <f t="shared" si="297"/>
        <v>Московское время</v>
      </c>
      <c s="71"/>
    </row>
    <row r="9502" spans="1:10" ht="15">
      <c r="A9502">
        <v>23295</v>
      </c>
      <c>
        <v>368252</v>
      </c>
      <c s="2">
        <v>44417.716611650489</v>
      </c>
      <c>
        <v>165432</v>
      </c>
      <c s="71">
        <v>2</v>
      </c>
      <c>
        <v>17</v>
      </c>
      <c s="71" t="str">
        <f t="shared" si="296"/>
        <v>понедельник</v>
      </c>
      <c s="71" t="str">
        <f>VLOOKUP(A9502,Подписчики!A:C,2,0)</f>
        <v>UTC+3</v>
      </c>
      <c s="71" t="str">
        <f t="shared" si="297"/>
        <v>Московское время</v>
      </c>
      <c s="71"/>
    </row>
    <row r="9503" spans="1:10" ht="15">
      <c r="A9503">
        <v>23295</v>
      </c>
      <c>
        <v>372982</v>
      </c>
      <c s="2">
        <v>44419.674540453074</v>
      </c>
      <c>
        <v>146115</v>
      </c>
      <c s="71">
        <v>4</v>
      </c>
      <c>
        <v>16</v>
      </c>
      <c s="71" t="str">
        <f t="shared" si="296"/>
        <v>среда</v>
      </c>
      <c s="71" t="str">
        <f>VLOOKUP(A9503,Подписчики!A:C,2,0)</f>
        <v>UTC+3</v>
      </c>
      <c s="71" t="str">
        <f t="shared" si="297"/>
        <v>Московское время</v>
      </c>
      <c s="71"/>
    </row>
    <row r="9504" spans="1:10" ht="15">
      <c r="A9504">
        <v>23295</v>
      </c>
      <c>
        <v>401250</v>
      </c>
      <c s="2">
        <v>44428.716611650489</v>
      </c>
      <c>
        <v>25410</v>
      </c>
      <c s="71">
        <v>6</v>
      </c>
      <c>
        <v>17</v>
      </c>
      <c s="71" t="str">
        <f t="shared" si="296"/>
        <v>пятница</v>
      </c>
      <c s="71" t="str">
        <f>VLOOKUP(A9504,Подписчики!A:C,2,0)</f>
        <v>UTC+3</v>
      </c>
      <c s="71" t="str">
        <f t="shared" si="297"/>
        <v>Московское время</v>
      </c>
      <c s="71"/>
    </row>
    <row r="9505" spans="1:10" ht="15">
      <c r="A9505">
        <v>23295</v>
      </c>
      <c>
        <v>410536</v>
      </c>
      <c s="2">
        <v>44430.828000000001</v>
      </c>
      <c>
        <v>30180</v>
      </c>
      <c s="71">
        <v>1</v>
      </c>
      <c>
        <v>19</v>
      </c>
      <c s="71" t="str">
        <f t="shared" si="296"/>
        <v>воскресенье</v>
      </c>
      <c s="71" t="str">
        <f>VLOOKUP(A9505,Подписчики!A:C,2,0)</f>
        <v>UTC+3</v>
      </c>
      <c s="71" t="str">
        <f t="shared" si="297"/>
        <v>Московское время</v>
      </c>
      <c s="71"/>
    </row>
    <row r="9506" spans="1:10" ht="15">
      <c r="A9506">
        <v>23451</v>
      </c>
      <c>
        <v>15518</v>
      </c>
      <c s="2">
        <v>44305.0050420712</v>
      </c>
      <c>
        <v>411922</v>
      </c>
      <c s="71">
        <v>2</v>
      </c>
      <c>
        <v>0</v>
      </c>
      <c s="71" t="str">
        <f t="shared" si="296"/>
        <v>понедельник</v>
      </c>
      <c s="71" t="str">
        <f>VLOOKUP(A9506,Подписчики!A:C,2,0)</f>
        <v>UTC+0</v>
      </c>
      <c s="71" t="str">
        <f t="shared" si="297"/>
        <v>Запределами России</v>
      </c>
      <c s="71"/>
    </row>
    <row r="9507" spans="1:10" ht="15">
      <c r="A9507">
        <v>23451</v>
      </c>
      <c>
        <v>18768</v>
      </c>
      <c s="2">
        <v>44307.849702265376</v>
      </c>
      <c>
        <v>351192</v>
      </c>
      <c s="71">
        <v>4</v>
      </c>
      <c>
        <v>20</v>
      </c>
      <c s="71" t="str">
        <f t="shared" si="296"/>
        <v>среда</v>
      </c>
      <c s="71" t="str">
        <f>VLOOKUP(A9507,Подписчики!A:C,2,0)</f>
        <v>UTC+0</v>
      </c>
      <c s="71" t="str">
        <f t="shared" si="297"/>
        <v>Запределами России</v>
      </c>
      <c s="71"/>
    </row>
    <row r="9508" spans="1:10" ht="15">
      <c r="A9508">
        <v>23451</v>
      </c>
      <c>
        <v>98860</v>
      </c>
      <c s="2">
        <v>44339.692744336571</v>
      </c>
      <c>
        <v>47419</v>
      </c>
      <c s="71">
        <v>1</v>
      </c>
      <c>
        <v>16</v>
      </c>
      <c s="71" t="str">
        <f t="shared" si="296"/>
        <v>воскресенье</v>
      </c>
      <c s="71" t="str">
        <f>VLOOKUP(A9508,Подписчики!A:C,2,0)</f>
        <v>UTC+0</v>
      </c>
      <c s="71" t="str">
        <f t="shared" si="297"/>
        <v>Запределами России</v>
      </c>
      <c s="71"/>
    </row>
    <row r="9509" spans="1:10" ht="15">
      <c r="A9509">
        <v>23451</v>
      </c>
      <c>
        <v>119372</v>
      </c>
      <c s="2">
        <v>44345.782891323586</v>
      </c>
      <c>
        <v>317239</v>
      </c>
      <c s="71">
        <v>7</v>
      </c>
      <c>
        <v>18</v>
      </c>
      <c s="71" t="str">
        <f t="shared" si="296"/>
        <v>суббота</v>
      </c>
      <c s="71" t="str">
        <f>VLOOKUP(A9509,Подписчики!A:C,2,0)</f>
        <v>UTC+0</v>
      </c>
      <c s="71" t="str">
        <f t="shared" si="297"/>
        <v>Запределами России</v>
      </c>
      <c s="71"/>
    </row>
    <row r="9510" spans="1:10" ht="15">
      <c r="A9510">
        <v>23451</v>
      </c>
      <c>
        <v>177360</v>
      </c>
      <c s="2">
        <v>44362.799540453074</v>
      </c>
      <c>
        <v>273497</v>
      </c>
      <c s="71">
        <v>3</v>
      </c>
      <c>
        <v>19</v>
      </c>
      <c s="71" t="str">
        <f t="shared" si="296"/>
        <v>вторник</v>
      </c>
      <c s="71" t="str">
        <f>VLOOKUP(A9510,Подписчики!A:C,2,0)</f>
        <v>UTC+0</v>
      </c>
      <c s="71" t="str">
        <f t="shared" si="297"/>
        <v>Запределами России</v>
      </c>
      <c s="71"/>
    </row>
    <row r="9511" spans="1:10" ht="15">
      <c r="A9511">
        <v>23451</v>
      </c>
      <c>
        <v>188909</v>
      </c>
      <c s="2">
        <v>44366.289284951323</v>
      </c>
      <c>
        <v>179296</v>
      </c>
      <c s="71">
        <v>7</v>
      </c>
      <c>
        <v>6</v>
      </c>
      <c s="71" t="str">
        <f t="shared" si="296"/>
        <v>суббота</v>
      </c>
      <c s="71" t="str">
        <f>VLOOKUP(A9511,Подписчики!A:C,2,0)</f>
        <v>UTC+0</v>
      </c>
      <c s="71" t="str">
        <f t="shared" si="297"/>
        <v>Запределами России</v>
      </c>
      <c s="71"/>
    </row>
    <row r="9512" spans="1:10" ht="15">
      <c r="A9512">
        <v>23451</v>
      </c>
      <c>
        <v>285550</v>
      </c>
      <c s="2">
        <v>44394.074999999997</v>
      </c>
      <c>
        <v>21550</v>
      </c>
      <c s="71">
        <v>7</v>
      </c>
      <c>
        <v>1</v>
      </c>
      <c s="71" t="str">
        <f t="shared" si="296"/>
        <v>суббота</v>
      </c>
      <c s="71" t="str">
        <f>VLOOKUP(A9512,Подписчики!A:C,2,0)</f>
        <v>UTC+0</v>
      </c>
      <c s="71" t="str">
        <f t="shared" si="297"/>
        <v>Запределами России</v>
      </c>
      <c s="71"/>
    </row>
    <row r="9513" spans="1:10" ht="15">
      <c r="A9513">
        <v>23451</v>
      </c>
      <c>
        <v>294365</v>
      </c>
      <c s="2">
        <v>44396.66685436893</v>
      </c>
      <c>
        <v>411922</v>
      </c>
      <c s="71">
        <v>2</v>
      </c>
      <c>
        <v>16</v>
      </c>
      <c s="71" t="str">
        <f t="shared" si="296"/>
        <v>понедельник</v>
      </c>
      <c s="71" t="str">
        <f>VLOOKUP(A9513,Подписчики!A:C,2,0)</f>
        <v>UTC+0</v>
      </c>
      <c s="71" t="str">
        <f t="shared" si="297"/>
        <v>Запределами России</v>
      </c>
      <c s="71"/>
    </row>
    <row r="9514" spans="1:10" ht="15">
      <c r="A9514">
        <v>23451</v>
      </c>
      <c>
        <v>317096</v>
      </c>
      <c s="2">
        <v>44402.936765648366</v>
      </c>
      <c>
        <v>254043</v>
      </c>
      <c s="71">
        <v>1</v>
      </c>
      <c>
        <v>22</v>
      </c>
      <c s="71" t="str">
        <f t="shared" si="296"/>
        <v>воскресенье</v>
      </c>
      <c s="71" t="str">
        <f>VLOOKUP(A9514,Подписчики!A:C,2,0)</f>
        <v>UTC+0</v>
      </c>
      <c s="71" t="str">
        <f t="shared" si="297"/>
        <v>Запределами России</v>
      </c>
      <c s="71"/>
    </row>
    <row r="9515" spans="1:10" ht="15">
      <c r="A9515">
        <v>23451</v>
      </c>
      <c>
        <v>337445</v>
      </c>
      <c s="2">
        <v>44408.916045307444</v>
      </c>
      <c>
        <v>298988</v>
      </c>
      <c s="71">
        <v>7</v>
      </c>
      <c>
        <v>21</v>
      </c>
      <c s="71" t="str">
        <f t="shared" si="296"/>
        <v>суббота</v>
      </c>
      <c s="71" t="str">
        <f>VLOOKUP(A9515,Подписчики!A:C,2,0)</f>
        <v>UTC+0</v>
      </c>
      <c s="71" t="str">
        <f t="shared" si="297"/>
        <v>Запределами России</v>
      </c>
      <c s="71"/>
    </row>
    <row r="9516" spans="1:10" ht="15">
      <c r="A9516">
        <v>23451</v>
      </c>
      <c>
        <v>406395</v>
      </c>
      <c s="2">
        <v>44429.844847896442</v>
      </c>
      <c>
        <v>29389</v>
      </c>
      <c s="71">
        <v>7</v>
      </c>
      <c>
        <v>20</v>
      </c>
      <c s="71" t="str">
        <f t="shared" si="296"/>
        <v>суббота</v>
      </c>
      <c s="71" t="str">
        <f>VLOOKUP(A9516,Подписчики!A:C,2,0)</f>
        <v>UTC+0</v>
      </c>
      <c s="71" t="str">
        <f t="shared" si="297"/>
        <v>Запределами России</v>
      </c>
      <c s="71"/>
    </row>
    <row r="9517" spans="1:10" ht="15">
      <c r="A9517">
        <v>23451</v>
      </c>
      <c>
        <v>410799</v>
      </c>
      <c s="2">
        <v>44430.881679738763</v>
      </c>
      <c>
        <v>250679</v>
      </c>
      <c s="71">
        <v>1</v>
      </c>
      <c>
        <v>21</v>
      </c>
      <c s="71" t="str">
        <f t="shared" si="296"/>
        <v>воскресенье</v>
      </c>
      <c s="71" t="str">
        <f>VLOOKUP(A9517,Подписчики!A:C,2,0)</f>
        <v>UTC+0</v>
      </c>
      <c s="71" t="str">
        <f t="shared" si="297"/>
        <v>Запределами России</v>
      </c>
      <c s="71"/>
    </row>
    <row r="9518" spans="1:10" ht="15">
      <c r="A9518">
        <v>23451</v>
      </c>
      <c>
        <v>418223</v>
      </c>
      <c s="2">
        <v>44433.885300970876</v>
      </c>
      <c>
        <v>459600</v>
      </c>
      <c s="71">
        <v>4</v>
      </c>
      <c>
        <v>21</v>
      </c>
      <c s="71" t="str">
        <f t="shared" si="296"/>
        <v>среда</v>
      </c>
      <c s="71" t="str">
        <f>VLOOKUP(A9518,Подписчики!A:C,2,0)</f>
        <v>UTC+0</v>
      </c>
      <c s="71" t="str">
        <f t="shared" si="297"/>
        <v>Запределами России</v>
      </c>
      <c s="71"/>
    </row>
    <row r="9519" spans="1:10" ht="15">
      <c r="A9519">
        <v>23488</v>
      </c>
      <c>
        <v>22277</v>
      </c>
      <c s="2">
        <v>44309.924944983817</v>
      </c>
      <c>
        <v>134436</v>
      </c>
      <c s="71">
        <v>6</v>
      </c>
      <c>
        <v>22</v>
      </c>
      <c s="71" t="str">
        <f t="shared" si="296"/>
        <v>пятница</v>
      </c>
      <c s="71" t="str">
        <f>VLOOKUP(A9519,Подписчики!A:C,2,0)</f>
        <v>UTC+2</v>
      </c>
      <c s="71" t="str">
        <f t="shared" si="297"/>
        <v>Калиниградское время</v>
      </c>
      <c s="71"/>
    </row>
    <row r="9520" spans="1:10" ht="15">
      <c r="A9520">
        <v>23488</v>
      </c>
      <c>
        <v>50727</v>
      </c>
      <c s="2">
        <v>44322.784168284787</v>
      </c>
      <c>
        <v>392434</v>
      </c>
      <c s="71">
        <v>5</v>
      </c>
      <c>
        <v>18</v>
      </c>
      <c s="71" t="str">
        <f t="shared" si="296"/>
        <v>четверг</v>
      </c>
      <c s="71" t="str">
        <f>VLOOKUP(A9520,Подписчики!A:C,2,0)</f>
        <v>UTC+2</v>
      </c>
      <c s="71" t="str">
        <f t="shared" si="297"/>
        <v>Калиниградское время</v>
      </c>
      <c s="71"/>
    </row>
    <row r="9521" spans="1:10" ht="15">
      <c r="A9521">
        <v>23488</v>
      </c>
      <c>
        <v>62545</v>
      </c>
      <c s="2">
        <v>44327.363666666664</v>
      </c>
      <c>
        <v>347393</v>
      </c>
      <c s="71">
        <v>3</v>
      </c>
      <c>
        <v>8</v>
      </c>
      <c s="71" t="str">
        <f t="shared" si="296"/>
        <v>вторник</v>
      </c>
      <c s="71" t="str">
        <f>VLOOKUP(A9521,Подписчики!A:C,2,0)</f>
        <v>UTC+2</v>
      </c>
      <c s="71" t="str">
        <f t="shared" si="297"/>
        <v>Калиниградское время</v>
      </c>
      <c s="71"/>
    </row>
    <row r="9522" spans="1:10" ht="15">
      <c r="A9522">
        <v>23488</v>
      </c>
      <c>
        <v>74023</v>
      </c>
      <c s="2">
        <v>44331.651482200643</v>
      </c>
      <c>
        <v>471403</v>
      </c>
      <c s="71">
        <v>7</v>
      </c>
      <c>
        <v>15</v>
      </c>
      <c s="71" t="str">
        <f t="shared" si="296"/>
        <v>суббота</v>
      </c>
      <c s="71" t="str">
        <f>VLOOKUP(A9522,Подписчики!A:C,2,0)</f>
        <v>UTC+2</v>
      </c>
      <c s="71" t="str">
        <f t="shared" si="297"/>
        <v>Калиниградское время</v>
      </c>
      <c s="71"/>
    </row>
    <row r="9523" spans="1:10" ht="15">
      <c r="A9523">
        <v>23488</v>
      </c>
      <c>
        <v>85322</v>
      </c>
      <c s="2">
        <v>44335.774459546927</v>
      </c>
      <c>
        <v>118549</v>
      </c>
      <c s="71">
        <v>4</v>
      </c>
      <c>
        <v>18</v>
      </c>
      <c s="71" t="str">
        <f t="shared" si="296"/>
        <v>среда</v>
      </c>
      <c s="71" t="str">
        <f>VLOOKUP(A9523,Подписчики!A:C,2,0)</f>
        <v>UTC+2</v>
      </c>
      <c s="71" t="str">
        <f t="shared" si="297"/>
        <v>Калиниградское время</v>
      </c>
      <c s="71"/>
    </row>
    <row r="9524" spans="1:10" ht="15">
      <c r="A9524">
        <v>23488</v>
      </c>
      <c>
        <v>86329</v>
      </c>
      <c s="2">
        <v>44336.434653721677</v>
      </c>
      <c>
        <v>180017</v>
      </c>
      <c s="71">
        <v>5</v>
      </c>
      <c>
        <v>10</v>
      </c>
      <c s="71" t="str">
        <f t="shared" si="296"/>
        <v>четверг</v>
      </c>
      <c s="71" t="str">
        <f>VLOOKUP(A9524,Подписчики!A:C,2,0)</f>
        <v>UTC+2</v>
      </c>
      <c s="71" t="str">
        <f t="shared" si="297"/>
        <v>Калиниградское время</v>
      </c>
      <c s="71"/>
    </row>
    <row r="9525" spans="1:10" ht="15">
      <c r="A9525">
        <v>23488</v>
      </c>
      <c>
        <v>86535</v>
      </c>
      <c s="2">
        <v>44336.568957928801</v>
      </c>
      <c>
        <v>122902</v>
      </c>
      <c s="71">
        <v>5</v>
      </c>
      <c>
        <v>13</v>
      </c>
      <c s="71" t="str">
        <f t="shared" si="296"/>
        <v>четверг</v>
      </c>
      <c s="71" t="str">
        <f>VLOOKUP(A9525,Подписчики!A:C,2,0)</f>
        <v>UTC+2</v>
      </c>
      <c s="71" t="str">
        <f t="shared" si="297"/>
        <v>Калиниградское время</v>
      </c>
      <c s="71"/>
    </row>
    <row r="9526" spans="1:10" ht="15">
      <c r="A9526">
        <v>23488</v>
      </c>
      <c>
        <v>100303</v>
      </c>
      <c s="2">
        <v>44339.976666666662</v>
      </c>
      <c>
        <v>338092</v>
      </c>
      <c s="71">
        <v>1</v>
      </c>
      <c>
        <v>23</v>
      </c>
      <c s="71" t="str">
        <f t="shared" si="296"/>
        <v>воскресенье</v>
      </c>
      <c s="71" t="str">
        <f>VLOOKUP(A9526,Подписчики!A:C,2,0)</f>
        <v>UTC+2</v>
      </c>
      <c s="71" t="str">
        <f t="shared" si="297"/>
        <v>Калиниградское время</v>
      </c>
      <c s="71"/>
    </row>
    <row r="9527" spans="1:10" ht="15">
      <c r="A9527">
        <v>23494</v>
      </c>
      <c>
        <v>14401</v>
      </c>
      <c s="2">
        <v>44304.467016181225</v>
      </c>
      <c>
        <v>292258</v>
      </c>
      <c s="71">
        <v>1</v>
      </c>
      <c>
        <v>11</v>
      </c>
      <c s="71" t="str">
        <f t="shared" si="296"/>
        <v>воскресенье</v>
      </c>
      <c s="71" t="str">
        <f>VLOOKUP(A9527,Подписчики!A:C,2,0)</f>
        <v>UTC+2</v>
      </c>
      <c s="71" t="str">
        <f t="shared" si="297"/>
        <v>Калиниградское время</v>
      </c>
      <c s="71"/>
    </row>
    <row r="9528" spans="1:10" ht="15">
      <c r="A9528">
        <v>23495</v>
      </c>
      <c>
        <v>29989</v>
      </c>
      <c s="2">
        <v>44313.698812297735</v>
      </c>
      <c>
        <v>250679</v>
      </c>
      <c s="71">
        <v>3</v>
      </c>
      <c>
        <v>16</v>
      </c>
      <c s="71" t="str">
        <f t="shared" si="296"/>
        <v>вторник</v>
      </c>
      <c s="71" t="str">
        <f>VLOOKUP(A9528,Подписчики!A:C,2,0)</f>
        <v>UTC+3</v>
      </c>
      <c s="71" t="str">
        <f t="shared" si="297"/>
        <v>Московское время</v>
      </c>
      <c s="71"/>
    </row>
    <row r="9529" spans="1:10" ht="15">
      <c r="A9529">
        <v>23495</v>
      </c>
      <c>
        <v>31675</v>
      </c>
      <c s="2">
        <v>44314.689103559867</v>
      </c>
      <c>
        <v>13229</v>
      </c>
      <c s="71">
        <v>4</v>
      </c>
      <c>
        <v>16</v>
      </c>
      <c s="71" t="str">
        <f t="shared" si="296"/>
        <v>среда</v>
      </c>
      <c s="71" t="str">
        <f>VLOOKUP(A9529,Подписчики!A:C,2,0)</f>
        <v>UTC+3</v>
      </c>
      <c s="71" t="str">
        <f t="shared" si="297"/>
        <v>Московское время</v>
      </c>
      <c s="71"/>
    </row>
    <row r="9530" spans="1:10" ht="15">
      <c r="A9530">
        <v>23495</v>
      </c>
      <c>
        <v>38653</v>
      </c>
      <c s="2">
        <v>44317.349131748408</v>
      </c>
      <c>
        <v>33094</v>
      </c>
      <c s="71">
        <v>7</v>
      </c>
      <c>
        <v>8</v>
      </c>
      <c s="71" t="str">
        <f t="shared" si="296"/>
        <v>суббота</v>
      </c>
      <c s="71" t="str">
        <f>VLOOKUP(A9530,Подписчики!A:C,2,0)</f>
        <v>UTC+3</v>
      </c>
      <c s="71" t="str">
        <f t="shared" si="297"/>
        <v>Московское время</v>
      </c>
      <c s="71"/>
    </row>
    <row r="9531" spans="1:10" ht="15">
      <c r="A9531">
        <v>23495</v>
      </c>
      <c>
        <v>79271</v>
      </c>
      <c s="2">
        <v>44332.929837946715</v>
      </c>
      <c>
        <v>118549</v>
      </c>
      <c s="71">
        <v>1</v>
      </c>
      <c>
        <v>22</v>
      </c>
      <c s="71" t="str">
        <f t="shared" si="296"/>
        <v>воскресенье</v>
      </c>
      <c s="71" t="str">
        <f>VLOOKUP(A9531,Подписчики!A:C,2,0)</f>
        <v>UTC+3</v>
      </c>
      <c s="71" t="str">
        <f t="shared" si="297"/>
        <v>Московское время</v>
      </c>
      <c s="71"/>
    </row>
    <row r="9532" spans="1:10" ht="15">
      <c r="A9532">
        <v>23495</v>
      </c>
      <c>
        <v>84257</v>
      </c>
      <c s="2">
        <v>44335.562889967638</v>
      </c>
      <c>
        <v>439981</v>
      </c>
      <c s="71">
        <v>4</v>
      </c>
      <c>
        <v>13</v>
      </c>
      <c s="71" t="str">
        <f t="shared" si="296"/>
        <v>среда</v>
      </c>
      <c s="71" t="str">
        <f>VLOOKUP(A9532,Подписчики!A:C,2,0)</f>
        <v>UTC+3</v>
      </c>
      <c s="71" t="str">
        <f t="shared" si="297"/>
        <v>Московское время</v>
      </c>
      <c s="71"/>
    </row>
    <row r="9533" spans="1:10" ht="15">
      <c r="A9533">
        <v>23497</v>
      </c>
      <c>
        <v>19966</v>
      </c>
      <c s="2">
        <v>44308.66685436893</v>
      </c>
      <c>
        <v>204394</v>
      </c>
      <c s="71">
        <v>5</v>
      </c>
      <c>
        <v>16</v>
      </c>
      <c s="71" t="str">
        <f t="shared" si="296"/>
        <v>четверг</v>
      </c>
      <c s="71" t="str">
        <f>VLOOKUP(A9533,Подписчики!A:C,2,0)</f>
        <v>UTC+0</v>
      </c>
      <c s="71" t="str">
        <f t="shared" si="297"/>
        <v>Запределами России</v>
      </c>
      <c s="71"/>
    </row>
    <row r="9534" spans="1:10" ht="15">
      <c r="A9534">
        <v>23497</v>
      </c>
      <c>
        <v>39513</v>
      </c>
      <c s="2">
        <v>44317.651112399668</v>
      </c>
      <c>
        <v>146665</v>
      </c>
      <c s="71">
        <v>7</v>
      </c>
      <c>
        <v>15</v>
      </c>
      <c s="71" t="str">
        <f t="shared" si="296"/>
        <v>суббота</v>
      </c>
      <c s="71" t="str">
        <f>VLOOKUP(A9534,Подписчики!A:C,2,0)</f>
        <v>UTC+0</v>
      </c>
      <c s="71" t="str">
        <f t="shared" si="297"/>
        <v>Запределами России</v>
      </c>
      <c s="71"/>
    </row>
    <row r="9535" spans="1:10" ht="15">
      <c r="A9535">
        <v>23497</v>
      </c>
      <c>
        <v>91540</v>
      </c>
      <c s="2">
        <v>44337.893391585763</v>
      </c>
      <c>
        <v>217497</v>
      </c>
      <c s="71">
        <v>6</v>
      </c>
      <c>
        <v>21</v>
      </c>
      <c s="71" t="str">
        <f t="shared" si="296"/>
        <v>пятница</v>
      </c>
      <c s="71" t="str">
        <f>VLOOKUP(A9535,Подписчики!A:C,2,0)</f>
        <v>UTC+0</v>
      </c>
      <c s="71" t="str">
        <f t="shared" si="297"/>
        <v>Запределами России</v>
      </c>
      <c s="71"/>
    </row>
    <row r="9536" spans="1:10" ht="15">
      <c r="A9536">
        <v>23497</v>
      </c>
      <c>
        <v>104083</v>
      </c>
      <c s="2">
        <v>44341.713779935279</v>
      </c>
      <c>
        <v>197508</v>
      </c>
      <c s="71">
        <v>3</v>
      </c>
      <c>
        <v>17</v>
      </c>
      <c s="71" t="str">
        <f t="shared" si="296"/>
        <v>вторник</v>
      </c>
      <c s="71" t="str">
        <f>VLOOKUP(A9536,Подписчики!A:C,2,0)</f>
        <v>UTC+0</v>
      </c>
      <c s="71" t="str">
        <f t="shared" si="297"/>
        <v>Запределами России</v>
      </c>
      <c s="71"/>
    </row>
    <row r="9537" spans="1:10" ht="15">
      <c r="A9537">
        <v>23497</v>
      </c>
      <c>
        <v>158895</v>
      </c>
      <c s="2">
        <v>44357.919281553397</v>
      </c>
      <c>
        <v>381584</v>
      </c>
      <c s="71">
        <v>5</v>
      </c>
      <c>
        <v>22</v>
      </c>
      <c s="71" t="str">
        <f t="shared" si="296"/>
        <v>четверг</v>
      </c>
      <c s="71" t="str">
        <f>VLOOKUP(A9537,Подписчики!A:C,2,0)</f>
        <v>UTC+0</v>
      </c>
      <c s="71" t="str">
        <f t="shared" si="297"/>
        <v>Запределами России</v>
      </c>
      <c s="71"/>
    </row>
    <row r="9538" spans="1:10" ht="15">
      <c r="A9538">
        <v>23497</v>
      </c>
      <c>
        <v>250591</v>
      </c>
      <c s="2">
        <v>44383.629637540456</v>
      </c>
      <c>
        <v>258219</v>
      </c>
      <c s="71">
        <v>3</v>
      </c>
      <c>
        <v>15</v>
      </c>
      <c s="71" t="str">
        <f t="shared" si="296"/>
        <v>вторник</v>
      </c>
      <c s="71" t="str">
        <f>VLOOKUP(A9538,Подписчики!A:C,2,0)</f>
        <v>UTC+0</v>
      </c>
      <c s="71" t="str">
        <f t="shared" si="297"/>
        <v>Запределами России</v>
      </c>
      <c s="71"/>
    </row>
    <row r="9539" spans="1:10" ht="15">
      <c r="A9539">
        <v>23497</v>
      </c>
      <c>
        <v>256092</v>
      </c>
      <c s="2">
        <v>44385.79468608414</v>
      </c>
      <c>
        <v>297015</v>
      </c>
      <c s="71">
        <v>5</v>
      </c>
      <c>
        <v>19</v>
      </c>
      <c s="71" t="str">
        <f t="shared" si="298" ref="G9539:G9602">TEXT(C9539,"дддд")</f>
        <v>четверг</v>
      </c>
      <c s="71" t="str">
        <f>VLOOKUP(A9539,Подписчики!A:C,2,0)</f>
        <v>UTC+0</v>
      </c>
      <c s="71" t="str">
        <f t="shared" si="299" ref="I9539:I9602">IF(H9539="UTC+1","Центральноевропейское время",IF(H9539="UTC+2","Калиниградское время",IF(H9539="UTC+3","Московское время",IF(H9539="UTC+4","Самарское время",IF(H9539="UTC+5","Екатеринбургское время",IF(H9539="UTC+6","Омское время",IF(H9539="UTC+7","Красноярское время",IF(H9539="UTC+8","Иркутское время",IF(H9539="UTC+9","Якутское время",IF(H9539="UTC+10","Владивостокское время",IF(H9539="UTC+11","Магаданское время",IF(H9539="UTC+12","Камчатское время",IF(H9539="UTC+0","Запределами России",IF(H9539="UTC-1","Запределами России",IF(H9539="UTC-2","Запределами России",IF(H9539="UTC-3","Запределами России",IF(H9539="UTC-4","Запределами России",IF(H9539="UTC-5","Запределами России",IF(H9539="UTC-6","Запределами России",IF(H9539="UTC-7","Запределами России",IF(H9539="UTC-8","Запределами России",IF(H9539="UTC-9","Запределами России",0))))))))))))))))))))))</f>
        <v>Запределами России</v>
      </c>
      <c s="71"/>
    </row>
    <row r="9540" spans="1:10" ht="15">
      <c r="A9540">
        <v>23497</v>
      </c>
      <c>
        <v>288836</v>
      </c>
      <c s="2">
        <v>44394.84002197333</v>
      </c>
      <c>
        <v>239248</v>
      </c>
      <c s="71">
        <v>7</v>
      </c>
      <c>
        <v>20</v>
      </c>
      <c s="71" t="str">
        <f t="shared" si="298"/>
        <v>суббота</v>
      </c>
      <c s="71" t="str">
        <f>VLOOKUP(A9540,Подписчики!A:C,2,0)</f>
        <v>UTC+0</v>
      </c>
      <c s="71" t="str">
        <f t="shared" si="299"/>
        <v>Запределами России</v>
      </c>
      <c s="71"/>
    </row>
    <row r="9541" spans="1:10" ht="15">
      <c r="A9541">
        <v>23497</v>
      </c>
      <c>
        <v>322166</v>
      </c>
      <c s="2">
        <v>44404.791449838187</v>
      </c>
      <c>
        <v>158978</v>
      </c>
      <c s="71">
        <v>3</v>
      </c>
      <c>
        <v>18</v>
      </c>
      <c s="71" t="str">
        <f t="shared" si="298"/>
        <v>вторник</v>
      </c>
      <c s="71" t="str">
        <f>VLOOKUP(A9541,Подписчики!A:C,2,0)</f>
        <v>UTC+0</v>
      </c>
      <c s="71" t="str">
        <f t="shared" si="299"/>
        <v>Запределами России</v>
      </c>
      <c s="71"/>
    </row>
    <row r="9542" spans="1:10" ht="15">
      <c r="A9542">
        <v>23497</v>
      </c>
      <c>
        <v>384534</v>
      </c>
      <c s="2">
        <v>44422.848084142395</v>
      </c>
      <c>
        <v>76405</v>
      </c>
      <c s="71">
        <v>7</v>
      </c>
      <c>
        <v>20</v>
      </c>
      <c s="71" t="str">
        <f t="shared" si="298"/>
        <v>суббота</v>
      </c>
      <c s="71" t="str">
        <f>VLOOKUP(A9542,Подписчики!A:C,2,0)</f>
        <v>UTC+0</v>
      </c>
      <c s="71" t="str">
        <f t="shared" si="299"/>
        <v>Запределами России</v>
      </c>
      <c s="71"/>
    </row>
    <row r="9543" spans="1:10" ht="15">
      <c r="A9543">
        <v>23497</v>
      </c>
      <c>
        <v>396810</v>
      </c>
      <c s="2">
        <v>44427.496951456313</v>
      </c>
      <c>
        <v>62570</v>
      </c>
      <c s="71">
        <v>5</v>
      </c>
      <c>
        <v>11</v>
      </c>
      <c s="71" t="str">
        <f t="shared" si="298"/>
        <v>четверг</v>
      </c>
      <c s="71" t="str">
        <f>VLOOKUP(A9543,Подписчики!A:C,2,0)</f>
        <v>UTC+0</v>
      </c>
      <c s="71" t="str">
        <f t="shared" si="299"/>
        <v>Запределами России</v>
      </c>
      <c s="71"/>
    </row>
    <row r="9544" spans="1:10" ht="15">
      <c r="A9544">
        <v>23497</v>
      </c>
      <c>
        <v>397848</v>
      </c>
      <c s="2">
        <v>44427.712161812298</v>
      </c>
      <c>
        <v>304128</v>
      </c>
      <c s="71">
        <v>5</v>
      </c>
      <c>
        <v>17</v>
      </c>
      <c s="71" t="str">
        <f t="shared" si="298"/>
        <v>четверг</v>
      </c>
      <c s="71" t="str">
        <f>VLOOKUP(A9544,Подписчики!A:C,2,0)</f>
        <v>UTC+0</v>
      </c>
      <c s="71" t="str">
        <f t="shared" si="299"/>
        <v>Запределами России</v>
      </c>
      <c s="71"/>
    </row>
    <row r="9545" spans="1:10" ht="15">
      <c r="A9545">
        <v>23497</v>
      </c>
      <c>
        <v>418056</v>
      </c>
      <c s="2">
        <v>44433.854556634302</v>
      </c>
      <c>
        <v>25218</v>
      </c>
      <c s="71">
        <v>4</v>
      </c>
      <c>
        <v>20</v>
      </c>
      <c s="71" t="str">
        <f t="shared" si="298"/>
        <v>среда</v>
      </c>
      <c s="71" t="str">
        <f>VLOOKUP(A9545,Подписчики!A:C,2,0)</f>
        <v>UTC+0</v>
      </c>
      <c s="71" t="str">
        <f t="shared" si="299"/>
        <v>Запределами России</v>
      </c>
      <c s="71"/>
    </row>
    <row r="9546" spans="1:10" ht="15">
      <c r="A9546">
        <v>23497</v>
      </c>
      <c>
        <v>422800</v>
      </c>
      <c s="2">
        <v>44436.715506454668</v>
      </c>
      <c>
        <v>411922</v>
      </c>
      <c s="71">
        <v>7</v>
      </c>
      <c>
        <v>17</v>
      </c>
      <c s="71" t="str">
        <f t="shared" si="298"/>
        <v>суббота</v>
      </c>
      <c s="71" t="str">
        <f>VLOOKUP(A9546,Подписчики!A:C,2,0)</f>
        <v>UTC+0</v>
      </c>
      <c s="71" t="str">
        <f t="shared" si="299"/>
        <v>Запределами России</v>
      </c>
      <c s="71"/>
    </row>
    <row r="9547" spans="1:10" ht="15">
      <c r="A9547">
        <v>23508</v>
      </c>
      <c>
        <v>224124</v>
      </c>
      <c s="2">
        <v>44375.6300420712</v>
      </c>
      <c>
        <v>191893</v>
      </c>
      <c s="71">
        <v>2</v>
      </c>
      <c>
        <v>15</v>
      </c>
      <c s="71" t="str">
        <f t="shared" si="298"/>
        <v>понедельник</v>
      </c>
      <c s="71" t="str">
        <f>VLOOKUP(A9547,Подписчики!A:C,2,0)</f>
        <v>UTC+1</v>
      </c>
      <c s="71" t="str">
        <f t="shared" si="299"/>
        <v>Центральноевропейское время</v>
      </c>
      <c s="71"/>
    </row>
    <row r="9548" spans="1:10" ht="15">
      <c r="A9548">
        <v>23508</v>
      </c>
      <c>
        <v>235531</v>
      </c>
      <c s="2">
        <v>44379.584333333332</v>
      </c>
      <c>
        <v>477565</v>
      </c>
      <c s="71">
        <v>6</v>
      </c>
      <c>
        <v>14</v>
      </c>
      <c s="71" t="str">
        <f t="shared" si="298"/>
        <v>пятница</v>
      </c>
      <c s="71" t="str">
        <f>VLOOKUP(A9548,Подписчики!A:C,2,0)</f>
        <v>UTC+1</v>
      </c>
      <c s="71" t="str">
        <f t="shared" si="299"/>
        <v>Центральноевропейское время</v>
      </c>
      <c s="71"/>
    </row>
    <row r="9549" spans="1:10" ht="15">
      <c r="A9549">
        <v>23508</v>
      </c>
      <c>
        <v>246035</v>
      </c>
      <c s="2">
        <v>44381.787000000004</v>
      </c>
      <c>
        <v>250679</v>
      </c>
      <c s="71">
        <v>1</v>
      </c>
      <c>
        <v>18</v>
      </c>
      <c s="71" t="str">
        <f t="shared" si="298"/>
        <v>воскресенье</v>
      </c>
      <c s="71" t="str">
        <f>VLOOKUP(A9549,Подписчики!A:C,2,0)</f>
        <v>UTC+1</v>
      </c>
      <c s="71" t="str">
        <f t="shared" si="299"/>
        <v>Центральноевропейское время</v>
      </c>
      <c s="71"/>
    </row>
    <row r="9550" spans="1:10" ht="15">
      <c r="A9550">
        <v>23508</v>
      </c>
      <c>
        <v>268966</v>
      </c>
      <c s="2">
        <v>44388.837161812298</v>
      </c>
      <c>
        <v>183290</v>
      </c>
      <c s="71">
        <v>1</v>
      </c>
      <c>
        <v>20</v>
      </c>
      <c s="71" t="str">
        <f t="shared" si="298"/>
        <v>воскресенье</v>
      </c>
      <c s="71" t="str">
        <f>VLOOKUP(A9550,Подписчики!A:C,2,0)</f>
        <v>UTC+1</v>
      </c>
      <c s="71" t="str">
        <f t="shared" si="299"/>
        <v>Центральноевропейское время</v>
      </c>
      <c s="71"/>
    </row>
    <row r="9551" spans="1:10" ht="15">
      <c r="A9551">
        <v>23508</v>
      </c>
      <c>
        <v>329707</v>
      </c>
      <c s="2">
        <v>44407.586352750812</v>
      </c>
      <c>
        <v>308577</v>
      </c>
      <c s="71">
        <v>6</v>
      </c>
      <c>
        <v>14</v>
      </c>
      <c s="71" t="str">
        <f t="shared" si="298"/>
        <v>пятница</v>
      </c>
      <c s="71" t="str">
        <f>VLOOKUP(A9551,Подписчики!A:C,2,0)</f>
        <v>UTC+1</v>
      </c>
      <c s="71" t="str">
        <f t="shared" si="299"/>
        <v>Центральноевропейское время</v>
      </c>
      <c s="71"/>
    </row>
    <row r="9552" spans="1:10" ht="15">
      <c r="A9552">
        <v>23508</v>
      </c>
      <c>
        <v>332559</v>
      </c>
      <c s="2">
        <v>44407.9083592233</v>
      </c>
      <c>
        <v>279337</v>
      </c>
      <c s="71">
        <v>6</v>
      </c>
      <c>
        <v>21</v>
      </c>
      <c s="71" t="str">
        <f t="shared" si="298"/>
        <v>пятница</v>
      </c>
      <c s="71" t="str">
        <f>VLOOKUP(A9552,Подписчики!A:C,2,0)</f>
        <v>UTC+1</v>
      </c>
      <c s="71" t="str">
        <f t="shared" si="299"/>
        <v>Центральноевропейское время</v>
      </c>
      <c s="71"/>
    </row>
    <row r="9553" spans="1:10" ht="15">
      <c r="A9553">
        <v>23508</v>
      </c>
      <c>
        <v>350858</v>
      </c>
      <c s="2">
        <v>44413.077333333335</v>
      </c>
      <c>
        <v>220852</v>
      </c>
      <c s="71">
        <v>5</v>
      </c>
      <c>
        <v>1</v>
      </c>
      <c s="71" t="str">
        <f t="shared" si="298"/>
        <v>четверг</v>
      </c>
      <c s="71" t="str">
        <f>VLOOKUP(A9553,Подписчики!A:C,2,0)</f>
        <v>UTC+1</v>
      </c>
      <c s="71" t="str">
        <f t="shared" si="299"/>
        <v>Центральноевропейское время</v>
      </c>
      <c s="71"/>
    </row>
    <row r="9554" spans="1:10" ht="15">
      <c r="A9554">
        <v>23508</v>
      </c>
      <c>
        <v>355667</v>
      </c>
      <c s="2">
        <v>44414.746546925569</v>
      </c>
      <c>
        <v>351192</v>
      </c>
      <c s="71">
        <v>6</v>
      </c>
      <c>
        <v>17</v>
      </c>
      <c s="71" t="str">
        <f t="shared" si="298"/>
        <v>пятница</v>
      </c>
      <c s="71" t="str">
        <f>VLOOKUP(A9554,Подписчики!A:C,2,0)</f>
        <v>UTC+1</v>
      </c>
      <c s="71" t="str">
        <f t="shared" si="299"/>
        <v>Центральноевропейское время</v>
      </c>
      <c s="71"/>
    </row>
    <row r="9555" spans="1:10" ht="15">
      <c r="A9555">
        <v>23508</v>
      </c>
      <c>
        <v>358941</v>
      </c>
      <c s="2">
        <v>44415.471846675006</v>
      </c>
      <c>
        <v>118549</v>
      </c>
      <c s="71">
        <v>7</v>
      </c>
      <c>
        <v>11</v>
      </c>
      <c s="71" t="str">
        <f t="shared" si="298"/>
        <v>суббота</v>
      </c>
      <c s="71" t="str">
        <f>VLOOKUP(A9555,Подписчики!A:C,2,0)</f>
        <v>UTC+1</v>
      </c>
      <c s="71" t="str">
        <f t="shared" si="299"/>
        <v>Центральноевропейское время</v>
      </c>
      <c s="71"/>
    </row>
    <row r="9556" spans="1:10" ht="15">
      <c r="A9556">
        <v>23508</v>
      </c>
      <c>
        <v>371521</v>
      </c>
      <c s="2">
        <v>44418.854961165052</v>
      </c>
      <c>
        <v>327633</v>
      </c>
      <c s="71">
        <v>3</v>
      </c>
      <c>
        <v>20</v>
      </c>
      <c s="71" t="str">
        <f t="shared" si="298"/>
        <v>вторник</v>
      </c>
      <c s="71" t="str">
        <f>VLOOKUP(A9556,Подписчики!A:C,2,0)</f>
        <v>UTC+1</v>
      </c>
      <c s="71" t="str">
        <f t="shared" si="299"/>
        <v>Центральноевропейское время</v>
      </c>
      <c s="71"/>
    </row>
    <row r="9557" spans="1:10" ht="15">
      <c r="A9557">
        <v>23508</v>
      </c>
      <c>
        <v>384201</v>
      </c>
      <c s="2">
        <v>44422.803181229778</v>
      </c>
      <c>
        <v>411922</v>
      </c>
      <c s="71">
        <v>7</v>
      </c>
      <c>
        <v>19</v>
      </c>
      <c s="71" t="str">
        <f t="shared" si="298"/>
        <v>суббота</v>
      </c>
      <c s="71" t="str">
        <f>VLOOKUP(A9557,Подписчики!A:C,2,0)</f>
        <v>UTC+1</v>
      </c>
      <c s="71" t="str">
        <f t="shared" si="299"/>
        <v>Центральноевропейское время</v>
      </c>
      <c s="71"/>
    </row>
    <row r="9558" spans="1:10" ht="15">
      <c r="A9558">
        <v>23508</v>
      </c>
      <c>
        <v>413189</v>
      </c>
      <c s="2">
        <v>44431.817744336571</v>
      </c>
      <c>
        <v>98704</v>
      </c>
      <c s="71">
        <v>2</v>
      </c>
      <c>
        <v>19</v>
      </c>
      <c s="71" t="str">
        <f t="shared" si="298"/>
        <v>понедельник</v>
      </c>
      <c s="71" t="str">
        <f>VLOOKUP(A9558,Подписчики!A:C,2,0)</f>
        <v>UTC+1</v>
      </c>
      <c s="71" t="str">
        <f t="shared" si="299"/>
        <v>Центральноевропейское время</v>
      </c>
      <c s="71"/>
    </row>
    <row r="9559" spans="1:10" ht="15">
      <c r="A9559">
        <v>23508</v>
      </c>
      <c>
        <v>420434</v>
      </c>
      <c s="2">
        <v>44434.817744336571</v>
      </c>
      <c>
        <v>172797</v>
      </c>
      <c s="71">
        <v>5</v>
      </c>
      <c>
        <v>19</v>
      </c>
      <c s="71" t="str">
        <f t="shared" si="298"/>
        <v>четверг</v>
      </c>
      <c s="71" t="str">
        <f>VLOOKUP(A9559,Подписчики!A:C,2,0)</f>
        <v>UTC+1</v>
      </c>
      <c s="71" t="str">
        <f t="shared" si="299"/>
        <v>Центральноевропейское время</v>
      </c>
      <c s="71"/>
    </row>
    <row r="9560" spans="1:10" ht="15">
      <c r="A9560">
        <v>23517</v>
      </c>
      <c>
        <v>222014</v>
      </c>
      <c s="2">
        <v>44374.853343042072</v>
      </c>
      <c>
        <v>387595</v>
      </c>
      <c s="71">
        <v>1</v>
      </c>
      <c>
        <v>20</v>
      </c>
      <c s="71" t="str">
        <f t="shared" si="298"/>
        <v>воскресенье</v>
      </c>
      <c s="71" t="str">
        <f>VLOOKUP(A9560,Подписчики!A:C,2,0)</f>
        <v>UTC+1</v>
      </c>
      <c s="71" t="str">
        <f t="shared" si="299"/>
        <v>Центральноевропейское время</v>
      </c>
      <c s="71"/>
    </row>
    <row r="9561" spans="1:10" ht="15">
      <c r="A9561">
        <v>23517</v>
      </c>
      <c>
        <v>234892</v>
      </c>
      <c s="2">
        <v>44379.244333333336</v>
      </c>
      <c>
        <v>46715</v>
      </c>
      <c s="71">
        <v>6</v>
      </c>
      <c>
        <v>5</v>
      </c>
      <c s="71" t="str">
        <f t="shared" si="298"/>
        <v>пятница</v>
      </c>
      <c s="71" t="str">
        <f>VLOOKUP(A9561,Подписчики!A:C,2,0)</f>
        <v>UTC+1</v>
      </c>
      <c s="71" t="str">
        <f t="shared" si="299"/>
        <v>Центральноевропейское время</v>
      </c>
      <c s="71"/>
    </row>
    <row r="9562" spans="1:10" ht="15">
      <c r="A9562">
        <v>23517</v>
      </c>
      <c>
        <v>245118</v>
      </c>
      <c s="2">
        <v>44381.667258899681</v>
      </c>
      <c>
        <v>443594</v>
      </c>
      <c s="71">
        <v>1</v>
      </c>
      <c>
        <v>16</v>
      </c>
      <c s="71" t="str">
        <f t="shared" si="298"/>
        <v>воскресенье</v>
      </c>
      <c s="71" t="str">
        <f>VLOOKUP(A9562,Подписчики!A:C,2,0)</f>
        <v>UTC+1</v>
      </c>
      <c s="71" t="str">
        <f t="shared" si="299"/>
        <v>Центральноевропейское время</v>
      </c>
      <c s="71"/>
    </row>
    <row r="9563" spans="1:10" ht="15">
      <c r="A9563">
        <v>23517</v>
      </c>
      <c>
        <v>263394</v>
      </c>
      <c s="2">
        <v>44387.675349514568</v>
      </c>
      <c>
        <v>411922</v>
      </c>
      <c s="71">
        <v>7</v>
      </c>
      <c>
        <v>16</v>
      </c>
      <c s="71" t="str">
        <f t="shared" si="298"/>
        <v>суббота</v>
      </c>
      <c s="71" t="str">
        <f>VLOOKUP(A9563,Подписчики!A:C,2,0)</f>
        <v>UTC+1</v>
      </c>
      <c s="71" t="str">
        <f t="shared" si="299"/>
        <v>Центральноевропейское время</v>
      </c>
      <c s="71"/>
    </row>
    <row r="9564" spans="1:10" ht="15">
      <c r="A9564">
        <v>23517</v>
      </c>
      <c>
        <v>299589</v>
      </c>
      <c s="2">
        <v>44398.579880258905</v>
      </c>
      <c>
        <v>424163</v>
      </c>
      <c s="71">
        <v>4</v>
      </c>
      <c>
        <v>13</v>
      </c>
      <c s="71" t="str">
        <f t="shared" si="298"/>
        <v>среда</v>
      </c>
      <c s="71" t="str">
        <f>VLOOKUP(A9564,Подписчики!A:C,2,0)</f>
        <v>UTC+1</v>
      </c>
      <c s="71" t="str">
        <f t="shared" si="299"/>
        <v>Центральноевропейское время</v>
      </c>
      <c s="71"/>
    </row>
    <row r="9565" spans="1:10" ht="15">
      <c r="A9565">
        <v>23517</v>
      </c>
      <c>
        <v>326806</v>
      </c>
      <c s="2">
        <v>44406.529718446604</v>
      </c>
      <c>
        <v>369557</v>
      </c>
      <c s="71">
        <v>5</v>
      </c>
      <c>
        <v>12</v>
      </c>
      <c s="71" t="str">
        <f t="shared" si="298"/>
        <v>четверг</v>
      </c>
      <c s="71" t="str">
        <f>VLOOKUP(A9565,Подписчики!A:C,2,0)</f>
        <v>UTC+1</v>
      </c>
      <c s="71" t="str">
        <f t="shared" si="299"/>
        <v>Центральноевропейское время</v>
      </c>
      <c s="71"/>
    </row>
    <row r="9566" spans="1:10" ht="15">
      <c r="A9566">
        <v>23517</v>
      </c>
      <c>
        <v>359218</v>
      </c>
      <c s="2">
        <v>44415.531336569584</v>
      </c>
      <c>
        <v>122902</v>
      </c>
      <c s="71">
        <v>7</v>
      </c>
      <c>
        <v>12</v>
      </c>
      <c s="71" t="str">
        <f t="shared" si="298"/>
        <v>суббота</v>
      </c>
      <c s="71" t="str">
        <f>VLOOKUP(A9566,Подписчики!A:C,2,0)</f>
        <v>UTC+1</v>
      </c>
      <c s="71" t="str">
        <f t="shared" si="299"/>
        <v>Центральноевропейское время</v>
      </c>
      <c s="71"/>
    </row>
    <row r="9567" spans="1:10" ht="15">
      <c r="A9567">
        <v>23517</v>
      </c>
      <c>
        <v>371376</v>
      </c>
      <c s="2">
        <v>44418.822598705505</v>
      </c>
      <c>
        <v>182984</v>
      </c>
      <c s="71">
        <v>3</v>
      </c>
      <c>
        <v>19</v>
      </c>
      <c s="71" t="str">
        <f t="shared" si="298"/>
        <v>вторник</v>
      </c>
      <c s="71" t="str">
        <f>VLOOKUP(A9567,Подписчики!A:C,2,0)</f>
        <v>UTC+1</v>
      </c>
      <c s="71" t="str">
        <f t="shared" si="299"/>
        <v>Центральноевропейское время</v>
      </c>
      <c s="71"/>
    </row>
    <row r="9568" spans="1:10" ht="15">
      <c r="A9568">
        <v>23517</v>
      </c>
      <c>
        <v>395519</v>
      </c>
      <c s="2">
        <v>44426.727333333336</v>
      </c>
      <c>
        <v>182191</v>
      </c>
      <c s="71">
        <v>4</v>
      </c>
      <c>
        <v>17</v>
      </c>
      <c s="71" t="str">
        <f t="shared" si="298"/>
        <v>среда</v>
      </c>
      <c s="71" t="str">
        <f>VLOOKUP(A9568,Подписчики!A:C,2,0)</f>
        <v>UTC+1</v>
      </c>
      <c s="71" t="str">
        <f t="shared" si="299"/>
        <v>Центральноевропейское время</v>
      </c>
      <c s="71"/>
    </row>
    <row r="9569" spans="1:10" ht="15">
      <c r="A9569">
        <v>23569</v>
      </c>
      <c>
        <v>5444</v>
      </c>
      <c s="2">
        <v>44294.087566343042</v>
      </c>
      <c>
        <v>100317</v>
      </c>
      <c s="71">
        <v>5</v>
      </c>
      <c>
        <v>2</v>
      </c>
      <c s="71" t="str">
        <f t="shared" si="298"/>
        <v>четверг</v>
      </c>
      <c s="71" t="str">
        <f>VLOOKUP(A9569,Подписчики!A:C,2,0)</f>
        <v>UTC-8</v>
      </c>
      <c s="71" t="str">
        <f t="shared" si="299"/>
        <v>Запределами России</v>
      </c>
      <c s="71"/>
    </row>
    <row r="9570" spans="1:10" ht="15">
      <c r="A9570">
        <v>23569</v>
      </c>
      <c>
        <v>6426</v>
      </c>
      <c s="2">
        <v>44296.063294498381</v>
      </c>
      <c>
        <v>233494</v>
      </c>
      <c s="71">
        <v>7</v>
      </c>
      <c>
        <v>1</v>
      </c>
      <c s="71" t="str">
        <f t="shared" si="298"/>
        <v>суббота</v>
      </c>
      <c s="71" t="str">
        <f>VLOOKUP(A9570,Подписчики!A:C,2,0)</f>
        <v>UTC-8</v>
      </c>
      <c s="71" t="str">
        <f t="shared" si="299"/>
        <v>Запределами России</v>
      </c>
      <c s="71"/>
    </row>
    <row r="9571" spans="1:10" ht="15">
      <c r="A9571">
        <v>23569</v>
      </c>
      <c>
        <v>16699</v>
      </c>
      <c s="2">
        <v>44306.014750809067</v>
      </c>
      <c>
        <v>411922</v>
      </c>
      <c s="71">
        <v>3</v>
      </c>
      <c>
        <v>0</v>
      </c>
      <c s="71" t="str">
        <f t="shared" si="298"/>
        <v>вторник</v>
      </c>
      <c s="71" t="str">
        <f>VLOOKUP(A9571,Подписчики!A:C,2,0)</f>
        <v>UTC-8</v>
      </c>
      <c s="71" t="str">
        <f t="shared" si="299"/>
        <v>Запределами России</v>
      </c>
      <c s="71"/>
    </row>
    <row r="9572" spans="1:10" ht="15">
      <c r="A9572">
        <v>23657</v>
      </c>
      <c>
        <v>9915</v>
      </c>
      <c s="2">
        <v>44300.77081877023</v>
      </c>
      <c>
        <v>116201</v>
      </c>
      <c s="71">
        <v>4</v>
      </c>
      <c>
        <v>18</v>
      </c>
      <c s="71" t="str">
        <f t="shared" si="298"/>
        <v>среда</v>
      </c>
      <c s="71" t="str">
        <f>VLOOKUP(A9572,Подписчики!A:C,2,0)</f>
        <v>UTC+1</v>
      </c>
      <c s="71" t="str">
        <f t="shared" si="299"/>
        <v>Центральноевропейское время</v>
      </c>
      <c s="71"/>
    </row>
    <row r="9573" spans="1:10" ht="15">
      <c r="A9573">
        <v>23657</v>
      </c>
      <c>
        <v>10370</v>
      </c>
      <c s="2">
        <v>44301.531336569584</v>
      </c>
      <c>
        <v>74742</v>
      </c>
      <c s="71">
        <v>5</v>
      </c>
      <c>
        <v>12</v>
      </c>
      <c s="71" t="str">
        <f t="shared" si="298"/>
        <v>четверг</v>
      </c>
      <c s="71" t="str">
        <f>VLOOKUP(A9573,Подписчики!A:C,2,0)</f>
        <v>UTC+1</v>
      </c>
      <c s="71" t="str">
        <f t="shared" si="299"/>
        <v>Центральноевропейское время</v>
      </c>
      <c s="71"/>
    </row>
    <row r="9574" spans="1:10" ht="15">
      <c r="A9574">
        <v>23657</v>
      </c>
      <c>
        <v>12434</v>
      </c>
      <c s="2">
        <v>44303.305551316873</v>
      </c>
      <c>
        <v>250679</v>
      </c>
      <c s="71">
        <v>7</v>
      </c>
      <c>
        <v>7</v>
      </c>
      <c s="71" t="str">
        <f t="shared" si="298"/>
        <v>суббота</v>
      </c>
      <c s="71" t="str">
        <f>VLOOKUP(A9574,Подписчики!A:C,2,0)</f>
        <v>UTC+1</v>
      </c>
      <c s="71" t="str">
        <f t="shared" si="299"/>
        <v>Центральноевропейское время</v>
      </c>
      <c s="71"/>
    </row>
    <row r="9575" spans="1:10" ht="15">
      <c r="A9575">
        <v>23657</v>
      </c>
      <c>
        <v>12736</v>
      </c>
      <c s="2">
        <v>44303.518417920466</v>
      </c>
      <c>
        <v>339713</v>
      </c>
      <c s="71">
        <v>7</v>
      </c>
      <c>
        <v>12</v>
      </c>
      <c s="71" t="str">
        <f t="shared" si="298"/>
        <v>суббота</v>
      </c>
      <c s="71" t="str">
        <f>VLOOKUP(A9575,Подписчики!A:C,2,0)</f>
        <v>UTC+1</v>
      </c>
      <c s="71" t="str">
        <f t="shared" si="299"/>
        <v>Центральноевропейское время</v>
      </c>
      <c s="71"/>
    </row>
    <row r="9576" spans="1:10" ht="15">
      <c r="A9576">
        <v>23657</v>
      </c>
      <c>
        <v>13852</v>
      </c>
      <c s="2">
        <v>44303.89865048544</v>
      </c>
      <c>
        <v>280185</v>
      </c>
      <c s="71">
        <v>7</v>
      </c>
      <c>
        <v>21</v>
      </c>
      <c s="71" t="str">
        <f t="shared" si="298"/>
        <v>суббота</v>
      </c>
      <c s="71" t="str">
        <f>VLOOKUP(A9576,Подписчики!A:C,2,0)</f>
        <v>UTC+1</v>
      </c>
      <c s="71" t="str">
        <f t="shared" si="299"/>
        <v>Центральноевропейское время</v>
      </c>
      <c s="71"/>
    </row>
    <row r="9577" spans="1:10" ht="15">
      <c r="A9577">
        <v>23657</v>
      </c>
      <c>
        <v>14303</v>
      </c>
      <c s="2">
        <v>44304.329333333335</v>
      </c>
      <c>
        <v>86587</v>
      </c>
      <c s="71">
        <v>1</v>
      </c>
      <c>
        <v>7</v>
      </c>
      <c s="71" t="str">
        <f t="shared" si="298"/>
        <v>воскресенье</v>
      </c>
      <c s="71" t="str">
        <f>VLOOKUP(A9577,Подписчики!A:C,2,0)</f>
        <v>UTC+1</v>
      </c>
      <c s="71" t="str">
        <f t="shared" si="299"/>
        <v>Центральноевропейское время</v>
      </c>
      <c s="71"/>
    </row>
    <row r="9578" spans="1:10" ht="15">
      <c r="A9578">
        <v>23657</v>
      </c>
      <c>
        <v>15038</v>
      </c>
      <c s="2">
        <v>44304.77081877023</v>
      </c>
      <c>
        <v>439981</v>
      </c>
      <c s="71">
        <v>1</v>
      </c>
      <c>
        <v>18</v>
      </c>
      <c s="71" t="str">
        <f t="shared" si="298"/>
        <v>воскресенье</v>
      </c>
      <c s="71" t="str">
        <f>VLOOKUP(A9578,Подписчики!A:C,2,0)</f>
        <v>UTC+1</v>
      </c>
      <c s="71" t="str">
        <f t="shared" si="299"/>
        <v>Центральноевропейское время</v>
      </c>
      <c s="71"/>
    </row>
    <row r="9579" spans="1:10" ht="15">
      <c r="A9579">
        <v>23657</v>
      </c>
      <c>
        <v>126990</v>
      </c>
      <c s="2">
        <v>44347.699621359228</v>
      </c>
      <c>
        <v>401945</v>
      </c>
      <c s="71">
        <v>2</v>
      </c>
      <c>
        <v>16</v>
      </c>
      <c s="71" t="str">
        <f t="shared" si="298"/>
        <v>понедельник</v>
      </c>
      <c s="71" t="str">
        <f>VLOOKUP(A9579,Подписчики!A:C,2,0)</f>
        <v>UTC+1</v>
      </c>
      <c s="71" t="str">
        <f t="shared" si="299"/>
        <v>Центральноевропейское время</v>
      </c>
      <c s="71"/>
    </row>
    <row r="9580" spans="1:10" ht="15">
      <c r="A9580">
        <v>23657</v>
      </c>
      <c>
        <v>128129</v>
      </c>
      <c s="2">
        <v>44347.971466019422</v>
      </c>
      <c>
        <v>230507</v>
      </c>
      <c s="71">
        <v>2</v>
      </c>
      <c>
        <v>23</v>
      </c>
      <c s="71" t="str">
        <f t="shared" si="298"/>
        <v>понедельник</v>
      </c>
      <c s="71" t="str">
        <f>VLOOKUP(A9580,Подписчики!A:C,2,0)</f>
        <v>UTC+1</v>
      </c>
      <c s="71" t="str">
        <f t="shared" si="299"/>
        <v>Центральноевропейское время</v>
      </c>
      <c s="71"/>
    </row>
    <row r="9581" spans="1:10" ht="15">
      <c r="A9581">
        <v>23657</v>
      </c>
      <c>
        <v>232243</v>
      </c>
      <c s="2">
        <v>44377.971466019422</v>
      </c>
      <c>
        <v>133619</v>
      </c>
      <c s="71">
        <v>4</v>
      </c>
      <c>
        <v>23</v>
      </c>
      <c s="71" t="str">
        <f t="shared" si="298"/>
        <v>среда</v>
      </c>
      <c s="71" t="str">
        <f>VLOOKUP(A9581,Подписчики!A:C,2,0)</f>
        <v>UTC+1</v>
      </c>
      <c s="71" t="str">
        <f t="shared" si="299"/>
        <v>Центральноевропейское время</v>
      </c>
      <c s="71"/>
    </row>
    <row r="9582" spans="1:10" ht="15">
      <c r="A9582">
        <v>23657</v>
      </c>
      <c>
        <v>256429</v>
      </c>
      <c s="2">
        <v>44385.867906148873</v>
      </c>
      <c>
        <v>118549</v>
      </c>
      <c s="71">
        <v>5</v>
      </c>
      <c>
        <v>20</v>
      </c>
      <c s="71" t="str">
        <f t="shared" si="298"/>
        <v>четверг</v>
      </c>
      <c s="71" t="str">
        <f>VLOOKUP(A9582,Подписчики!A:C,2,0)</f>
        <v>UTC+1</v>
      </c>
      <c s="71" t="str">
        <f t="shared" si="299"/>
        <v>Центральноевропейское время</v>
      </c>
      <c s="71"/>
    </row>
    <row r="9583" spans="1:10" ht="15">
      <c r="A9583">
        <v>23657</v>
      </c>
      <c>
        <v>260113</v>
      </c>
      <c s="2">
        <v>44386.859815533986</v>
      </c>
      <c>
        <v>347393</v>
      </c>
      <c s="71">
        <v>6</v>
      </c>
      <c>
        <v>20</v>
      </c>
      <c s="71" t="str">
        <f t="shared" si="298"/>
        <v>пятница</v>
      </c>
      <c s="71" t="str">
        <f>VLOOKUP(A9583,Подписчики!A:C,2,0)</f>
        <v>UTC+1</v>
      </c>
      <c s="71" t="str">
        <f t="shared" si="299"/>
        <v>Центральноевропейское время</v>
      </c>
      <c s="71"/>
    </row>
    <row r="9584" spans="1:10" ht="15">
      <c r="A9584">
        <v>23657</v>
      </c>
      <c>
        <v>264456</v>
      </c>
      <c s="2">
        <v>44387.793472491911</v>
      </c>
      <c>
        <v>189009</v>
      </c>
      <c s="71">
        <v>7</v>
      </c>
      <c>
        <v>19</v>
      </c>
      <c s="71" t="str">
        <f t="shared" si="298"/>
        <v>суббота</v>
      </c>
      <c s="71" t="str">
        <f>VLOOKUP(A9584,Подписчики!A:C,2,0)</f>
        <v>UTC+1</v>
      </c>
      <c s="71" t="str">
        <f t="shared" si="299"/>
        <v>Центральноевропейское время</v>
      </c>
      <c s="71"/>
    </row>
    <row r="9585" spans="1:10" ht="15">
      <c r="A9585">
        <v>23657</v>
      </c>
      <c>
        <v>279141</v>
      </c>
      <c s="2">
        <v>44392.427776699034</v>
      </c>
      <c>
        <v>108801</v>
      </c>
      <c s="71">
        <v>5</v>
      </c>
      <c>
        <v>10</v>
      </c>
      <c s="71" t="str">
        <f t="shared" si="298"/>
        <v>четверг</v>
      </c>
      <c s="71" t="str">
        <f>VLOOKUP(A9585,Подписчики!A:C,2,0)</f>
        <v>UTC+1</v>
      </c>
      <c s="71" t="str">
        <f t="shared" si="299"/>
        <v>Центральноевропейское время</v>
      </c>
      <c s="71"/>
    </row>
    <row r="9586" spans="1:10" ht="15">
      <c r="A9586">
        <v>23657</v>
      </c>
      <c>
        <v>294425</v>
      </c>
      <c s="2">
        <v>44396.675349514568</v>
      </c>
      <c>
        <v>351192</v>
      </c>
      <c s="71">
        <v>2</v>
      </c>
      <c>
        <v>16</v>
      </c>
      <c s="71" t="str">
        <f t="shared" si="298"/>
        <v>понедельник</v>
      </c>
      <c s="71" t="str">
        <f>VLOOKUP(A9586,Подписчики!A:C,2,0)</f>
        <v>UTC+1</v>
      </c>
      <c s="71" t="str">
        <f t="shared" si="299"/>
        <v>Центральноевропейское время</v>
      </c>
      <c s="71"/>
    </row>
    <row r="9587" spans="1:10" ht="15">
      <c r="A9587">
        <v>23657</v>
      </c>
      <c>
        <v>405836</v>
      </c>
      <c s="2">
        <v>44429.765964401297</v>
      </c>
      <c>
        <v>183565</v>
      </c>
      <c s="71">
        <v>7</v>
      </c>
      <c>
        <v>18</v>
      </c>
      <c s="71" t="str">
        <f t="shared" si="298"/>
        <v>суббота</v>
      </c>
      <c s="71" t="str">
        <f>VLOOKUP(A9587,Подписчики!A:C,2,0)</f>
        <v>UTC+1</v>
      </c>
      <c s="71" t="str">
        <f t="shared" si="299"/>
        <v>Центральноевропейское время</v>
      </c>
      <c s="71"/>
    </row>
    <row r="9588" spans="1:10" ht="15">
      <c r="A9588">
        <v>23674</v>
      </c>
      <c>
        <v>14159</v>
      </c>
      <c s="2">
        <v>44304.116885891293</v>
      </c>
      <c>
        <v>232500</v>
      </c>
      <c s="71">
        <v>1</v>
      </c>
      <c>
        <v>2</v>
      </c>
      <c s="71" t="str">
        <f t="shared" si="298"/>
        <v>воскресенье</v>
      </c>
      <c s="71" t="str">
        <f>VLOOKUP(A9588,Подписчики!A:C,2,0)</f>
        <v>UTC-6</v>
      </c>
      <c s="71" t="str">
        <f t="shared" si="299"/>
        <v>Запределами России</v>
      </c>
      <c s="71"/>
    </row>
    <row r="9589" spans="1:10" ht="15">
      <c r="A9589">
        <v>23674</v>
      </c>
      <c>
        <v>16793</v>
      </c>
      <c s="2">
        <v>44306.188699029124</v>
      </c>
      <c>
        <v>112334</v>
      </c>
      <c s="71">
        <v>3</v>
      </c>
      <c>
        <v>4</v>
      </c>
      <c s="71" t="str">
        <f t="shared" si="298"/>
        <v>вторник</v>
      </c>
      <c s="71" t="str">
        <f>VLOOKUP(A9589,Подписчики!A:C,2,0)</f>
        <v>UTC-6</v>
      </c>
      <c s="71" t="str">
        <f t="shared" si="299"/>
        <v>Запределами России</v>
      </c>
      <c s="71"/>
    </row>
    <row r="9590" spans="1:10" ht="15">
      <c r="A9590">
        <v>23674</v>
      </c>
      <c>
        <v>45982</v>
      </c>
      <c s="2">
        <v>44320.208116504851</v>
      </c>
      <c>
        <v>264283</v>
      </c>
      <c s="71">
        <v>3</v>
      </c>
      <c>
        <v>4</v>
      </c>
      <c s="71" t="str">
        <f t="shared" si="298"/>
        <v>вторник</v>
      </c>
      <c s="71" t="str">
        <f>VLOOKUP(A9590,Подписчики!A:C,2,0)</f>
        <v>UTC-6</v>
      </c>
      <c s="71" t="str">
        <f t="shared" si="299"/>
        <v>Запределами России</v>
      </c>
      <c s="71"/>
    </row>
    <row r="9591" spans="1:10" ht="15">
      <c r="A9591">
        <v>23674</v>
      </c>
      <c>
        <v>53779</v>
      </c>
      <c s="2">
        <v>44323.942744336571</v>
      </c>
      <c>
        <v>411922</v>
      </c>
      <c s="71">
        <v>6</v>
      </c>
      <c>
        <v>22</v>
      </c>
      <c s="71" t="str">
        <f t="shared" si="298"/>
        <v>пятница</v>
      </c>
      <c s="71" t="str">
        <f>VLOOKUP(A9591,Подписчики!A:C,2,0)</f>
        <v>UTC-6</v>
      </c>
      <c s="71" t="str">
        <f t="shared" si="299"/>
        <v>Запределами России</v>
      </c>
      <c s="71"/>
    </row>
    <row r="9592" spans="1:10" ht="15">
      <c r="A9592">
        <v>23674</v>
      </c>
      <c>
        <v>81638</v>
      </c>
      <c s="2">
        <v>44334.2760776699</v>
      </c>
      <c>
        <v>396686</v>
      </c>
      <c s="71">
        <v>3</v>
      </c>
      <c>
        <v>6</v>
      </c>
      <c s="71" t="str">
        <f t="shared" si="298"/>
        <v>вторник</v>
      </c>
      <c s="71" t="str">
        <f>VLOOKUP(A9592,Подписчики!A:C,2,0)</f>
        <v>UTC-6</v>
      </c>
      <c s="71" t="str">
        <f t="shared" si="299"/>
        <v>Запределами России</v>
      </c>
      <c s="71"/>
    </row>
    <row r="9593" spans="1:10" ht="15">
      <c r="A9593">
        <v>23674</v>
      </c>
      <c>
        <v>178114</v>
      </c>
      <c s="2">
        <v>44363.154718446604</v>
      </c>
      <c>
        <v>470762</v>
      </c>
      <c s="71">
        <v>4</v>
      </c>
      <c>
        <v>3</v>
      </c>
      <c s="71" t="str">
        <f t="shared" si="298"/>
        <v>среда</v>
      </c>
      <c s="71" t="str">
        <f>VLOOKUP(A9593,Подписчики!A:C,2,0)</f>
        <v>UTC-6</v>
      </c>
      <c s="71" t="str">
        <f t="shared" si="299"/>
        <v>Запределами России</v>
      </c>
      <c s="71"/>
    </row>
    <row r="9594" spans="1:10" ht="15">
      <c r="A9594">
        <v>23674</v>
      </c>
      <c>
        <v>192720</v>
      </c>
      <c s="2">
        <v>44366.950315866576</v>
      </c>
      <c>
        <v>104958</v>
      </c>
      <c s="71">
        <v>7</v>
      </c>
      <c>
        <v>22</v>
      </c>
      <c s="71" t="str">
        <f t="shared" si="298"/>
        <v>суббота</v>
      </c>
      <c s="71" t="str">
        <f>VLOOKUP(A9594,Подписчики!A:C,2,0)</f>
        <v>UTC-6</v>
      </c>
      <c s="71" t="str">
        <f t="shared" si="299"/>
        <v>Запределами России</v>
      </c>
      <c s="71"/>
    </row>
    <row r="9595" spans="1:10" ht="15">
      <c r="A9595">
        <v>23674</v>
      </c>
      <c>
        <v>218703</v>
      </c>
      <c s="2">
        <v>44374.121829889831</v>
      </c>
      <c>
        <v>202914</v>
      </c>
      <c s="71">
        <v>1</v>
      </c>
      <c>
        <v>2</v>
      </c>
      <c s="71" t="str">
        <f t="shared" si="298"/>
        <v>воскресенье</v>
      </c>
      <c s="71" t="str">
        <f>VLOOKUP(A9595,Подписчики!A:C,2,0)</f>
        <v>UTC-6</v>
      </c>
      <c s="71" t="str">
        <f t="shared" si="299"/>
        <v>Запределами России</v>
      </c>
      <c s="71"/>
    </row>
    <row r="9596" spans="1:10" ht="15">
      <c r="A9596">
        <v>23674</v>
      </c>
      <c>
        <v>222669</v>
      </c>
      <c s="2">
        <v>44374.952453074431</v>
      </c>
      <c>
        <v>122982</v>
      </c>
      <c s="71">
        <v>1</v>
      </c>
      <c>
        <v>22</v>
      </c>
      <c s="71" t="str">
        <f t="shared" si="298"/>
        <v>воскресенье</v>
      </c>
      <c s="71" t="str">
        <f>VLOOKUP(A9596,Подписчики!A:C,2,0)</f>
        <v>UTC-6</v>
      </c>
      <c s="71" t="str">
        <f t="shared" si="299"/>
        <v>Запределами России</v>
      </c>
      <c s="71"/>
    </row>
    <row r="9597" spans="1:10" ht="15">
      <c r="A9597">
        <v>23674</v>
      </c>
      <c>
        <v>232327</v>
      </c>
      <c s="2">
        <v>44378.007469255666</v>
      </c>
      <c>
        <v>21760</v>
      </c>
      <c s="71">
        <v>5</v>
      </c>
      <c>
        <v>0</v>
      </c>
      <c s="71" t="str">
        <f t="shared" si="298"/>
        <v>четверг</v>
      </c>
      <c s="71" t="str">
        <f>VLOOKUP(A9597,Подписчики!A:C,2,0)</f>
        <v>UTC-6</v>
      </c>
      <c s="71" t="str">
        <f t="shared" si="299"/>
        <v>Запределами России</v>
      </c>
      <c s="71"/>
    </row>
    <row r="9598" spans="1:10" ht="15">
      <c r="A9598">
        <v>23674</v>
      </c>
      <c>
        <v>251804</v>
      </c>
      <c s="2">
        <v>44383.904999999999</v>
      </c>
      <c>
        <v>230507</v>
      </c>
      <c s="71">
        <v>3</v>
      </c>
      <c>
        <v>21</v>
      </c>
      <c s="71" t="str">
        <f t="shared" si="298"/>
        <v>вторник</v>
      </c>
      <c s="71" t="str">
        <f>VLOOKUP(A9598,Подписчики!A:C,2,0)</f>
        <v>UTC-6</v>
      </c>
      <c s="71" t="str">
        <f t="shared" si="299"/>
        <v>Запределами России</v>
      </c>
      <c s="71"/>
    </row>
    <row r="9599" spans="1:10" ht="15">
      <c r="A9599">
        <v>23674</v>
      </c>
      <c>
        <v>278927</v>
      </c>
      <c s="2">
        <v>44392.261514563106</v>
      </c>
      <c>
        <v>318314</v>
      </c>
      <c s="71">
        <v>5</v>
      </c>
      <c>
        <v>6</v>
      </c>
      <c s="71" t="str">
        <f t="shared" si="298"/>
        <v>четверг</v>
      </c>
      <c s="71" t="str">
        <f>VLOOKUP(A9599,Подписчики!A:C,2,0)</f>
        <v>UTC-6</v>
      </c>
      <c s="71" t="str">
        <f t="shared" si="299"/>
        <v>Запределами России</v>
      </c>
      <c s="71"/>
    </row>
    <row r="9600" spans="1:10" ht="15">
      <c r="A9600">
        <v>23698</v>
      </c>
      <c>
        <v>227614</v>
      </c>
      <c s="2">
        <v>44376.706498381878</v>
      </c>
      <c>
        <v>70091</v>
      </c>
      <c s="71">
        <v>3</v>
      </c>
      <c>
        <v>16</v>
      </c>
      <c s="71" t="str">
        <f t="shared" si="298"/>
        <v>вторник</v>
      </c>
      <c s="71" t="str">
        <f>VLOOKUP(A9600,Подписчики!A:C,2,0)</f>
        <v>UTC+2</v>
      </c>
      <c s="71" t="str">
        <f t="shared" si="299"/>
        <v>Калиниградское время</v>
      </c>
      <c s="71"/>
    </row>
    <row r="9601" spans="1:10" ht="15">
      <c r="A9601">
        <v>23698</v>
      </c>
      <c>
        <v>252567</v>
      </c>
      <c s="2">
        <v>44384.471870550158</v>
      </c>
      <c>
        <v>182191</v>
      </c>
      <c s="71">
        <v>4</v>
      </c>
      <c>
        <v>11</v>
      </c>
      <c s="71" t="str">
        <f t="shared" si="298"/>
        <v>среда</v>
      </c>
      <c s="71" t="str">
        <f>VLOOKUP(A9601,Подписчики!A:C,2,0)</f>
        <v>UTC+2</v>
      </c>
      <c s="71" t="str">
        <f t="shared" si="299"/>
        <v>Калиниградское время</v>
      </c>
      <c s="71"/>
    </row>
    <row r="9602" spans="1:10" ht="15">
      <c r="A9602">
        <v>23698</v>
      </c>
      <c>
        <v>266772</v>
      </c>
      <c s="2">
        <v>44388.429799352751</v>
      </c>
      <c>
        <v>162939</v>
      </c>
      <c s="71">
        <v>1</v>
      </c>
      <c>
        <v>10</v>
      </c>
      <c s="71" t="str">
        <f t="shared" si="298"/>
        <v>воскресенье</v>
      </c>
      <c s="71" t="str">
        <f>VLOOKUP(A9602,Подписчики!A:C,2,0)</f>
        <v>UTC+2</v>
      </c>
      <c s="71" t="str">
        <f t="shared" si="299"/>
        <v>Калиниградское время</v>
      </c>
      <c s="71"/>
    </row>
    <row r="9603" spans="1:10" ht="15">
      <c r="A9603">
        <v>23698</v>
      </c>
      <c>
        <v>286316</v>
      </c>
      <c s="2">
        <v>44394.370006408884</v>
      </c>
      <c>
        <v>347008</v>
      </c>
      <c s="71">
        <v>7</v>
      </c>
      <c>
        <v>8</v>
      </c>
      <c s="71" t="str">
        <f t="shared" si="300" ref="G9603:G9666">TEXT(C9603,"дддд")</f>
        <v>суббота</v>
      </c>
      <c s="71" t="str">
        <f>VLOOKUP(A9603,Подписчики!A:C,2,0)</f>
        <v>UTC+2</v>
      </c>
      <c s="71" t="str">
        <f t="shared" si="301" ref="I9603:I9666">IF(H9603="UTC+1","Центральноевропейское время",IF(H9603="UTC+2","Калиниградское время",IF(H9603="UTC+3","Московское время",IF(H9603="UTC+4","Самарское время",IF(H9603="UTC+5","Екатеринбургское время",IF(H9603="UTC+6","Омское время",IF(H9603="UTC+7","Красноярское время",IF(H9603="UTC+8","Иркутское время",IF(H9603="UTC+9","Якутское время",IF(H9603="UTC+10","Владивостокское время",IF(H9603="UTC+11","Магаданское время",IF(H9603="UTC+12","Камчатское время",IF(H9603="UTC+0","Запределами России",IF(H9603="UTC-1","Запределами России",IF(H9603="UTC-2","Запределами России",IF(H9603="UTC-3","Запределами России",IF(H9603="UTC-4","Запределами России",IF(H9603="UTC-5","Запределами России",IF(H9603="UTC-6","Запределами России",IF(H9603="UTC-7","Запределами России",IF(H9603="UTC-8","Запределами России",IF(H9603="UTC-9","Запределами России",0))))))))))))))))))))))</f>
        <v>Калиниградское время</v>
      </c>
      <c s="71"/>
    </row>
    <row r="9604" spans="1:10" ht="15">
      <c r="A9604">
        <v>23698</v>
      </c>
      <c>
        <v>290573</v>
      </c>
      <c s="2">
        <v>44395.358666666667</v>
      </c>
      <c>
        <v>239248</v>
      </c>
      <c s="71">
        <v>1</v>
      </c>
      <c>
        <v>8</v>
      </c>
      <c s="71" t="str">
        <f t="shared" si="300"/>
        <v>воскресенье</v>
      </c>
      <c s="71" t="str">
        <f>VLOOKUP(A9604,Подписчики!A:C,2,0)</f>
        <v>UTC+2</v>
      </c>
      <c s="71" t="str">
        <f t="shared" si="301"/>
        <v>Калиниградское время</v>
      </c>
      <c s="71"/>
    </row>
    <row r="9605" spans="1:10" ht="15">
      <c r="A9605">
        <v>23720</v>
      </c>
      <c>
        <v>21652</v>
      </c>
      <c s="2">
        <v>44309.80601294498</v>
      </c>
      <c>
        <v>230507</v>
      </c>
      <c s="71">
        <v>6</v>
      </c>
      <c>
        <v>19</v>
      </c>
      <c s="71" t="str">
        <f t="shared" si="300"/>
        <v>пятница</v>
      </c>
      <c s="71" t="str">
        <f>VLOOKUP(A9605,Подписчики!A:C,2,0)</f>
        <v>UTC+0</v>
      </c>
      <c s="71" t="str">
        <f t="shared" si="301"/>
        <v>Запределами России</v>
      </c>
      <c s="71"/>
    </row>
    <row r="9606" spans="1:10" ht="15">
      <c r="A9606">
        <v>23720</v>
      </c>
      <c>
        <v>34470</v>
      </c>
      <c s="2">
        <v>44315.814103559867</v>
      </c>
      <c>
        <v>376706</v>
      </c>
      <c s="71">
        <v>5</v>
      </c>
      <c>
        <v>19</v>
      </c>
      <c s="71" t="str">
        <f t="shared" si="300"/>
        <v>четверг</v>
      </c>
      <c s="71" t="str">
        <f>VLOOKUP(A9606,Подписчики!A:C,2,0)</f>
        <v>UTC+0</v>
      </c>
      <c s="71" t="str">
        <f t="shared" si="301"/>
        <v>Запределами России</v>
      </c>
      <c s="71"/>
    </row>
    <row r="9607" spans="1:10" ht="15">
      <c r="A9607">
        <v>23720</v>
      </c>
      <c>
        <v>36329</v>
      </c>
      <c s="2">
        <v>44316.67818122977</v>
      </c>
      <c>
        <v>88863</v>
      </c>
      <c s="71">
        <v>6</v>
      </c>
      <c>
        <v>16</v>
      </c>
      <c s="71" t="str">
        <f t="shared" si="300"/>
        <v>пятница</v>
      </c>
      <c s="71" t="str">
        <f>VLOOKUP(A9607,Подписчики!A:C,2,0)</f>
        <v>UTC+0</v>
      </c>
      <c s="71" t="str">
        <f t="shared" si="301"/>
        <v>Запределами России</v>
      </c>
      <c s="71"/>
    </row>
    <row r="9608" spans="1:10" ht="15">
      <c r="A9608">
        <v>23720</v>
      </c>
      <c>
        <v>52422</v>
      </c>
      <c s="2">
        <v>44323.683035598704</v>
      </c>
      <c>
        <v>12738</v>
      </c>
      <c s="71">
        <v>6</v>
      </c>
      <c>
        <v>16</v>
      </c>
      <c s="71" t="str">
        <f t="shared" si="300"/>
        <v>пятница</v>
      </c>
      <c s="71" t="str">
        <f>VLOOKUP(A9608,Подписчики!A:C,2,0)</f>
        <v>UTC+0</v>
      </c>
      <c s="71" t="str">
        <f t="shared" si="301"/>
        <v>Запределами России</v>
      </c>
      <c s="71"/>
    </row>
    <row r="9609" spans="1:10" ht="15">
      <c r="A9609">
        <v>23720</v>
      </c>
      <c>
        <v>70839</v>
      </c>
      <c s="2">
        <v>44330.731579288025</v>
      </c>
      <c>
        <v>250679</v>
      </c>
      <c s="71">
        <v>6</v>
      </c>
      <c>
        <v>17</v>
      </c>
      <c s="71" t="str">
        <f t="shared" si="300"/>
        <v>пятница</v>
      </c>
      <c s="71" t="str">
        <f>VLOOKUP(A9609,Подписчики!A:C,2,0)</f>
        <v>UTC+0</v>
      </c>
      <c s="71" t="str">
        <f t="shared" si="301"/>
        <v>Запределами России</v>
      </c>
      <c s="71"/>
    </row>
    <row r="9610" spans="1:10" ht="15">
      <c r="A9610">
        <v>23720</v>
      </c>
      <c>
        <v>75602</v>
      </c>
      <c s="2">
        <v>44331.88853721683</v>
      </c>
      <c>
        <v>100412</v>
      </c>
      <c s="71">
        <v>7</v>
      </c>
      <c>
        <v>21</v>
      </c>
      <c s="71" t="str">
        <f t="shared" si="300"/>
        <v>суббота</v>
      </c>
      <c s="71" t="str">
        <f>VLOOKUP(A9610,Подписчики!A:C,2,0)</f>
        <v>UTC+0</v>
      </c>
      <c s="71" t="str">
        <f t="shared" si="301"/>
        <v>Запределами России</v>
      </c>
      <c s="71"/>
    </row>
    <row r="9611" spans="1:10" ht="15">
      <c r="A9611">
        <v>23720</v>
      </c>
      <c>
        <v>82272</v>
      </c>
      <c s="2">
        <v>44334.652291262137</v>
      </c>
      <c>
        <v>347393</v>
      </c>
      <c s="71">
        <v>3</v>
      </c>
      <c>
        <v>15</v>
      </c>
      <c s="71" t="str">
        <f t="shared" si="300"/>
        <v>вторник</v>
      </c>
      <c s="71" t="str">
        <f>VLOOKUP(A9611,Подписчики!A:C,2,0)</f>
        <v>UTC+0</v>
      </c>
      <c s="71" t="str">
        <f t="shared" si="301"/>
        <v>Запределами России</v>
      </c>
      <c s="71"/>
    </row>
    <row r="9612" spans="1:10" ht="15">
      <c r="A9612">
        <v>23720</v>
      </c>
      <c>
        <v>128191</v>
      </c>
      <c s="2">
        <v>44347.990478964399</v>
      </c>
      <c>
        <v>205227</v>
      </c>
      <c s="71">
        <v>2</v>
      </c>
      <c>
        <v>23</v>
      </c>
      <c s="71" t="str">
        <f t="shared" si="300"/>
        <v>понедельник</v>
      </c>
      <c s="71" t="str">
        <f>VLOOKUP(A9612,Подписчики!A:C,2,0)</f>
        <v>UTC+0</v>
      </c>
      <c s="71" t="str">
        <f t="shared" si="301"/>
        <v>Запределами России</v>
      </c>
      <c s="71"/>
    </row>
    <row r="9613" spans="1:10" ht="15">
      <c r="A9613">
        <v>23720</v>
      </c>
      <c>
        <v>130664</v>
      </c>
      <c s="2">
        <v>44348.959734627831</v>
      </c>
      <c>
        <v>130935</v>
      </c>
      <c s="71">
        <v>3</v>
      </c>
      <c>
        <v>23</v>
      </c>
      <c s="71" t="str">
        <f t="shared" si="300"/>
        <v>вторник</v>
      </c>
      <c s="71" t="str">
        <f>VLOOKUP(A9613,Подписчики!A:C,2,0)</f>
        <v>UTC+0</v>
      </c>
      <c s="71" t="str">
        <f t="shared" si="301"/>
        <v>Запределами России</v>
      </c>
      <c s="71"/>
    </row>
    <row r="9614" spans="1:10" ht="15">
      <c r="A9614">
        <v>23720</v>
      </c>
      <c>
        <v>135238</v>
      </c>
      <c s="2">
        <v>44350.836757281555</v>
      </c>
      <c>
        <v>387595</v>
      </c>
      <c s="71">
        <v>5</v>
      </c>
      <c>
        <v>20</v>
      </c>
      <c s="71" t="str">
        <f t="shared" si="300"/>
        <v>четверг</v>
      </c>
      <c s="71" t="str">
        <f>VLOOKUP(A9614,Подписчики!A:C,2,0)</f>
        <v>UTC+0</v>
      </c>
      <c s="71" t="str">
        <f t="shared" si="301"/>
        <v>Запределами России</v>
      </c>
      <c s="71"/>
    </row>
    <row r="9615" spans="1:10" ht="15">
      <c r="A9615">
        <v>23720</v>
      </c>
      <c>
        <v>163547</v>
      </c>
      <c s="2">
        <v>44359.057710501416</v>
      </c>
      <c>
        <v>180939</v>
      </c>
      <c s="71">
        <v>7</v>
      </c>
      <c>
        <v>1</v>
      </c>
      <c s="71" t="str">
        <f t="shared" si="300"/>
        <v>суббота</v>
      </c>
      <c s="71" t="str">
        <f>VLOOKUP(A9615,Подписчики!A:C,2,0)</f>
        <v>UTC+0</v>
      </c>
      <c s="71" t="str">
        <f t="shared" si="301"/>
        <v>Запределами России</v>
      </c>
      <c s="71"/>
    </row>
    <row r="9616" spans="1:10" ht="15">
      <c r="A9616">
        <v>23720</v>
      </c>
      <c>
        <v>182190</v>
      </c>
      <c s="2">
        <v>44364.725106796119</v>
      </c>
      <c>
        <v>189009</v>
      </c>
      <c s="71">
        <v>5</v>
      </c>
      <c>
        <v>17</v>
      </c>
      <c s="71" t="str">
        <f t="shared" si="300"/>
        <v>четверг</v>
      </c>
      <c s="71" t="str">
        <f>VLOOKUP(A9616,Подписчики!A:C,2,0)</f>
        <v>UTC+0</v>
      </c>
      <c s="71" t="str">
        <f t="shared" si="301"/>
        <v>Запределами России</v>
      </c>
      <c s="71"/>
    </row>
    <row r="9617" spans="1:10" ht="15">
      <c r="A9617">
        <v>23720</v>
      </c>
      <c>
        <v>196880</v>
      </c>
      <c s="2">
        <v>44367.916045307444</v>
      </c>
      <c>
        <v>390546</v>
      </c>
      <c s="71">
        <v>1</v>
      </c>
      <c>
        <v>21</v>
      </c>
      <c s="71" t="str">
        <f t="shared" si="300"/>
        <v>воскресенье</v>
      </c>
      <c s="71" t="str">
        <f>VLOOKUP(A9617,Подписчики!A:C,2,0)</f>
        <v>UTC+0</v>
      </c>
      <c s="71" t="str">
        <f t="shared" si="301"/>
        <v>Запределами России</v>
      </c>
      <c s="71"/>
    </row>
    <row r="9618" spans="1:10" ht="15">
      <c r="A9618">
        <v>23735</v>
      </c>
      <c>
        <v>3825</v>
      </c>
      <c s="2">
        <v>44287.604556634302</v>
      </c>
      <c>
        <v>133953</v>
      </c>
      <c s="71">
        <v>5</v>
      </c>
      <c>
        <v>14</v>
      </c>
      <c s="71" t="str">
        <f t="shared" si="300"/>
        <v>четверг</v>
      </c>
      <c s="71" t="str">
        <f>VLOOKUP(A9618,Подписчики!A:C,2,0)</f>
        <v>UTC+6</v>
      </c>
      <c s="71" t="str">
        <f t="shared" si="301"/>
        <v>Омское время</v>
      </c>
      <c s="71"/>
    </row>
    <row r="9619" spans="1:10" ht="15">
      <c r="A9619">
        <v>23735</v>
      </c>
      <c>
        <v>3939</v>
      </c>
      <c s="2">
        <v>44288.017</v>
      </c>
      <c>
        <v>241966</v>
      </c>
      <c s="71">
        <v>6</v>
      </c>
      <c>
        <v>0</v>
      </c>
      <c s="71" t="str">
        <f t="shared" si="300"/>
        <v>пятница</v>
      </c>
      <c s="71" t="str">
        <f>VLOOKUP(A9619,Подписчики!A:C,2,0)</f>
        <v>UTC+6</v>
      </c>
      <c s="71" t="str">
        <f t="shared" si="301"/>
        <v>Омское время</v>
      </c>
      <c s="71"/>
    </row>
    <row r="9620" spans="1:10" ht="15">
      <c r="A9620">
        <v>23735</v>
      </c>
      <c>
        <v>8176</v>
      </c>
      <c s="2">
        <v>44298.507469255666</v>
      </c>
      <c>
        <v>233731</v>
      </c>
      <c s="71">
        <v>2</v>
      </c>
      <c>
        <v>12</v>
      </c>
      <c s="71" t="str">
        <f t="shared" si="300"/>
        <v>понедельник</v>
      </c>
      <c s="71" t="str">
        <f>VLOOKUP(A9620,Подписчики!A:C,2,0)</f>
        <v>UTC+6</v>
      </c>
      <c s="71" t="str">
        <f t="shared" si="301"/>
        <v>Омское время</v>
      </c>
      <c s="71"/>
    </row>
    <row r="9621" spans="1:10" ht="15">
      <c r="A9621">
        <v>23796</v>
      </c>
      <c>
        <v>107810</v>
      </c>
      <c s="2">
        <v>44342.839999999997</v>
      </c>
      <c>
        <v>182191</v>
      </c>
      <c s="71">
        <v>4</v>
      </c>
      <c>
        <v>20</v>
      </c>
      <c s="71" t="str">
        <f t="shared" si="300"/>
        <v>среда</v>
      </c>
      <c s="71" t="str">
        <f>VLOOKUP(A9621,Подписчики!A:C,2,0)</f>
        <v>UTC+0</v>
      </c>
      <c s="71" t="str">
        <f t="shared" si="301"/>
        <v>Запределами России</v>
      </c>
      <c s="71"/>
    </row>
    <row r="9622" spans="1:10" ht="15">
      <c r="A9622">
        <v>23796</v>
      </c>
      <c>
        <v>153732</v>
      </c>
      <c s="2">
        <v>44356.474297734625</v>
      </c>
      <c>
        <v>436838</v>
      </c>
      <c s="71">
        <v>4</v>
      </c>
      <c>
        <v>11</v>
      </c>
      <c s="71" t="str">
        <f t="shared" si="300"/>
        <v>среда</v>
      </c>
      <c s="71" t="str">
        <f>VLOOKUP(A9622,Подписчики!A:C,2,0)</f>
        <v>UTC+0</v>
      </c>
      <c s="71" t="str">
        <f t="shared" si="301"/>
        <v>Запределами России</v>
      </c>
      <c s="71"/>
    </row>
    <row r="9623" spans="1:10" ht="15">
      <c r="A9623">
        <v>23796</v>
      </c>
      <c>
        <v>192298</v>
      </c>
      <c s="2">
        <v>44366.879268776516</v>
      </c>
      <c>
        <v>312575</v>
      </c>
      <c s="71">
        <v>7</v>
      </c>
      <c>
        <v>21</v>
      </c>
      <c s="71" t="str">
        <f t="shared" si="300"/>
        <v>суббота</v>
      </c>
      <c s="71" t="str">
        <f>VLOOKUP(A9623,Подписчики!A:C,2,0)</f>
        <v>UTC+0</v>
      </c>
      <c s="71" t="str">
        <f t="shared" si="301"/>
        <v>Запределами России</v>
      </c>
      <c s="71"/>
    </row>
    <row r="9624" spans="1:10" ht="15">
      <c r="A9624">
        <v>23796</v>
      </c>
      <c>
        <v>203239</v>
      </c>
      <c s="2">
        <v>44369.945171521038</v>
      </c>
      <c>
        <v>226824</v>
      </c>
      <c s="71">
        <v>3</v>
      </c>
      <c>
        <v>22</v>
      </c>
      <c s="71" t="str">
        <f t="shared" si="300"/>
        <v>вторник</v>
      </c>
      <c s="71" t="str">
        <f>VLOOKUP(A9624,Подписчики!A:C,2,0)</f>
        <v>UTC+0</v>
      </c>
      <c s="71" t="str">
        <f t="shared" si="301"/>
        <v>Запределами России</v>
      </c>
      <c s="71"/>
    </row>
    <row r="9625" spans="1:10" ht="15">
      <c r="A9625">
        <v>23796</v>
      </c>
      <c>
        <v>215471</v>
      </c>
      <c s="2">
        <v>44373.606891079442</v>
      </c>
      <c>
        <v>411922</v>
      </c>
      <c s="71">
        <v>7</v>
      </c>
      <c>
        <v>14</v>
      </c>
      <c s="71" t="str">
        <f t="shared" si="300"/>
        <v>суббота</v>
      </c>
      <c s="71" t="str">
        <f>VLOOKUP(A9625,Подписчики!A:C,2,0)</f>
        <v>UTC+0</v>
      </c>
      <c s="71" t="str">
        <f t="shared" si="301"/>
        <v>Запределами России</v>
      </c>
      <c s="71"/>
    </row>
    <row r="9626" spans="1:10" ht="15">
      <c r="A9626">
        <v>23796</v>
      </c>
      <c>
        <v>234611</v>
      </c>
      <c s="2">
        <v>44378.943553398058</v>
      </c>
      <c>
        <v>189554</v>
      </c>
      <c s="71">
        <v>5</v>
      </c>
      <c>
        <v>22</v>
      </c>
      <c s="71" t="str">
        <f t="shared" si="300"/>
        <v>четверг</v>
      </c>
      <c s="71" t="str">
        <f>VLOOKUP(A9626,Подписчики!A:C,2,0)</f>
        <v>UTC+0</v>
      </c>
      <c s="71" t="str">
        <f t="shared" si="301"/>
        <v>Запределами России</v>
      </c>
      <c s="71"/>
    </row>
    <row r="9627" spans="1:10" ht="15">
      <c r="A9627">
        <v>23796</v>
      </c>
      <c>
        <v>276592</v>
      </c>
      <c s="2">
        <v>44391.597275080909</v>
      </c>
      <c>
        <v>158978</v>
      </c>
      <c s="71">
        <v>4</v>
      </c>
      <c>
        <v>14</v>
      </c>
      <c s="71" t="str">
        <f t="shared" si="300"/>
        <v>среда</v>
      </c>
      <c s="71" t="str">
        <f>VLOOKUP(A9627,Подписчики!A:C,2,0)</f>
        <v>UTC+0</v>
      </c>
      <c s="71" t="str">
        <f t="shared" si="301"/>
        <v>Запределами России</v>
      </c>
      <c s="71"/>
    </row>
    <row r="9628" spans="1:10" ht="15">
      <c r="A9628">
        <v>23796</v>
      </c>
      <c>
        <v>329468</v>
      </c>
      <c s="2">
        <v>44407.542258899673</v>
      </c>
      <c>
        <v>270383</v>
      </c>
      <c s="71">
        <v>6</v>
      </c>
      <c>
        <v>13</v>
      </c>
      <c s="71" t="str">
        <f t="shared" si="300"/>
        <v>пятница</v>
      </c>
      <c s="71" t="str">
        <f>VLOOKUP(A9628,Подписчики!A:C,2,0)</f>
        <v>UTC+0</v>
      </c>
      <c s="71" t="str">
        <f t="shared" si="301"/>
        <v>Запределами России</v>
      </c>
      <c s="71"/>
    </row>
    <row r="9629" spans="1:10" ht="15">
      <c r="A9629">
        <v>23796</v>
      </c>
      <c>
        <v>340167</v>
      </c>
      <c s="2">
        <v>44409.613361003452</v>
      </c>
      <c>
        <v>230507</v>
      </c>
      <c s="71">
        <v>1</v>
      </c>
      <c>
        <v>14</v>
      </c>
      <c s="71" t="str">
        <f t="shared" si="300"/>
        <v>воскресенье</v>
      </c>
      <c s="71" t="str">
        <f>VLOOKUP(A9629,Подписчики!A:C,2,0)</f>
        <v>UTC+0</v>
      </c>
      <c s="71" t="str">
        <f t="shared" si="301"/>
        <v>Запределами России</v>
      </c>
      <c s="71"/>
    </row>
    <row r="9630" spans="1:10" ht="15">
      <c r="A9630">
        <v>23796</v>
      </c>
      <c>
        <v>366102</v>
      </c>
      <c s="2">
        <v>44416.880446601943</v>
      </c>
      <c>
        <v>26829</v>
      </c>
      <c s="71">
        <v>1</v>
      </c>
      <c>
        <v>21</v>
      </c>
      <c s="71" t="str">
        <f t="shared" si="300"/>
        <v>воскресенье</v>
      </c>
      <c s="71" t="str">
        <f>VLOOKUP(A9630,Подписчики!A:C,2,0)</f>
        <v>UTC+0</v>
      </c>
      <c s="71" t="str">
        <f t="shared" si="301"/>
        <v>Запределами России</v>
      </c>
      <c s="71"/>
    </row>
    <row r="9631" spans="1:10" ht="15">
      <c r="A9631">
        <v>23796</v>
      </c>
      <c>
        <v>396190</v>
      </c>
      <c s="2">
        <v>44426.91119093851</v>
      </c>
      <c>
        <v>347393</v>
      </c>
      <c s="71">
        <v>4</v>
      </c>
      <c>
        <v>21</v>
      </c>
      <c s="71" t="str">
        <f t="shared" si="300"/>
        <v>среда</v>
      </c>
      <c s="71" t="str">
        <f>VLOOKUP(A9631,Подписчики!A:C,2,0)</f>
        <v>UTC+0</v>
      </c>
      <c s="71" t="str">
        <f t="shared" si="301"/>
        <v>Запределами России</v>
      </c>
      <c s="71"/>
    </row>
    <row r="9632" spans="1:10" ht="15">
      <c r="A9632">
        <v>23796</v>
      </c>
      <c>
        <v>405652</v>
      </c>
      <c s="2">
        <v>44429.734815533979</v>
      </c>
      <c>
        <v>241927</v>
      </c>
      <c s="71">
        <v>7</v>
      </c>
      <c>
        <v>17</v>
      </c>
      <c s="71" t="str">
        <f t="shared" si="300"/>
        <v>суббота</v>
      </c>
      <c s="71" t="str">
        <f>VLOOKUP(A9632,Подписчики!A:C,2,0)</f>
        <v>UTC+0</v>
      </c>
      <c s="71" t="str">
        <f t="shared" si="301"/>
        <v>Запределами России</v>
      </c>
      <c s="71"/>
    </row>
    <row r="9633" spans="1:10" ht="15">
      <c r="A9633">
        <v>23813</v>
      </c>
      <c>
        <v>230609</v>
      </c>
      <c s="2">
        <v>44377.714588996758</v>
      </c>
      <c>
        <v>351192</v>
      </c>
      <c s="71">
        <v>4</v>
      </c>
      <c>
        <v>17</v>
      </c>
      <c s="71" t="str">
        <f t="shared" si="300"/>
        <v>среда</v>
      </c>
      <c s="71" t="str">
        <f>VLOOKUP(A9633,Подписчики!A:C,2,0)</f>
        <v>UTC+2</v>
      </c>
      <c s="71" t="str">
        <f t="shared" si="301"/>
        <v>Калиниградское время</v>
      </c>
      <c s="71"/>
    </row>
    <row r="9634" spans="1:10" ht="15">
      <c r="A9634">
        <v>23813</v>
      </c>
      <c>
        <v>405216</v>
      </c>
      <c s="2">
        <v>44429.65957281553</v>
      </c>
      <c>
        <v>217784</v>
      </c>
      <c s="71">
        <v>7</v>
      </c>
      <c>
        <v>15</v>
      </c>
      <c s="71" t="str">
        <f t="shared" si="300"/>
        <v>суббота</v>
      </c>
      <c s="71" t="str">
        <f>VLOOKUP(A9634,Подписчики!A:C,2,0)</f>
        <v>UTC+2</v>
      </c>
      <c s="71" t="str">
        <f t="shared" si="301"/>
        <v>Калиниградское время</v>
      </c>
      <c s="71"/>
    </row>
    <row r="9635" spans="1:10" ht="15">
      <c r="A9635">
        <v>23813</v>
      </c>
      <c>
        <v>409108</v>
      </c>
      <c s="2">
        <v>44430.643391585756</v>
      </c>
      <c>
        <v>436070</v>
      </c>
      <c s="71">
        <v>1</v>
      </c>
      <c>
        <v>15</v>
      </c>
      <c s="71" t="str">
        <f t="shared" si="300"/>
        <v>воскресенье</v>
      </c>
      <c s="71" t="str">
        <f>VLOOKUP(A9635,Подписчики!A:C,2,0)</f>
        <v>UTC+2</v>
      </c>
      <c s="71" t="str">
        <f t="shared" si="301"/>
        <v>Калиниградское время</v>
      </c>
      <c s="71"/>
    </row>
    <row r="9636" spans="1:10" ht="15">
      <c r="A9636">
        <v>23813</v>
      </c>
      <c>
        <v>415477</v>
      </c>
      <c s="2">
        <v>44432.895818770223</v>
      </c>
      <c>
        <v>411922</v>
      </c>
      <c s="71">
        <v>3</v>
      </c>
      <c>
        <v>21</v>
      </c>
      <c s="71" t="str">
        <f t="shared" si="300"/>
        <v>вторник</v>
      </c>
      <c s="71" t="str">
        <f>VLOOKUP(A9636,Подписчики!A:C,2,0)</f>
        <v>UTC+2</v>
      </c>
      <c s="71" t="str">
        <f t="shared" si="301"/>
        <v>Калиниградское время</v>
      </c>
      <c s="71"/>
    </row>
    <row r="9637" spans="1:10" ht="15">
      <c r="A9637">
        <v>23813</v>
      </c>
      <c>
        <v>417569</v>
      </c>
      <c s="2">
        <v>44433.763132686079</v>
      </c>
      <c>
        <v>347393</v>
      </c>
      <c s="71">
        <v>4</v>
      </c>
      <c>
        <v>18</v>
      </c>
      <c s="71" t="str">
        <f t="shared" si="300"/>
        <v>среда</v>
      </c>
      <c s="71" t="str">
        <f>VLOOKUP(A9637,Подписчики!A:C,2,0)</f>
        <v>UTC+2</v>
      </c>
      <c s="71" t="str">
        <f t="shared" si="301"/>
        <v>Калиниградское время</v>
      </c>
      <c s="71"/>
    </row>
    <row r="9638" spans="1:10" ht="15">
      <c r="A9638">
        <v>23818</v>
      </c>
      <c>
        <v>118163</v>
      </c>
      <c s="2">
        <v>44345.656336569577</v>
      </c>
      <c>
        <v>347393</v>
      </c>
      <c s="71">
        <v>7</v>
      </c>
      <c>
        <v>15</v>
      </c>
      <c s="71" t="str">
        <f t="shared" si="300"/>
        <v>суббота</v>
      </c>
      <c s="71" t="str">
        <f>VLOOKUP(A9638,Подписчики!A:C,2,0)</f>
        <v>UTC+6</v>
      </c>
      <c s="71" t="str">
        <f t="shared" si="301"/>
        <v>Омское время</v>
      </c>
      <c s="71"/>
    </row>
    <row r="9639" spans="1:10" ht="15">
      <c r="A9639">
        <v>23818</v>
      </c>
      <c>
        <v>145906</v>
      </c>
      <c s="2">
        <v>44353.659572815537</v>
      </c>
      <c>
        <v>266342</v>
      </c>
      <c s="71">
        <v>1</v>
      </c>
      <c>
        <v>15</v>
      </c>
      <c s="71" t="str">
        <f t="shared" si="300"/>
        <v>воскресенье</v>
      </c>
      <c s="71" t="str">
        <f>VLOOKUP(A9639,Подписчики!A:C,2,0)</f>
        <v>UTC+6</v>
      </c>
      <c s="71" t="str">
        <f t="shared" si="301"/>
        <v>Омское время</v>
      </c>
      <c s="71"/>
    </row>
    <row r="9640" spans="1:10" ht="15">
      <c r="A9640">
        <v>23818</v>
      </c>
      <c>
        <v>159813</v>
      </c>
      <c s="2">
        <v>44358.502614886733</v>
      </c>
      <c>
        <v>230507</v>
      </c>
      <c s="71">
        <v>6</v>
      </c>
      <c>
        <v>12</v>
      </c>
      <c s="71" t="str">
        <f t="shared" si="300"/>
        <v>пятница</v>
      </c>
      <c s="71" t="str">
        <f>VLOOKUP(A9640,Подписчики!A:C,2,0)</f>
        <v>UTC+6</v>
      </c>
      <c s="71" t="str">
        <f t="shared" si="301"/>
        <v>Омское время</v>
      </c>
      <c s="71"/>
    </row>
    <row r="9641" spans="1:10" ht="15">
      <c r="A9641">
        <v>23818</v>
      </c>
      <c>
        <v>170818</v>
      </c>
      <c s="2">
        <v>44360.641010773033</v>
      </c>
      <c>
        <v>23621</v>
      </c>
      <c s="71">
        <v>1</v>
      </c>
      <c>
        <v>15</v>
      </c>
      <c s="71" t="str">
        <f t="shared" si="300"/>
        <v>воскресенье</v>
      </c>
      <c s="71" t="str">
        <f>VLOOKUP(A9641,Подписчики!A:C,2,0)</f>
        <v>UTC+6</v>
      </c>
      <c s="71" t="str">
        <f t="shared" si="301"/>
        <v>Омское время</v>
      </c>
      <c s="71"/>
    </row>
    <row r="9642" spans="1:10" ht="15">
      <c r="A9642">
        <v>23818</v>
      </c>
      <c>
        <v>176275</v>
      </c>
      <c s="2">
        <v>44362.615883495142</v>
      </c>
      <c>
        <v>118549</v>
      </c>
      <c s="71">
        <v>3</v>
      </c>
      <c>
        <v>14</v>
      </c>
      <c s="71" t="str">
        <f t="shared" si="300"/>
        <v>вторник</v>
      </c>
      <c s="71" t="str">
        <f>VLOOKUP(A9642,Подписчики!A:C,2,0)</f>
        <v>UTC+6</v>
      </c>
      <c s="71" t="str">
        <f t="shared" si="301"/>
        <v>Омское время</v>
      </c>
      <c s="71"/>
    </row>
    <row r="9643" spans="1:10" ht="15">
      <c r="A9643">
        <v>23818</v>
      </c>
      <c>
        <v>184516</v>
      </c>
      <c s="2">
        <v>44365.454071197411</v>
      </c>
      <c>
        <v>52197</v>
      </c>
      <c s="71">
        <v>6</v>
      </c>
      <c>
        <v>10</v>
      </c>
      <c s="71" t="str">
        <f t="shared" si="300"/>
        <v>пятница</v>
      </c>
      <c s="71" t="str">
        <f>VLOOKUP(A9643,Подписчики!A:C,2,0)</f>
        <v>UTC+6</v>
      </c>
      <c s="71" t="str">
        <f t="shared" si="301"/>
        <v>Омское время</v>
      </c>
      <c s="71"/>
    </row>
    <row r="9644" spans="1:10" ht="15">
      <c r="A9644">
        <v>23818</v>
      </c>
      <c>
        <v>192147</v>
      </c>
      <c s="2">
        <v>44366.859859004486</v>
      </c>
      <c>
        <v>125461</v>
      </c>
      <c s="71">
        <v>7</v>
      </c>
      <c>
        <v>20</v>
      </c>
      <c s="71" t="str">
        <f t="shared" si="300"/>
        <v>суббота</v>
      </c>
      <c s="71" t="str">
        <f>VLOOKUP(A9644,Подписчики!A:C,2,0)</f>
        <v>UTC+6</v>
      </c>
      <c s="71" t="str">
        <f t="shared" si="301"/>
        <v>Омское время</v>
      </c>
      <c s="71"/>
    </row>
    <row r="9645" spans="1:10" ht="15">
      <c r="A9645">
        <v>23818</v>
      </c>
      <c>
        <v>203973</v>
      </c>
      <c s="2">
        <v>44370.518796116507</v>
      </c>
      <c>
        <v>112334</v>
      </c>
      <c s="71">
        <v>4</v>
      </c>
      <c>
        <v>12</v>
      </c>
      <c s="71" t="str">
        <f t="shared" si="300"/>
        <v>среда</v>
      </c>
      <c s="71" t="str">
        <f>VLOOKUP(A9645,Подписчики!A:C,2,0)</f>
        <v>UTC+6</v>
      </c>
      <c s="71" t="str">
        <f t="shared" si="301"/>
        <v>Омское время</v>
      </c>
      <c s="71"/>
    </row>
    <row r="9646" spans="1:10" ht="15">
      <c r="A9646">
        <v>23818</v>
      </c>
      <c>
        <v>219719</v>
      </c>
      <c s="2">
        <v>44374.502614886733</v>
      </c>
      <c>
        <v>370651</v>
      </c>
      <c s="71">
        <v>1</v>
      </c>
      <c>
        <v>12</v>
      </c>
      <c s="71" t="str">
        <f t="shared" si="300"/>
        <v>воскресенье</v>
      </c>
      <c s="71" t="str">
        <f>VLOOKUP(A9646,Подписчики!A:C,2,0)</f>
        <v>UTC+6</v>
      </c>
      <c s="71" t="str">
        <f t="shared" si="301"/>
        <v>Омское время</v>
      </c>
      <c s="71"/>
    </row>
    <row r="9647" spans="1:10" ht="15">
      <c r="A9647">
        <v>23818</v>
      </c>
      <c>
        <v>257541</v>
      </c>
      <c s="2">
        <v>44386.531999999999</v>
      </c>
      <c>
        <v>439981</v>
      </c>
      <c s="71">
        <v>6</v>
      </c>
      <c>
        <v>12</v>
      </c>
      <c s="71" t="str">
        <f t="shared" si="300"/>
        <v>пятница</v>
      </c>
      <c s="71" t="str">
        <f>VLOOKUP(A9647,Подписчики!A:C,2,0)</f>
        <v>UTC+6</v>
      </c>
      <c s="71" t="str">
        <f t="shared" si="301"/>
        <v>Омское время</v>
      </c>
      <c s="71"/>
    </row>
    <row r="9648" spans="1:10" ht="15">
      <c r="A9648">
        <v>23818</v>
      </c>
      <c>
        <v>261707</v>
      </c>
      <c s="2">
        <v>44387.317270424515</v>
      </c>
      <c>
        <v>249799</v>
      </c>
      <c s="71">
        <v>7</v>
      </c>
      <c>
        <v>7</v>
      </c>
      <c s="71" t="str">
        <f t="shared" si="300"/>
        <v>суббота</v>
      </c>
      <c s="71" t="str">
        <f>VLOOKUP(A9648,Подписчики!A:C,2,0)</f>
        <v>UTC+6</v>
      </c>
      <c s="71" t="str">
        <f t="shared" si="301"/>
        <v>Омское время</v>
      </c>
      <c s="71"/>
    </row>
    <row r="9649" spans="1:10" ht="15">
      <c r="A9649">
        <v>23818</v>
      </c>
      <c>
        <v>270090</v>
      </c>
      <c s="2">
        <v>44389.294000000002</v>
      </c>
      <c>
        <v>129210</v>
      </c>
      <c s="71">
        <v>2</v>
      </c>
      <c>
        <v>7</v>
      </c>
      <c s="71" t="str">
        <f t="shared" si="300"/>
        <v>понедельник</v>
      </c>
      <c s="71" t="str">
        <f>VLOOKUP(A9649,Подписчики!A:C,2,0)</f>
        <v>UTC+6</v>
      </c>
      <c s="71" t="str">
        <f t="shared" si="301"/>
        <v>Омское время</v>
      </c>
      <c s="71"/>
    </row>
    <row r="9650" spans="1:10" ht="15">
      <c r="A9650">
        <v>23818</v>
      </c>
      <c>
        <v>279549</v>
      </c>
      <c s="2">
        <v>44392.568957928801</v>
      </c>
      <c>
        <v>258219</v>
      </c>
      <c s="71">
        <v>5</v>
      </c>
      <c>
        <v>13</v>
      </c>
      <c s="71" t="str">
        <f t="shared" si="300"/>
        <v>четверг</v>
      </c>
      <c s="71" t="str">
        <f>VLOOKUP(A9650,Подписчики!A:C,2,0)</f>
        <v>UTC+6</v>
      </c>
      <c s="71" t="str">
        <f t="shared" si="301"/>
        <v>Омское время</v>
      </c>
      <c s="71"/>
    </row>
    <row r="9651" spans="1:10" ht="15">
      <c r="A9651">
        <v>23818</v>
      </c>
      <c>
        <v>351256</v>
      </c>
      <c s="2">
        <v>44413.513941747573</v>
      </c>
      <c>
        <v>54565</v>
      </c>
      <c s="71">
        <v>5</v>
      </c>
      <c>
        <v>12</v>
      </c>
      <c s="71" t="str">
        <f t="shared" si="300"/>
        <v>четверг</v>
      </c>
      <c s="71" t="str">
        <f>VLOOKUP(A9651,Подписчики!A:C,2,0)</f>
        <v>UTC+6</v>
      </c>
      <c s="71" t="str">
        <f t="shared" si="301"/>
        <v>Омское время</v>
      </c>
      <c s="71"/>
    </row>
    <row r="9652" spans="1:10" ht="15">
      <c r="A9652">
        <v>23818</v>
      </c>
      <c>
        <v>408725</v>
      </c>
      <c s="2">
        <v>44430.568957928801</v>
      </c>
      <c>
        <v>182984</v>
      </c>
      <c s="71">
        <v>1</v>
      </c>
      <c>
        <v>13</v>
      </c>
      <c s="71" t="str">
        <f t="shared" si="300"/>
        <v>воскресенье</v>
      </c>
      <c s="71" t="str">
        <f>VLOOKUP(A9652,Подписчики!A:C,2,0)</f>
        <v>UTC+6</v>
      </c>
      <c s="71" t="str">
        <f t="shared" si="301"/>
        <v>Омское время</v>
      </c>
      <c s="71"/>
    </row>
    <row r="9653" spans="1:10" ht="15">
      <c r="A9653">
        <v>23818</v>
      </c>
      <c>
        <v>414524</v>
      </c>
      <c s="2">
        <v>44432.594847896442</v>
      </c>
      <c>
        <v>228499</v>
      </c>
      <c s="71">
        <v>3</v>
      </c>
      <c>
        <v>14</v>
      </c>
      <c s="71" t="str">
        <f t="shared" si="300"/>
        <v>вторник</v>
      </c>
      <c s="71" t="str">
        <f>VLOOKUP(A9653,Подписчики!A:C,2,0)</f>
        <v>UTC+6</v>
      </c>
      <c s="71" t="str">
        <f t="shared" si="301"/>
        <v>Омское время</v>
      </c>
      <c s="71"/>
    </row>
    <row r="9654" spans="1:10" ht="15">
      <c r="A9654">
        <v>23823</v>
      </c>
      <c>
        <v>37775</v>
      </c>
      <c s="2">
        <v>44316.901886731393</v>
      </c>
      <c>
        <v>182191</v>
      </c>
      <c s="71">
        <v>6</v>
      </c>
      <c>
        <v>21</v>
      </c>
      <c s="71" t="str">
        <f t="shared" si="300"/>
        <v>пятница</v>
      </c>
      <c s="71" t="str">
        <f>VLOOKUP(A9654,Подписчики!A:C,2,0)</f>
        <v>UTC+1</v>
      </c>
      <c s="71" t="str">
        <f t="shared" si="301"/>
        <v>Центральноевропейское время</v>
      </c>
      <c s="71"/>
    </row>
    <row r="9655" spans="1:10" ht="15">
      <c r="A9655">
        <v>23823</v>
      </c>
      <c>
        <v>48668</v>
      </c>
      <c s="2">
        <v>44321.634896440133</v>
      </c>
      <c>
        <v>341333</v>
      </c>
      <c s="71">
        <v>4</v>
      </c>
      <c>
        <v>15</v>
      </c>
      <c s="71" t="str">
        <f t="shared" si="300"/>
        <v>среда</v>
      </c>
      <c s="71" t="str">
        <f>VLOOKUP(A9655,Подписчики!A:C,2,0)</f>
        <v>UTC+1</v>
      </c>
      <c s="71" t="str">
        <f t="shared" si="301"/>
        <v>Центральноевропейское время</v>
      </c>
      <c s="71"/>
    </row>
    <row r="9656" spans="1:10" ht="15">
      <c r="A9656">
        <v>23823</v>
      </c>
      <c>
        <v>63010</v>
      </c>
      <c s="2">
        <v>44327.558844660198</v>
      </c>
      <c>
        <v>304128</v>
      </c>
      <c s="71">
        <v>3</v>
      </c>
      <c>
        <v>13</v>
      </c>
      <c s="71" t="str">
        <f t="shared" si="300"/>
        <v>вторник</v>
      </c>
      <c s="71" t="str">
        <f>VLOOKUP(A9656,Подписчики!A:C,2,0)</f>
        <v>UTC+1</v>
      </c>
      <c s="71" t="str">
        <f t="shared" si="301"/>
        <v>Центральноевропейское время</v>
      </c>
      <c s="71"/>
    </row>
    <row r="9657" spans="1:10" ht="15">
      <c r="A9657">
        <v>23823</v>
      </c>
      <c>
        <v>89768</v>
      </c>
      <c s="2">
        <v>44337.720656957928</v>
      </c>
      <c>
        <v>347393</v>
      </c>
      <c s="71">
        <v>6</v>
      </c>
      <c>
        <v>17</v>
      </c>
      <c s="71" t="str">
        <f t="shared" si="300"/>
        <v>пятница</v>
      </c>
      <c s="71" t="str">
        <f>VLOOKUP(A9657,Подписчики!A:C,2,0)</f>
        <v>UTC+1</v>
      </c>
      <c s="71" t="str">
        <f t="shared" si="301"/>
        <v>Центральноевропейское время</v>
      </c>
      <c s="71"/>
    </row>
    <row r="9658" spans="1:10" ht="15">
      <c r="A9658">
        <v>23823</v>
      </c>
      <c>
        <v>95066</v>
      </c>
      <c s="2">
        <v>44338.731983818776</v>
      </c>
      <c>
        <v>95782</v>
      </c>
      <c s="71">
        <v>7</v>
      </c>
      <c>
        <v>17</v>
      </c>
      <c s="71" t="str">
        <f t="shared" si="300"/>
        <v>суббота</v>
      </c>
      <c s="71" t="str">
        <f>VLOOKUP(A9658,Подписчики!A:C,2,0)</f>
        <v>UTC+1</v>
      </c>
      <c s="71" t="str">
        <f t="shared" si="301"/>
        <v>Центральноевропейское время</v>
      </c>
      <c s="71"/>
    </row>
    <row r="9659" spans="1:10" ht="15">
      <c r="A9659">
        <v>23862</v>
      </c>
      <c>
        <v>8395</v>
      </c>
      <c s="2">
        <v>44298.762728155343</v>
      </c>
      <c>
        <v>411922</v>
      </c>
      <c s="71">
        <v>2</v>
      </c>
      <c>
        <v>18</v>
      </c>
      <c s="71" t="str">
        <f t="shared" si="300"/>
        <v>понедельник</v>
      </c>
      <c s="71" t="str">
        <f>VLOOKUP(A9659,Подписчики!A:C,2,0)</f>
        <v>UTC+1</v>
      </c>
      <c s="71" t="str">
        <f t="shared" si="301"/>
        <v>Центральноевропейское время</v>
      </c>
      <c s="71"/>
    </row>
    <row r="9660" spans="1:10" ht="15">
      <c r="A9660">
        <v>23862</v>
      </c>
      <c>
        <v>13359</v>
      </c>
      <c s="2">
        <v>44303.712566343042</v>
      </c>
      <c>
        <v>1106</v>
      </c>
      <c s="71">
        <v>7</v>
      </c>
      <c>
        <v>17</v>
      </c>
      <c s="71" t="str">
        <f t="shared" si="300"/>
        <v>суббота</v>
      </c>
      <c s="71" t="str">
        <f>VLOOKUP(A9660,Подписчики!A:C,2,0)</f>
        <v>UTC+1</v>
      </c>
      <c s="71" t="str">
        <f t="shared" si="301"/>
        <v>Центральноевропейское время</v>
      </c>
      <c s="71"/>
    </row>
    <row r="9661" spans="1:10" ht="15">
      <c r="A9661">
        <v>23862</v>
      </c>
      <c>
        <v>47409</v>
      </c>
      <c s="2">
        <v>44320.822598705505</v>
      </c>
      <c>
        <v>230507</v>
      </c>
      <c s="71">
        <v>3</v>
      </c>
      <c>
        <v>19</v>
      </c>
      <c s="71" t="str">
        <f t="shared" si="300"/>
        <v>вторник</v>
      </c>
      <c s="71" t="str">
        <f>VLOOKUP(A9661,Подписчики!A:C,2,0)</f>
        <v>UTC+1</v>
      </c>
      <c s="71" t="str">
        <f t="shared" si="301"/>
        <v>Центральноевропейское время</v>
      </c>
      <c s="71"/>
    </row>
    <row r="9662" spans="1:10" ht="15">
      <c r="A9662">
        <v>23862</v>
      </c>
      <c>
        <v>54477</v>
      </c>
      <c s="2">
        <v>44324.291695913569</v>
      </c>
      <c>
        <v>89186</v>
      </c>
      <c s="71">
        <v>7</v>
      </c>
      <c>
        <v>7</v>
      </c>
      <c s="71" t="str">
        <f t="shared" si="300"/>
        <v>суббота</v>
      </c>
      <c s="71" t="str">
        <f>VLOOKUP(A9662,Подписчики!A:C,2,0)</f>
        <v>UTC+1</v>
      </c>
      <c s="71" t="str">
        <f t="shared" si="301"/>
        <v>Центральноевропейское время</v>
      </c>
      <c s="71"/>
    </row>
    <row r="9663" spans="1:10" ht="15">
      <c r="A9663">
        <v>23862</v>
      </c>
      <c>
        <v>67509</v>
      </c>
      <c s="2">
        <v>44329.587970873792</v>
      </c>
      <c>
        <v>146115</v>
      </c>
      <c s="71">
        <v>5</v>
      </c>
      <c>
        <v>14</v>
      </c>
      <c s="71" t="str">
        <f t="shared" si="300"/>
        <v>четверг</v>
      </c>
      <c s="71" t="str">
        <f>VLOOKUP(A9663,Подписчики!A:C,2,0)</f>
        <v>UTC+1</v>
      </c>
      <c s="71" t="str">
        <f t="shared" si="301"/>
        <v>Центральноевропейское время</v>
      </c>
      <c s="71"/>
    </row>
    <row r="9664" spans="1:10" ht="15">
      <c r="A9664">
        <v>23862</v>
      </c>
      <c>
        <v>113928</v>
      </c>
      <c s="2">
        <v>44344.778909385117</v>
      </c>
      <c>
        <v>305874</v>
      </c>
      <c s="71">
        <v>6</v>
      </c>
      <c>
        <v>18</v>
      </c>
      <c s="71" t="str">
        <f t="shared" si="300"/>
        <v>пятница</v>
      </c>
      <c s="71" t="str">
        <f>VLOOKUP(A9664,Подписчики!A:C,2,0)</f>
        <v>UTC+1</v>
      </c>
      <c s="71" t="str">
        <f t="shared" si="301"/>
        <v>Центральноевропейское время</v>
      </c>
      <c s="71"/>
    </row>
    <row r="9665" spans="1:10" ht="15">
      <c r="A9665">
        <v>23862</v>
      </c>
      <c>
        <v>124197</v>
      </c>
      <c s="2">
        <v>44346.798326860844</v>
      </c>
      <c>
        <v>397</v>
      </c>
      <c s="71">
        <v>1</v>
      </c>
      <c>
        <v>19</v>
      </c>
      <c s="71" t="str">
        <f t="shared" si="300"/>
        <v>воскресенье</v>
      </c>
      <c s="71" t="str">
        <f>VLOOKUP(A9665,Подписчики!A:C,2,0)</f>
        <v>UTC+1</v>
      </c>
      <c s="71" t="str">
        <f t="shared" si="301"/>
        <v>Центральноевропейское время</v>
      </c>
      <c s="71"/>
    </row>
    <row r="9666" spans="1:10" ht="15">
      <c r="A9666">
        <v>23862</v>
      </c>
      <c>
        <v>161341</v>
      </c>
      <c s="2">
        <v>44358.719038834955</v>
      </c>
      <c>
        <v>238134</v>
      </c>
      <c s="71">
        <v>6</v>
      </c>
      <c>
        <v>17</v>
      </c>
      <c s="71" t="str">
        <f t="shared" si="300"/>
        <v>пятница</v>
      </c>
      <c s="71" t="str">
        <f>VLOOKUP(A9666,Подписчики!A:C,2,0)</f>
        <v>UTC+1</v>
      </c>
      <c s="71" t="str">
        <f t="shared" si="301"/>
        <v>Центральноевропейское время</v>
      </c>
      <c s="71"/>
    </row>
    <row r="9667" spans="1:10" ht="15">
      <c r="A9667">
        <v>23862</v>
      </c>
      <c>
        <v>170572</v>
      </c>
      <c s="2">
        <v>44360.600915857605</v>
      </c>
      <c>
        <v>60239</v>
      </c>
      <c s="71">
        <v>1</v>
      </c>
      <c>
        <v>14</v>
      </c>
      <c s="71" t="str">
        <f t="shared" si="302" ref="G9667:G9730">TEXT(C9667,"дддд")</f>
        <v>воскресенье</v>
      </c>
      <c s="71" t="str">
        <f>VLOOKUP(A9667,Подписчики!A:C,2,0)</f>
        <v>UTC+1</v>
      </c>
      <c s="71" t="str">
        <f t="shared" si="303" ref="I9667:I9730">IF(H9667="UTC+1","Центральноевропейское время",IF(H9667="UTC+2","Калиниградское время",IF(H9667="UTC+3","Московское время",IF(H9667="UTC+4","Самарское время",IF(H9667="UTC+5","Екатеринбургское время",IF(H9667="UTC+6","Омское время",IF(H9667="UTC+7","Красноярское время",IF(H9667="UTC+8","Иркутское время",IF(H9667="UTC+9","Якутское время",IF(H9667="UTC+10","Владивостокское время",IF(H9667="UTC+11","Магаданское время",IF(H9667="UTC+12","Камчатское время",IF(H9667="UTC+0","Запределами России",IF(H9667="UTC-1","Запределами России",IF(H9667="UTC-2","Запределами России",IF(H9667="UTC-3","Запределами России",IF(H9667="UTC-4","Запределами России",IF(H9667="UTC-5","Запределами России",IF(H9667="UTC-6","Запределами России",IF(H9667="UTC-7","Запределами России",IF(H9667="UTC-8","Запределами России",IF(H9667="UTC-9","Запределами России",0))))))))))))))))))))))</f>
        <v>Центральноевропейское время</v>
      </c>
      <c s="71"/>
    </row>
    <row r="9668" spans="1:10" ht="15">
      <c r="A9668">
        <v>23862</v>
      </c>
      <c>
        <v>177138</v>
      </c>
      <c s="2">
        <v>44362.761110032363</v>
      </c>
      <c>
        <v>245650</v>
      </c>
      <c s="71">
        <v>3</v>
      </c>
      <c>
        <v>18</v>
      </c>
      <c s="71" t="str">
        <f t="shared" si="302"/>
        <v>вторник</v>
      </c>
      <c s="71" t="str">
        <f>VLOOKUP(A9668,Подписчики!A:C,2,0)</f>
        <v>UTC+1</v>
      </c>
      <c s="71" t="str">
        <f t="shared" si="303"/>
        <v>Центральноевропейское время</v>
      </c>
      <c s="71"/>
    </row>
    <row r="9669" spans="1:10" ht="15">
      <c r="A9669">
        <v>23862</v>
      </c>
      <c>
        <v>179479</v>
      </c>
      <c s="2">
        <v>44363.733601941749</v>
      </c>
      <c>
        <v>41687</v>
      </c>
      <c s="71">
        <v>4</v>
      </c>
      <c>
        <v>17</v>
      </c>
      <c s="71" t="str">
        <f t="shared" si="302"/>
        <v>среда</v>
      </c>
      <c s="71" t="str">
        <f>VLOOKUP(A9669,Подписчики!A:C,2,0)</f>
        <v>UTC+1</v>
      </c>
      <c s="71" t="str">
        <f t="shared" si="303"/>
        <v>Центральноевропейское время</v>
      </c>
      <c s="71"/>
    </row>
    <row r="9670" spans="1:10" ht="15">
      <c r="A9670">
        <v>23862</v>
      </c>
      <c>
        <v>206153</v>
      </c>
      <c s="2">
        <v>44370.914831715214</v>
      </c>
      <c>
        <v>301811</v>
      </c>
      <c s="71">
        <v>4</v>
      </c>
      <c>
        <v>21</v>
      </c>
      <c s="71" t="str">
        <f t="shared" si="302"/>
        <v>среда</v>
      </c>
      <c s="71" t="str">
        <f>VLOOKUP(A9670,Подписчики!A:C,2,0)</f>
        <v>UTC+1</v>
      </c>
      <c s="71" t="str">
        <f t="shared" si="303"/>
        <v>Центральноевропейское время</v>
      </c>
      <c s="71"/>
    </row>
    <row r="9671" spans="1:10" ht="15">
      <c r="A9671">
        <v>23862</v>
      </c>
      <c>
        <v>210012</v>
      </c>
      <c s="2">
        <v>44372.416333333334</v>
      </c>
      <c>
        <v>279044</v>
      </c>
      <c s="71">
        <v>6</v>
      </c>
      <c>
        <v>9</v>
      </c>
      <c s="71" t="str">
        <f t="shared" si="302"/>
        <v>пятница</v>
      </c>
      <c s="71" t="str">
        <f>VLOOKUP(A9671,Подписчики!A:C,2,0)</f>
        <v>UTC+1</v>
      </c>
      <c s="71" t="str">
        <f t="shared" si="303"/>
        <v>Центральноевропейское время</v>
      </c>
      <c s="71"/>
    </row>
    <row r="9672" spans="1:10" ht="15">
      <c r="A9672">
        <v>23862</v>
      </c>
      <c>
        <v>260249</v>
      </c>
      <c s="2">
        <v>44386.877614886733</v>
      </c>
      <c>
        <v>53136</v>
      </c>
      <c s="71">
        <v>6</v>
      </c>
      <c>
        <v>21</v>
      </c>
      <c s="71" t="str">
        <f t="shared" si="302"/>
        <v>пятница</v>
      </c>
      <c s="71" t="str">
        <f>VLOOKUP(A9672,Подписчики!A:C,2,0)</f>
        <v>UTC+1</v>
      </c>
      <c s="71" t="str">
        <f t="shared" si="303"/>
        <v>Центральноевропейское время</v>
      </c>
      <c s="71"/>
    </row>
    <row r="9673" spans="1:10" ht="15">
      <c r="A9673">
        <v>23862</v>
      </c>
      <c>
        <v>267575</v>
      </c>
      <c s="2">
        <v>44388.633278317153</v>
      </c>
      <c>
        <v>347393</v>
      </c>
      <c s="71">
        <v>1</v>
      </c>
      <c>
        <v>15</v>
      </c>
      <c s="71" t="str">
        <f t="shared" si="302"/>
        <v>воскресенье</v>
      </c>
      <c s="71" t="str">
        <f>VLOOKUP(A9673,Подписчики!A:C,2,0)</f>
        <v>UTC+1</v>
      </c>
      <c s="71" t="str">
        <f t="shared" si="303"/>
        <v>Центральноевропейское время</v>
      </c>
      <c s="71"/>
    </row>
    <row r="9674" spans="1:10" ht="15">
      <c r="A9674">
        <v>23862</v>
      </c>
      <c>
        <v>292760</v>
      </c>
      <c s="2">
        <v>44395.846870550165</v>
      </c>
      <c>
        <v>250679</v>
      </c>
      <c s="71">
        <v>1</v>
      </c>
      <c>
        <v>20</v>
      </c>
      <c s="71" t="str">
        <f t="shared" si="302"/>
        <v>воскресенье</v>
      </c>
      <c s="71" t="str">
        <f>VLOOKUP(A9674,Подписчики!A:C,2,0)</f>
        <v>UTC+1</v>
      </c>
      <c s="71" t="str">
        <f t="shared" si="303"/>
        <v>Центральноевропейское время</v>
      </c>
      <c s="71"/>
    </row>
    <row r="9675" spans="1:10" ht="15">
      <c r="A9675">
        <v>23862</v>
      </c>
      <c>
        <v>307438</v>
      </c>
      <c s="2">
        <v>44400.822598705505</v>
      </c>
      <c>
        <v>244574</v>
      </c>
      <c s="71">
        <v>6</v>
      </c>
      <c>
        <v>19</v>
      </c>
      <c s="71" t="str">
        <f t="shared" si="302"/>
        <v>пятница</v>
      </c>
      <c s="71" t="str">
        <f>VLOOKUP(A9675,Подписчики!A:C,2,0)</f>
        <v>UTC+1</v>
      </c>
      <c s="71" t="str">
        <f t="shared" si="303"/>
        <v>Центральноевропейское время</v>
      </c>
      <c s="71"/>
    </row>
    <row r="9676" spans="1:10" ht="15">
      <c r="A9676">
        <v>23862</v>
      </c>
      <c>
        <v>311184</v>
      </c>
      <c s="2">
        <v>44401.733601941749</v>
      </c>
      <c>
        <v>4199</v>
      </c>
      <c s="71">
        <v>7</v>
      </c>
      <c>
        <v>17</v>
      </c>
      <c s="71" t="str">
        <f t="shared" si="302"/>
        <v>суббота</v>
      </c>
      <c s="71" t="str">
        <f>VLOOKUP(A9676,Подписчики!A:C,2,0)</f>
        <v>UTC+1</v>
      </c>
      <c s="71" t="str">
        <f t="shared" si="303"/>
        <v>Центральноевропейское время</v>
      </c>
      <c s="71"/>
    </row>
    <row r="9677" spans="1:10" ht="15">
      <c r="A9677">
        <v>23910</v>
      </c>
      <c>
        <v>48061</v>
      </c>
      <c s="2">
        <v>44321.196666666663</v>
      </c>
      <c>
        <v>411922</v>
      </c>
      <c s="71">
        <v>4</v>
      </c>
      <c>
        <v>4</v>
      </c>
      <c s="71" t="str">
        <f t="shared" si="302"/>
        <v>среда</v>
      </c>
      <c s="71" t="str">
        <f>VLOOKUP(A9677,Подписчики!A:C,2,0)</f>
        <v>UTC+2</v>
      </c>
      <c s="71" t="str">
        <f t="shared" si="303"/>
        <v>Калиниградское время</v>
      </c>
      <c s="71"/>
    </row>
    <row r="9678" spans="1:10" ht="15">
      <c r="A9678">
        <v>23910</v>
      </c>
      <c>
        <v>69851</v>
      </c>
      <c s="2">
        <v>44330.604556634302</v>
      </c>
      <c>
        <v>377285</v>
      </c>
      <c s="71">
        <v>6</v>
      </c>
      <c>
        <v>14</v>
      </c>
      <c s="71" t="str">
        <f t="shared" si="302"/>
        <v>пятница</v>
      </c>
      <c s="71" t="str">
        <f>VLOOKUP(A9678,Подписчики!A:C,2,0)</f>
        <v>UTC+2</v>
      </c>
      <c s="71" t="str">
        <f t="shared" si="303"/>
        <v>Калиниградское время</v>
      </c>
      <c s="71"/>
    </row>
    <row r="9679" spans="1:10" ht="15">
      <c r="A9679">
        <v>23910</v>
      </c>
      <c>
        <v>123232</v>
      </c>
      <c s="2">
        <v>44346.683844660191</v>
      </c>
      <c>
        <v>250679</v>
      </c>
      <c s="71">
        <v>1</v>
      </c>
      <c>
        <v>16</v>
      </c>
      <c s="71" t="str">
        <f t="shared" si="302"/>
        <v>воскресенье</v>
      </c>
      <c s="71" t="str">
        <f>VLOOKUP(A9679,Подписчики!A:C,2,0)</f>
        <v>UTC+2</v>
      </c>
      <c s="71" t="str">
        <f t="shared" si="303"/>
        <v>Калиниградское время</v>
      </c>
      <c s="71"/>
    </row>
    <row r="9680" spans="1:10" ht="15">
      <c r="A9680">
        <v>23910</v>
      </c>
      <c>
        <v>124780</v>
      </c>
      <c s="2">
        <v>44346.866692556629</v>
      </c>
      <c>
        <v>343712</v>
      </c>
      <c s="71">
        <v>1</v>
      </c>
      <c>
        <v>20</v>
      </c>
      <c s="71" t="str">
        <f t="shared" si="302"/>
        <v>воскресенье</v>
      </c>
      <c s="71" t="str">
        <f>VLOOKUP(A9680,Подписчики!A:C,2,0)</f>
        <v>UTC+2</v>
      </c>
      <c s="71" t="str">
        <f t="shared" si="303"/>
        <v>Калиниградское время</v>
      </c>
      <c s="71"/>
    </row>
    <row r="9681" spans="1:10" ht="15">
      <c r="A9681">
        <v>23910</v>
      </c>
      <c>
        <v>177801</v>
      </c>
      <c s="2">
        <v>44362.895818770223</v>
      </c>
      <c>
        <v>119030</v>
      </c>
      <c s="71">
        <v>3</v>
      </c>
      <c>
        <v>21</v>
      </c>
      <c s="71" t="str">
        <f t="shared" si="302"/>
        <v>вторник</v>
      </c>
      <c s="71" t="str">
        <f>VLOOKUP(A9681,Подписчики!A:C,2,0)</f>
        <v>UTC+2</v>
      </c>
      <c s="71" t="str">
        <f t="shared" si="303"/>
        <v>Калиниградское время</v>
      </c>
      <c s="71"/>
    </row>
    <row r="9682" spans="1:10" ht="15">
      <c r="A9682">
        <v>23910</v>
      </c>
      <c>
        <v>179277</v>
      </c>
      <c s="2">
        <v>44363.696789644011</v>
      </c>
      <c>
        <v>63666</v>
      </c>
      <c s="71">
        <v>4</v>
      </c>
      <c>
        <v>16</v>
      </c>
      <c s="71" t="str">
        <f t="shared" si="302"/>
        <v>среда</v>
      </c>
      <c s="71" t="str">
        <f>VLOOKUP(A9682,Подписчики!A:C,2,0)</f>
        <v>UTC+2</v>
      </c>
      <c s="71" t="str">
        <f t="shared" si="303"/>
        <v>Калиниградское время</v>
      </c>
      <c s="71"/>
    </row>
    <row r="9683" spans="1:10" ht="15">
      <c r="A9683">
        <v>23910</v>
      </c>
      <c>
        <v>182217</v>
      </c>
      <c s="2">
        <v>44364.730770226532</v>
      </c>
      <c>
        <v>473323</v>
      </c>
      <c s="71">
        <v>5</v>
      </c>
      <c>
        <v>17</v>
      </c>
      <c s="71" t="str">
        <f t="shared" si="302"/>
        <v>четверг</v>
      </c>
      <c s="71" t="str">
        <f>VLOOKUP(A9683,Подписчики!A:C,2,0)</f>
        <v>UTC+2</v>
      </c>
      <c s="71" t="str">
        <f t="shared" si="303"/>
        <v>Калиниградское время</v>
      </c>
      <c s="71"/>
    </row>
    <row r="9684" spans="1:10" ht="15">
      <c r="A9684">
        <v>23910</v>
      </c>
      <c>
        <v>220802</v>
      </c>
      <c s="2">
        <v>44374.675754045304</v>
      </c>
      <c>
        <v>321129</v>
      </c>
      <c s="71">
        <v>1</v>
      </c>
      <c>
        <v>16</v>
      </c>
      <c s="71" t="str">
        <f t="shared" si="302"/>
        <v>воскресенье</v>
      </c>
      <c s="71" t="str">
        <f>VLOOKUP(A9684,Подписчики!A:C,2,0)</f>
        <v>UTC+2</v>
      </c>
      <c s="71" t="str">
        <f t="shared" si="303"/>
        <v>Калиниградское время</v>
      </c>
      <c s="71"/>
    </row>
    <row r="9685" spans="1:10" ht="15">
      <c r="A9685">
        <v>23910</v>
      </c>
      <c>
        <v>237728</v>
      </c>
      <c s="2">
        <v>44379.860220064722</v>
      </c>
      <c>
        <v>240687</v>
      </c>
      <c s="71">
        <v>6</v>
      </c>
      <c>
        <v>20</v>
      </c>
      <c s="71" t="str">
        <f t="shared" si="302"/>
        <v>пятница</v>
      </c>
      <c s="71" t="str">
        <f>VLOOKUP(A9685,Подписчики!A:C,2,0)</f>
        <v>UTC+2</v>
      </c>
      <c s="71" t="str">
        <f t="shared" si="303"/>
        <v>Калиниградское время</v>
      </c>
      <c s="71"/>
    </row>
    <row r="9686" spans="1:10" ht="15">
      <c r="A9686">
        <v>23910</v>
      </c>
      <c>
        <v>285945</v>
      </c>
      <c s="2">
        <v>44394.240974150824</v>
      </c>
      <c>
        <v>83380</v>
      </c>
      <c s="71">
        <v>7</v>
      </c>
      <c>
        <v>5</v>
      </c>
      <c s="71" t="str">
        <f t="shared" si="302"/>
        <v>суббота</v>
      </c>
      <c s="71" t="str">
        <f>VLOOKUP(A9686,Подписчики!A:C,2,0)</f>
        <v>UTC+2</v>
      </c>
      <c s="71" t="str">
        <f t="shared" si="303"/>
        <v>Калиниградское время</v>
      </c>
      <c s="71"/>
    </row>
    <row r="9687" spans="1:10" ht="15">
      <c r="A9687">
        <v>23910</v>
      </c>
      <c>
        <v>288848</v>
      </c>
      <c s="2">
        <v>44394.844038834948</v>
      </c>
      <c>
        <v>392434</v>
      </c>
      <c s="71">
        <v>7</v>
      </c>
      <c>
        <v>20</v>
      </c>
      <c s="71" t="str">
        <f t="shared" si="302"/>
        <v>суббота</v>
      </c>
      <c s="71" t="str">
        <f>VLOOKUP(A9687,Подписчики!A:C,2,0)</f>
        <v>UTC+2</v>
      </c>
      <c s="71" t="str">
        <f t="shared" si="303"/>
        <v>Калиниградское время</v>
      </c>
      <c s="71"/>
    </row>
    <row r="9688" spans="1:10" ht="15">
      <c r="A9688">
        <v>23910</v>
      </c>
      <c>
        <v>300450</v>
      </c>
      <c s="2">
        <v>44398.712970873785</v>
      </c>
      <c>
        <v>253722</v>
      </c>
      <c s="71">
        <v>4</v>
      </c>
      <c>
        <v>17</v>
      </c>
      <c s="71" t="str">
        <f t="shared" si="302"/>
        <v>среда</v>
      </c>
      <c s="71" t="str">
        <f>VLOOKUP(A9688,Подписчики!A:C,2,0)</f>
        <v>UTC+2</v>
      </c>
      <c s="71" t="str">
        <f t="shared" si="303"/>
        <v>Калиниградское время</v>
      </c>
      <c s="71"/>
    </row>
    <row r="9689" spans="1:10" ht="15">
      <c r="A9689">
        <v>23910</v>
      </c>
      <c>
        <v>304136</v>
      </c>
      <c s="2">
        <v>44399.869928802589</v>
      </c>
      <c>
        <v>446436</v>
      </c>
      <c s="71">
        <v>5</v>
      </c>
      <c>
        <v>20</v>
      </c>
      <c s="71" t="str">
        <f t="shared" si="302"/>
        <v>четверг</v>
      </c>
      <c s="71" t="str">
        <f>VLOOKUP(A9689,Подписчики!A:C,2,0)</f>
        <v>UTC+2</v>
      </c>
      <c s="71" t="str">
        <f t="shared" si="303"/>
        <v>Калиниградское время</v>
      </c>
      <c s="71"/>
    </row>
    <row r="9690" spans="1:10" ht="15">
      <c r="A9690">
        <v>23910</v>
      </c>
      <c>
        <v>379339</v>
      </c>
      <c s="2">
        <v>44421.761514563106</v>
      </c>
      <c>
        <v>283642</v>
      </c>
      <c s="71">
        <v>6</v>
      </c>
      <c>
        <v>18</v>
      </c>
      <c s="71" t="str">
        <f t="shared" si="302"/>
        <v>пятница</v>
      </c>
      <c s="71" t="str">
        <f>VLOOKUP(A9690,Подписчики!A:C,2,0)</f>
        <v>UTC+2</v>
      </c>
      <c s="71" t="str">
        <f t="shared" si="303"/>
        <v>Калиниградское время</v>
      </c>
      <c s="71"/>
    </row>
    <row r="9691" spans="1:10" ht="15">
      <c r="A9691">
        <v>23910</v>
      </c>
      <c>
        <v>398021</v>
      </c>
      <c s="2">
        <v>44427.745333333332</v>
      </c>
      <c>
        <v>111368</v>
      </c>
      <c s="71">
        <v>5</v>
      </c>
      <c>
        <v>17</v>
      </c>
      <c s="71" t="str">
        <f t="shared" si="302"/>
        <v>четверг</v>
      </c>
      <c s="71" t="str">
        <f>VLOOKUP(A9691,Подписчики!A:C,2,0)</f>
        <v>UTC+2</v>
      </c>
      <c s="71" t="str">
        <f t="shared" si="303"/>
        <v>Калиниградское время</v>
      </c>
      <c s="71"/>
    </row>
    <row r="9692" spans="1:10" ht="15">
      <c r="A9692">
        <v>23910</v>
      </c>
      <c>
        <v>400103</v>
      </c>
      <c s="2">
        <v>44428.612647249189</v>
      </c>
      <c>
        <v>30093</v>
      </c>
      <c s="71">
        <v>6</v>
      </c>
      <c>
        <v>14</v>
      </c>
      <c s="71" t="str">
        <f t="shared" si="302"/>
        <v>пятница</v>
      </c>
      <c s="71" t="str">
        <f>VLOOKUP(A9692,Подписчики!A:C,2,0)</f>
        <v>UTC+2</v>
      </c>
      <c s="71" t="str">
        <f t="shared" si="303"/>
        <v>Калиниградское время</v>
      </c>
      <c s="71"/>
    </row>
    <row r="9693" spans="1:10" ht="15">
      <c r="A9693">
        <v>23982</v>
      </c>
      <c>
        <v>219696</v>
      </c>
      <c s="2">
        <v>44374.498165048542</v>
      </c>
      <c>
        <v>347008</v>
      </c>
      <c s="71">
        <v>1</v>
      </c>
      <c>
        <v>11</v>
      </c>
      <c s="71" t="str">
        <f t="shared" si="302"/>
        <v>воскресенье</v>
      </c>
      <c s="71" t="str">
        <f>VLOOKUP(A9693,Подписчики!A:C,2,0)</f>
        <v>UTC+3</v>
      </c>
      <c s="71" t="str">
        <f t="shared" si="303"/>
        <v>Московское время</v>
      </c>
      <c s="71"/>
    </row>
    <row r="9694" spans="1:10" ht="15">
      <c r="A9694">
        <v>23982</v>
      </c>
      <c>
        <v>267582</v>
      </c>
      <c s="2">
        <v>44388.63570550162</v>
      </c>
      <c>
        <v>271248</v>
      </c>
      <c s="71">
        <v>1</v>
      </c>
      <c>
        <v>15</v>
      </c>
      <c s="71" t="str">
        <f t="shared" si="302"/>
        <v>воскресенье</v>
      </c>
      <c s="71" t="str">
        <f>VLOOKUP(A9694,Подписчики!A:C,2,0)</f>
        <v>UTC+3</v>
      </c>
      <c s="71" t="str">
        <f t="shared" si="303"/>
        <v>Московское время</v>
      </c>
      <c s="71"/>
    </row>
    <row r="9695" spans="1:10" ht="15">
      <c r="A9695">
        <v>23982</v>
      </c>
      <c>
        <v>281067</v>
      </c>
      <c s="2">
        <v>44392.9156407767</v>
      </c>
      <c>
        <v>157883</v>
      </c>
      <c s="71">
        <v>5</v>
      </c>
      <c>
        <v>21</v>
      </c>
      <c s="71" t="str">
        <f t="shared" si="302"/>
        <v>четверг</v>
      </c>
      <c s="71" t="str">
        <f>VLOOKUP(A9695,Подписчики!A:C,2,0)</f>
        <v>UTC+3</v>
      </c>
      <c s="71" t="str">
        <f t="shared" si="303"/>
        <v>Московское время</v>
      </c>
      <c s="71"/>
    </row>
    <row r="9696" spans="1:10" ht="15">
      <c r="A9696">
        <v>23982</v>
      </c>
      <c>
        <v>287855</v>
      </c>
      <c s="2">
        <v>44394.66968608414</v>
      </c>
      <c>
        <v>411922</v>
      </c>
      <c s="71">
        <v>7</v>
      </c>
      <c>
        <v>16</v>
      </c>
      <c s="71" t="str">
        <f t="shared" si="302"/>
        <v>суббота</v>
      </c>
      <c s="71" t="str">
        <f>VLOOKUP(A9696,Подписчики!A:C,2,0)</f>
        <v>UTC+3</v>
      </c>
      <c s="71" t="str">
        <f t="shared" si="303"/>
        <v>Московское время</v>
      </c>
      <c s="71"/>
    </row>
    <row r="9697" spans="1:10" ht="15">
      <c r="A9697">
        <v>23982</v>
      </c>
      <c>
        <v>296298</v>
      </c>
      <c s="2">
        <v>44397.421000000002</v>
      </c>
      <c>
        <v>250679</v>
      </c>
      <c s="71">
        <v>3</v>
      </c>
      <c>
        <v>10</v>
      </c>
      <c s="71" t="str">
        <f t="shared" si="302"/>
        <v>вторник</v>
      </c>
      <c s="71" t="str">
        <f>VLOOKUP(A9697,Подписчики!A:C,2,0)</f>
        <v>UTC+3</v>
      </c>
      <c s="71" t="str">
        <f t="shared" si="303"/>
        <v>Московское время</v>
      </c>
      <c s="71"/>
    </row>
    <row r="9698" spans="1:10" ht="15">
      <c r="A9698">
        <v>23982</v>
      </c>
      <c>
        <v>354994</v>
      </c>
      <c s="2">
        <v>44414.650268608413</v>
      </c>
      <c>
        <v>275489</v>
      </c>
      <c s="71">
        <v>6</v>
      </c>
      <c>
        <v>15</v>
      </c>
      <c s="71" t="str">
        <f t="shared" si="302"/>
        <v>пятница</v>
      </c>
      <c s="71" t="str">
        <f>VLOOKUP(A9698,Подписчики!A:C,2,0)</f>
        <v>UTC+3</v>
      </c>
      <c s="71" t="str">
        <f t="shared" si="303"/>
        <v>Московское время</v>
      </c>
      <c s="71"/>
    </row>
    <row r="9699" spans="1:10" ht="15">
      <c r="A9699">
        <v>23982</v>
      </c>
      <c>
        <v>363159</v>
      </c>
      <c s="2">
        <v>44416.283000000003</v>
      </c>
      <c>
        <v>230507</v>
      </c>
      <c s="71">
        <v>1</v>
      </c>
      <c>
        <v>6</v>
      </c>
      <c s="71" t="str">
        <f t="shared" si="302"/>
        <v>воскресенье</v>
      </c>
      <c s="71" t="str">
        <f>VLOOKUP(A9699,Подписчики!A:C,2,0)</f>
        <v>UTC+3</v>
      </c>
      <c s="71" t="str">
        <f t="shared" si="303"/>
        <v>Московское время</v>
      </c>
      <c s="71"/>
    </row>
    <row r="9700" spans="1:10" ht="15">
      <c r="A9700">
        <v>23982</v>
      </c>
      <c>
        <v>377396</v>
      </c>
      <c s="2">
        <v>44421.044999999998</v>
      </c>
      <c>
        <v>19714</v>
      </c>
      <c s="71">
        <v>6</v>
      </c>
      <c>
        <v>1</v>
      </c>
      <c s="71" t="str">
        <f t="shared" si="302"/>
        <v>пятница</v>
      </c>
      <c s="71" t="str">
        <f>VLOOKUP(A9700,Подписчики!A:C,2,0)</f>
        <v>UTC+3</v>
      </c>
      <c s="71" t="str">
        <f t="shared" si="303"/>
        <v>Московское время</v>
      </c>
      <c s="71"/>
    </row>
    <row r="9701" spans="1:10" ht="15">
      <c r="A9701">
        <v>23982</v>
      </c>
      <c>
        <v>381857</v>
      </c>
      <c s="2">
        <v>44422.375</v>
      </c>
      <c>
        <v>191893</v>
      </c>
      <c s="71">
        <v>7</v>
      </c>
      <c>
        <v>9</v>
      </c>
      <c s="71" t="str">
        <f t="shared" si="302"/>
        <v>суббота</v>
      </c>
      <c s="71" t="str">
        <f>VLOOKUP(A9701,Подписчики!A:C,2,0)</f>
        <v>UTC+3</v>
      </c>
      <c s="71" t="str">
        <f t="shared" si="303"/>
        <v>Московское время</v>
      </c>
      <c s="71"/>
    </row>
    <row r="9702" spans="1:10" ht="15">
      <c r="A9702">
        <v>23990</v>
      </c>
      <c>
        <v>113268</v>
      </c>
      <c s="2">
        <v>44344.715398058252</v>
      </c>
      <c>
        <v>223719</v>
      </c>
      <c s="71">
        <v>6</v>
      </c>
      <c>
        <v>17</v>
      </c>
      <c s="71" t="str">
        <f t="shared" si="302"/>
        <v>пятница</v>
      </c>
      <c s="71" t="str">
        <f>VLOOKUP(A9702,Подписчики!A:C,2,0)</f>
        <v>UTC+0</v>
      </c>
      <c s="71" t="str">
        <f t="shared" si="303"/>
        <v>Запределами России</v>
      </c>
      <c s="71"/>
    </row>
    <row r="9703" spans="1:10" ht="15">
      <c r="A9703">
        <v>23990</v>
      </c>
      <c>
        <v>126960</v>
      </c>
      <c s="2">
        <v>44347.694362459544</v>
      </c>
      <c>
        <v>298909</v>
      </c>
      <c s="71">
        <v>2</v>
      </c>
      <c>
        <v>16</v>
      </c>
      <c s="71" t="str">
        <f t="shared" si="302"/>
        <v>понедельник</v>
      </c>
      <c s="71" t="str">
        <f>VLOOKUP(A9703,Подписчики!A:C,2,0)</f>
        <v>UTC+0</v>
      </c>
      <c s="71" t="str">
        <f t="shared" si="303"/>
        <v>Запределами России</v>
      </c>
      <c s="71"/>
    </row>
    <row r="9704" spans="1:10" ht="15">
      <c r="A9704">
        <v>23990</v>
      </c>
      <c>
        <v>146629</v>
      </c>
      <c s="2">
        <v>44353.765037995545</v>
      </c>
      <c>
        <v>20793</v>
      </c>
      <c s="71">
        <v>1</v>
      </c>
      <c>
        <v>18</v>
      </c>
      <c s="71" t="str">
        <f t="shared" si="302"/>
        <v>воскресенье</v>
      </c>
      <c s="71" t="str">
        <f>VLOOKUP(A9704,Подписчики!A:C,2,0)</f>
        <v>UTC+0</v>
      </c>
      <c s="71" t="str">
        <f t="shared" si="303"/>
        <v>Запределами России</v>
      </c>
      <c s="71"/>
    </row>
    <row r="9705" spans="1:10" ht="15">
      <c r="A9705">
        <v>23990</v>
      </c>
      <c>
        <v>149496</v>
      </c>
      <c s="2">
        <v>44354.780122977347</v>
      </c>
      <c>
        <v>88863</v>
      </c>
      <c s="71">
        <v>2</v>
      </c>
      <c>
        <v>18</v>
      </c>
      <c s="71" t="str">
        <f t="shared" si="302"/>
        <v>понедельник</v>
      </c>
      <c s="71" t="str">
        <f>VLOOKUP(A9705,Подписчики!A:C,2,0)</f>
        <v>UTC+0</v>
      </c>
      <c s="71" t="str">
        <f t="shared" si="303"/>
        <v>Запределами России</v>
      </c>
      <c s="71"/>
    </row>
    <row r="9706" spans="1:10" ht="15">
      <c r="A9706">
        <v>23990</v>
      </c>
      <c>
        <v>152935</v>
      </c>
      <c s="2">
        <v>44355.890155339803</v>
      </c>
      <c>
        <v>392167</v>
      </c>
      <c s="71">
        <v>3</v>
      </c>
      <c>
        <v>21</v>
      </c>
      <c s="71" t="str">
        <f t="shared" si="302"/>
        <v>вторник</v>
      </c>
      <c s="71" t="str">
        <f>VLOOKUP(A9706,Подписчики!A:C,2,0)</f>
        <v>UTC+0</v>
      </c>
      <c s="71" t="str">
        <f t="shared" si="303"/>
        <v>Запределами России</v>
      </c>
      <c s="71"/>
    </row>
    <row r="9707" spans="1:10" ht="15">
      <c r="A9707">
        <v>23990</v>
      </c>
      <c>
        <v>161755</v>
      </c>
      <c s="2">
        <v>44358.76070550162</v>
      </c>
      <c>
        <v>137899</v>
      </c>
      <c s="71">
        <v>6</v>
      </c>
      <c>
        <v>18</v>
      </c>
      <c s="71" t="str">
        <f t="shared" si="302"/>
        <v>пятница</v>
      </c>
      <c s="71" t="str">
        <f>VLOOKUP(A9707,Подписчики!A:C,2,0)</f>
        <v>UTC+0</v>
      </c>
      <c s="71" t="str">
        <f t="shared" si="303"/>
        <v>Запределами России</v>
      </c>
      <c s="71"/>
    </row>
    <row r="9708" spans="1:10" ht="15">
      <c r="A9708">
        <v>23990</v>
      </c>
      <c>
        <v>184009</v>
      </c>
      <c s="2">
        <v>44365.045495145634</v>
      </c>
      <c>
        <v>210018</v>
      </c>
      <c s="71">
        <v>6</v>
      </c>
      <c>
        <v>1</v>
      </c>
      <c s="71" t="str">
        <f t="shared" si="302"/>
        <v>пятница</v>
      </c>
      <c s="71" t="str">
        <f>VLOOKUP(A9708,Подписчики!A:C,2,0)</f>
        <v>UTC+0</v>
      </c>
      <c s="71" t="str">
        <f t="shared" si="303"/>
        <v>Запределами России</v>
      </c>
      <c s="71"/>
    </row>
    <row r="9709" spans="1:10" ht="15">
      <c r="A9709">
        <v>23990</v>
      </c>
      <c>
        <v>192109</v>
      </c>
      <c s="2">
        <v>44366.852839747306</v>
      </c>
      <c>
        <v>392434</v>
      </c>
      <c s="71">
        <v>7</v>
      </c>
      <c>
        <v>20</v>
      </c>
      <c s="71" t="str">
        <f t="shared" si="302"/>
        <v>суббота</v>
      </c>
      <c s="71" t="str">
        <f>VLOOKUP(A9709,Подписчики!A:C,2,0)</f>
        <v>UTC+0</v>
      </c>
      <c s="71" t="str">
        <f t="shared" si="303"/>
        <v>Запределами России</v>
      </c>
      <c s="71"/>
    </row>
    <row r="9710" spans="1:10" ht="15">
      <c r="A9710">
        <v>23990</v>
      </c>
      <c>
        <v>222679</v>
      </c>
      <c s="2">
        <v>44374.954880258898</v>
      </c>
      <c>
        <v>81725</v>
      </c>
      <c s="71">
        <v>1</v>
      </c>
      <c>
        <v>22</v>
      </c>
      <c s="71" t="str">
        <f t="shared" si="302"/>
        <v>воскресенье</v>
      </c>
      <c s="71" t="str">
        <f>VLOOKUP(A9710,Подписчики!A:C,2,0)</f>
        <v>UTC+0</v>
      </c>
      <c s="71" t="str">
        <f t="shared" si="303"/>
        <v>Запределами России</v>
      </c>
      <c s="71"/>
    </row>
    <row r="9711" spans="1:10" ht="15">
      <c r="A9711">
        <v>23990</v>
      </c>
      <c>
        <v>256847</v>
      </c>
      <c s="2">
        <v>44385.971061488672</v>
      </c>
      <c>
        <v>118079</v>
      </c>
      <c s="71">
        <v>5</v>
      </c>
      <c>
        <v>23</v>
      </c>
      <c s="71" t="str">
        <f t="shared" si="302"/>
        <v>четверг</v>
      </c>
      <c s="71" t="str">
        <f>VLOOKUP(A9711,Подписчики!A:C,2,0)</f>
        <v>UTC+0</v>
      </c>
      <c s="71" t="str">
        <f t="shared" si="303"/>
        <v>Запределами России</v>
      </c>
      <c s="71"/>
    </row>
    <row r="9712" spans="1:10" ht="15">
      <c r="A9712">
        <v>23990</v>
      </c>
      <c>
        <v>278435</v>
      </c>
      <c s="2">
        <v>44391.917663430424</v>
      </c>
      <c>
        <v>411922</v>
      </c>
      <c s="71">
        <v>4</v>
      </c>
      <c>
        <v>22</v>
      </c>
      <c s="71" t="str">
        <f t="shared" si="302"/>
        <v>среда</v>
      </c>
      <c s="71" t="str">
        <f>VLOOKUP(A9712,Подписчики!A:C,2,0)</f>
        <v>UTC+0</v>
      </c>
      <c s="71" t="str">
        <f t="shared" si="303"/>
        <v>Запределами России</v>
      </c>
      <c s="71"/>
    </row>
    <row r="9713" spans="1:10" ht="15">
      <c r="A9713">
        <v>23990</v>
      </c>
      <c>
        <v>284447</v>
      </c>
      <c s="2">
        <v>44393.849702265376</v>
      </c>
      <c>
        <v>327633</v>
      </c>
      <c s="71">
        <v>6</v>
      </c>
      <c>
        <v>20</v>
      </c>
      <c s="71" t="str">
        <f t="shared" si="302"/>
        <v>пятница</v>
      </c>
      <c s="71" t="str">
        <f>VLOOKUP(A9713,Подписчики!A:C,2,0)</f>
        <v>UTC+0</v>
      </c>
      <c s="71" t="str">
        <f t="shared" si="303"/>
        <v>Запределами России</v>
      </c>
      <c s="71"/>
    </row>
    <row r="9714" spans="1:10" ht="15">
      <c r="A9714">
        <v>23990</v>
      </c>
      <c>
        <v>285341</v>
      </c>
      <c s="2">
        <v>44394.024459546927</v>
      </c>
      <c>
        <v>450900</v>
      </c>
      <c s="71">
        <v>7</v>
      </c>
      <c>
        <v>0</v>
      </c>
      <c s="71" t="str">
        <f t="shared" si="302"/>
        <v>суббота</v>
      </c>
      <c s="71" t="str">
        <f>VLOOKUP(A9714,Подписчики!A:C,2,0)</f>
        <v>UTC+0</v>
      </c>
      <c s="71" t="str">
        <f t="shared" si="303"/>
        <v>Запределами России</v>
      </c>
      <c s="71"/>
    </row>
    <row r="9715" spans="1:10" ht="15">
      <c r="A9715">
        <v>23990</v>
      </c>
      <c>
        <v>366546</v>
      </c>
      <c s="2">
        <v>44417.009896440126</v>
      </c>
      <c>
        <v>290088</v>
      </c>
      <c s="71">
        <v>2</v>
      </c>
      <c>
        <v>0</v>
      </c>
      <c s="71" t="str">
        <f t="shared" si="302"/>
        <v>понедельник</v>
      </c>
      <c s="71" t="str">
        <f>VLOOKUP(A9715,Подписчики!A:C,2,0)</f>
        <v>UTC+0</v>
      </c>
      <c s="71" t="str">
        <f t="shared" si="303"/>
        <v>Запределами России</v>
      </c>
      <c s="71"/>
    </row>
    <row r="9716" spans="1:10" ht="15">
      <c r="A9716">
        <v>23990</v>
      </c>
      <c>
        <v>385942</v>
      </c>
      <c s="2">
        <v>44423.251747184666</v>
      </c>
      <c>
        <v>118549</v>
      </c>
      <c s="71">
        <v>1</v>
      </c>
      <c>
        <v>6</v>
      </c>
      <c s="71" t="str">
        <f t="shared" si="302"/>
        <v>воскресенье</v>
      </c>
      <c s="71" t="str">
        <f>VLOOKUP(A9716,Подписчики!A:C,2,0)</f>
        <v>UTC+0</v>
      </c>
      <c s="71" t="str">
        <f t="shared" si="303"/>
        <v>Запределами России</v>
      </c>
      <c s="71"/>
    </row>
    <row r="9717" spans="1:10" ht="15">
      <c r="A9717">
        <v>23990</v>
      </c>
      <c>
        <v>400549</v>
      </c>
      <c s="2">
        <v>44428.658763754043</v>
      </c>
      <c>
        <v>316400</v>
      </c>
      <c s="71">
        <v>6</v>
      </c>
      <c>
        <v>15</v>
      </c>
      <c s="71" t="str">
        <f t="shared" si="302"/>
        <v>пятница</v>
      </c>
      <c s="71" t="str">
        <f>VLOOKUP(A9717,Подписчики!A:C,2,0)</f>
        <v>UTC+0</v>
      </c>
      <c s="71" t="str">
        <f t="shared" si="303"/>
        <v>Запределами России</v>
      </c>
      <c s="71"/>
    </row>
    <row r="9718" spans="1:10" ht="15">
      <c r="A9718">
        <v>24008</v>
      </c>
      <c>
        <v>25349</v>
      </c>
      <c s="2">
        <v>44310.92818122977</v>
      </c>
      <c>
        <v>387595</v>
      </c>
      <c s="71">
        <v>7</v>
      </c>
      <c>
        <v>22</v>
      </c>
      <c s="71" t="str">
        <f t="shared" si="302"/>
        <v>суббота</v>
      </c>
      <c s="71" t="str">
        <f>VLOOKUP(A9718,Подписчики!A:C,2,0)</f>
        <v>UTC+2</v>
      </c>
      <c s="71" t="str">
        <f t="shared" si="303"/>
        <v>Калиниградское время</v>
      </c>
      <c s="71"/>
    </row>
    <row r="9719" spans="1:10" ht="15">
      <c r="A9719">
        <v>24008</v>
      </c>
      <c>
        <v>34506</v>
      </c>
      <c s="2">
        <v>44315.821385113268</v>
      </c>
      <c>
        <v>71537</v>
      </c>
      <c s="71">
        <v>5</v>
      </c>
      <c>
        <v>19</v>
      </c>
      <c s="71" t="str">
        <f t="shared" si="302"/>
        <v>четверг</v>
      </c>
      <c s="71" t="str">
        <f>VLOOKUP(A9719,Подписчики!A:C,2,0)</f>
        <v>UTC+2</v>
      </c>
      <c s="71" t="str">
        <f t="shared" si="303"/>
        <v>Калиниградское время</v>
      </c>
      <c s="71"/>
    </row>
    <row r="9720" spans="1:10" ht="15">
      <c r="A9720">
        <v>24008</v>
      </c>
      <c>
        <v>60982</v>
      </c>
      <c s="2">
        <v>44326.643391585756</v>
      </c>
      <c>
        <v>62068</v>
      </c>
      <c s="71">
        <v>2</v>
      </c>
      <c>
        <v>15</v>
      </c>
      <c s="71" t="str">
        <f t="shared" si="302"/>
        <v>понедельник</v>
      </c>
      <c s="71" t="str">
        <f>VLOOKUP(A9720,Подписчики!A:C,2,0)</f>
        <v>UTC+2</v>
      </c>
      <c s="71" t="str">
        <f t="shared" si="303"/>
        <v>Калиниградское время</v>
      </c>
      <c s="71"/>
    </row>
    <row r="9721" spans="1:10" ht="15">
      <c r="A9721">
        <v>24008</v>
      </c>
      <c>
        <v>106988</v>
      </c>
      <c s="2">
        <v>44342.714588996758</v>
      </c>
      <c>
        <v>62540</v>
      </c>
      <c s="71">
        <v>4</v>
      </c>
      <c>
        <v>17</v>
      </c>
      <c s="71" t="str">
        <f t="shared" si="302"/>
        <v>среда</v>
      </c>
      <c s="71" t="str">
        <f>VLOOKUP(A9721,Подписчики!A:C,2,0)</f>
        <v>UTC+2</v>
      </c>
      <c s="71" t="str">
        <f t="shared" si="303"/>
        <v>Калиниградское время</v>
      </c>
      <c s="71"/>
    </row>
    <row r="9722" spans="1:10" ht="15">
      <c r="A9722">
        <v>24008</v>
      </c>
      <c>
        <v>125993</v>
      </c>
      <c s="2">
        <v>44347.517666666667</v>
      </c>
      <c>
        <v>330333</v>
      </c>
      <c s="71">
        <v>2</v>
      </c>
      <c>
        <v>12</v>
      </c>
      <c s="71" t="str">
        <f t="shared" si="302"/>
        <v>понедельник</v>
      </c>
      <c s="71" t="str">
        <f>VLOOKUP(A9722,Подписчики!A:C,2,0)</f>
        <v>UTC+2</v>
      </c>
      <c s="71" t="str">
        <f t="shared" si="303"/>
        <v>Калиниградское время</v>
      </c>
      <c s="71"/>
    </row>
    <row r="9723" spans="1:10" ht="15">
      <c r="A9723">
        <v>24008</v>
      </c>
      <c>
        <v>141233</v>
      </c>
      <c s="2">
        <v>44352.530122977347</v>
      </c>
      <c>
        <v>411922</v>
      </c>
      <c s="71">
        <v>7</v>
      </c>
      <c>
        <v>12</v>
      </c>
      <c s="71" t="str">
        <f t="shared" si="302"/>
        <v>суббота</v>
      </c>
      <c s="71" t="str">
        <f>VLOOKUP(A9723,Подписчики!A:C,2,0)</f>
        <v>UTC+2</v>
      </c>
      <c s="71" t="str">
        <f t="shared" si="303"/>
        <v>Калиниградское время</v>
      </c>
      <c s="71"/>
    </row>
    <row r="9724" spans="1:10" ht="15">
      <c r="A9724">
        <v>24008</v>
      </c>
      <c>
        <v>149880</v>
      </c>
      <c s="2">
        <v>44354.845656957928</v>
      </c>
      <c>
        <v>341333</v>
      </c>
      <c s="71">
        <v>2</v>
      </c>
      <c>
        <v>20</v>
      </c>
      <c s="71" t="str">
        <f t="shared" si="302"/>
        <v>понедельник</v>
      </c>
      <c s="71" t="str">
        <f>VLOOKUP(A9724,Подписчики!A:C,2,0)</f>
        <v>UTC+2</v>
      </c>
      <c s="71" t="str">
        <f t="shared" si="303"/>
        <v>Калиниградское время</v>
      </c>
      <c s="71"/>
    </row>
    <row r="9725" spans="1:10" ht="15">
      <c r="A9725">
        <v>24008</v>
      </c>
      <c>
        <v>193284</v>
      </c>
      <c s="2">
        <v>44367.140293588061</v>
      </c>
      <c>
        <v>343491</v>
      </c>
      <c s="71">
        <v>1</v>
      </c>
      <c>
        <v>3</v>
      </c>
      <c s="71" t="str">
        <f t="shared" si="302"/>
        <v>воскресенье</v>
      </c>
      <c s="71" t="str">
        <f>VLOOKUP(A9725,Подписчики!A:C,2,0)</f>
        <v>UTC+2</v>
      </c>
      <c s="71" t="str">
        <f t="shared" si="303"/>
        <v>Калиниградское время</v>
      </c>
      <c s="71"/>
    </row>
    <row r="9726" spans="1:10" ht="15">
      <c r="A9726">
        <v>24008</v>
      </c>
      <c>
        <v>201884</v>
      </c>
      <c s="2">
        <v>44369.693553398058</v>
      </c>
      <c>
        <v>217497</v>
      </c>
      <c s="71">
        <v>3</v>
      </c>
      <c>
        <v>16</v>
      </c>
      <c s="71" t="str">
        <f t="shared" si="302"/>
        <v>вторник</v>
      </c>
      <c s="71" t="str">
        <f>VLOOKUP(A9726,Подписчики!A:C,2,0)</f>
        <v>UTC+2</v>
      </c>
      <c s="71" t="str">
        <f t="shared" si="303"/>
        <v>Калиниградское время</v>
      </c>
      <c s="71"/>
    </row>
    <row r="9727" spans="1:10" ht="15">
      <c r="A9727">
        <v>24008</v>
      </c>
      <c>
        <v>241943</v>
      </c>
      <c s="2">
        <v>44380.79873139158</v>
      </c>
      <c>
        <v>409782</v>
      </c>
      <c s="71">
        <v>7</v>
      </c>
      <c>
        <v>19</v>
      </c>
      <c s="71" t="str">
        <f t="shared" si="302"/>
        <v>суббота</v>
      </c>
      <c s="71" t="str">
        <f>VLOOKUP(A9727,Подписчики!A:C,2,0)</f>
        <v>UTC+2</v>
      </c>
      <c s="71" t="str">
        <f t="shared" si="303"/>
        <v>Калиниградское время</v>
      </c>
      <c s="71"/>
    </row>
    <row r="9728" spans="1:10" ht="15">
      <c r="A9728">
        <v>24008</v>
      </c>
      <c>
        <v>263022</v>
      </c>
      <c s="2">
        <v>44387.628828478963</v>
      </c>
      <c>
        <v>436070</v>
      </c>
      <c s="71">
        <v>7</v>
      </c>
      <c>
        <v>15</v>
      </c>
      <c s="71" t="str">
        <f t="shared" si="302"/>
        <v>суббота</v>
      </c>
      <c s="71" t="str">
        <f>VLOOKUP(A9728,Подписчики!A:C,2,0)</f>
        <v>UTC+2</v>
      </c>
      <c s="71" t="str">
        <f t="shared" si="303"/>
        <v>Калиниградское время</v>
      </c>
      <c s="71"/>
    </row>
    <row r="9729" spans="1:10" ht="15">
      <c r="A9729">
        <v>24008</v>
      </c>
      <c>
        <v>273314</v>
      </c>
      <c s="2">
        <v>44390.485666666667</v>
      </c>
      <c>
        <v>310209</v>
      </c>
      <c s="71">
        <v>3</v>
      </c>
      <c>
        <v>11</v>
      </c>
      <c s="71" t="str">
        <f t="shared" si="302"/>
        <v>вторник</v>
      </c>
      <c s="71" t="str">
        <f>VLOOKUP(A9729,Подписчики!A:C,2,0)</f>
        <v>UTC+2</v>
      </c>
      <c s="71" t="str">
        <f t="shared" si="303"/>
        <v>Калиниградское время</v>
      </c>
      <c s="71"/>
    </row>
    <row r="9730" spans="1:10" ht="15">
      <c r="A9730">
        <v>24008</v>
      </c>
      <c>
        <v>293181</v>
      </c>
      <c s="2">
        <v>44395.913618122977</v>
      </c>
      <c>
        <v>470762</v>
      </c>
      <c s="71">
        <v>1</v>
      </c>
      <c>
        <v>21</v>
      </c>
      <c s="71" t="str">
        <f t="shared" si="302"/>
        <v>воскресенье</v>
      </c>
      <c s="71" t="str">
        <f>VLOOKUP(A9730,Подписчики!A:C,2,0)</f>
        <v>UTC+2</v>
      </c>
      <c s="71" t="str">
        <f t="shared" si="303"/>
        <v>Калиниградское время</v>
      </c>
      <c s="71"/>
    </row>
    <row r="9731" spans="1:10" ht="15">
      <c r="A9731">
        <v>24008</v>
      </c>
      <c>
        <v>296705</v>
      </c>
      <c s="2">
        <v>44397.575430420708</v>
      </c>
      <c>
        <v>180863</v>
      </c>
      <c s="71">
        <v>3</v>
      </c>
      <c>
        <v>13</v>
      </c>
      <c s="71" t="str">
        <f t="shared" si="304" ref="G9731:G9794">TEXT(C9731,"дддд")</f>
        <v>вторник</v>
      </c>
      <c s="71" t="str">
        <f>VLOOKUP(A9731,Подписчики!A:C,2,0)</f>
        <v>UTC+2</v>
      </c>
      <c s="71" t="str">
        <f t="shared" si="305" ref="I9731:I9794">IF(H9731="UTC+1","Центральноевропейское время",IF(H9731="UTC+2","Калиниградское время",IF(H9731="UTC+3","Московское время",IF(H9731="UTC+4","Самарское время",IF(H9731="UTC+5","Екатеринбургское время",IF(H9731="UTC+6","Омское время",IF(H9731="UTC+7","Красноярское время",IF(H9731="UTC+8","Иркутское время",IF(H9731="UTC+9","Якутское время",IF(H9731="UTC+10","Владивостокское время",IF(H9731="UTC+11","Магаданское время",IF(H9731="UTC+12","Камчатское время",IF(H9731="UTC+0","Запределами России",IF(H9731="UTC-1","Запределами России",IF(H9731="UTC-2","Запределами России",IF(H9731="UTC-3","Запределами России",IF(H9731="UTC-4","Запределами России",IF(H9731="UTC-5","Запределами России",IF(H9731="UTC-6","Запределами России",IF(H9731="UTC-7","Запределами России",IF(H9731="UTC-8","Запределами России",IF(H9731="UTC-9","Запределами России",0))))))))))))))))))))))</f>
        <v>Калиниградское время</v>
      </c>
      <c s="71"/>
    </row>
    <row r="9732" spans="1:10" ht="15">
      <c r="A9732">
        <v>24008</v>
      </c>
      <c>
        <v>318797</v>
      </c>
      <c s="2">
        <v>44403.67089967637</v>
      </c>
      <c>
        <v>96633</v>
      </c>
      <c s="71">
        <v>2</v>
      </c>
      <c>
        <v>16</v>
      </c>
      <c s="71" t="str">
        <f t="shared" si="304"/>
        <v>понедельник</v>
      </c>
      <c s="71" t="str">
        <f>VLOOKUP(A9732,Подписчики!A:C,2,0)</f>
        <v>UTC+2</v>
      </c>
      <c s="71" t="str">
        <f t="shared" si="305"/>
        <v>Калиниградское время</v>
      </c>
      <c s="71"/>
    </row>
    <row r="9733" spans="1:10" ht="15">
      <c r="A9733">
        <v>24008</v>
      </c>
      <c>
        <v>319860</v>
      </c>
      <c s="2">
        <v>44403.824621359221</v>
      </c>
      <c>
        <v>347008</v>
      </c>
      <c s="71">
        <v>2</v>
      </c>
      <c>
        <v>19</v>
      </c>
      <c s="71" t="str">
        <f t="shared" si="304"/>
        <v>понедельник</v>
      </c>
      <c s="71" t="str">
        <f>VLOOKUP(A9733,Подписчики!A:C,2,0)</f>
        <v>UTC+2</v>
      </c>
      <c s="71" t="str">
        <f t="shared" si="305"/>
        <v>Калиниградское время</v>
      </c>
      <c s="71"/>
    </row>
    <row r="9734" spans="1:10" ht="15">
      <c r="A9734">
        <v>24008</v>
      </c>
      <c>
        <v>348112</v>
      </c>
      <c s="2">
        <v>44412.321385113268</v>
      </c>
      <c>
        <v>158978</v>
      </c>
      <c s="71">
        <v>4</v>
      </c>
      <c>
        <v>7</v>
      </c>
      <c s="71" t="str">
        <f t="shared" si="304"/>
        <v>среда</v>
      </c>
      <c s="71" t="str">
        <f>VLOOKUP(A9734,Подписчики!A:C,2,0)</f>
        <v>UTC+2</v>
      </c>
      <c s="71" t="str">
        <f t="shared" si="305"/>
        <v>Калиниградское время</v>
      </c>
      <c s="71"/>
    </row>
    <row r="9735" spans="1:10" ht="15">
      <c r="A9735">
        <v>24008</v>
      </c>
      <c>
        <v>360014</v>
      </c>
      <c s="2">
        <v>44415.656336569577</v>
      </c>
      <c>
        <v>432277</v>
      </c>
      <c s="71">
        <v>7</v>
      </c>
      <c>
        <v>15</v>
      </c>
      <c s="71" t="str">
        <f t="shared" si="304"/>
        <v>суббота</v>
      </c>
      <c s="71" t="str">
        <f>VLOOKUP(A9735,Подписчики!A:C,2,0)</f>
        <v>UTC+2</v>
      </c>
      <c s="71" t="str">
        <f t="shared" si="305"/>
        <v>Калиниградское время</v>
      </c>
      <c s="71"/>
    </row>
    <row r="9736" spans="1:10" ht="15">
      <c r="A9736">
        <v>24008</v>
      </c>
      <c>
        <v>384606</v>
      </c>
      <c s="2">
        <v>44422.856983818769</v>
      </c>
      <c>
        <v>174685</v>
      </c>
      <c s="71">
        <v>7</v>
      </c>
      <c>
        <v>20</v>
      </c>
      <c s="71" t="str">
        <f t="shared" si="304"/>
        <v>суббота</v>
      </c>
      <c s="71" t="str">
        <f>VLOOKUP(A9736,Подписчики!A:C,2,0)</f>
        <v>UTC+2</v>
      </c>
      <c s="71" t="str">
        <f t="shared" si="305"/>
        <v>Калиниградское время</v>
      </c>
      <c s="71"/>
    </row>
    <row r="9737" spans="1:10" ht="15">
      <c r="A9737">
        <v>24008</v>
      </c>
      <c>
        <v>390246</v>
      </c>
      <c s="2">
        <v>44424.67251779935</v>
      </c>
      <c>
        <v>470525</v>
      </c>
      <c s="71">
        <v>2</v>
      </c>
      <c>
        <v>16</v>
      </c>
      <c s="71" t="str">
        <f t="shared" si="304"/>
        <v>понедельник</v>
      </c>
      <c s="71" t="str">
        <f>VLOOKUP(A9737,Подписчики!A:C,2,0)</f>
        <v>UTC+2</v>
      </c>
      <c s="71" t="str">
        <f t="shared" si="305"/>
        <v>Калиниградское время</v>
      </c>
      <c s="71"/>
    </row>
    <row r="9738" spans="1:10" ht="15">
      <c r="A9738">
        <v>24008</v>
      </c>
      <c>
        <v>414400</v>
      </c>
      <c s="2">
        <v>44432.559249190934</v>
      </c>
      <c>
        <v>241927</v>
      </c>
      <c s="71">
        <v>3</v>
      </c>
      <c>
        <v>13</v>
      </c>
      <c s="71" t="str">
        <f t="shared" si="304"/>
        <v>вторник</v>
      </c>
      <c s="71" t="str">
        <f>VLOOKUP(A9738,Подписчики!A:C,2,0)</f>
        <v>UTC+2</v>
      </c>
      <c s="71" t="str">
        <f t="shared" si="305"/>
        <v>Калиниградское время</v>
      </c>
      <c s="71"/>
    </row>
    <row r="9739" spans="1:10" ht="15">
      <c r="A9739">
        <v>24008</v>
      </c>
      <c>
        <v>419061</v>
      </c>
      <c s="2">
        <v>44434.541449838187</v>
      </c>
      <c>
        <v>76405</v>
      </c>
      <c s="71">
        <v>5</v>
      </c>
      <c>
        <v>12</v>
      </c>
      <c s="71" t="str">
        <f t="shared" si="304"/>
        <v>четверг</v>
      </c>
      <c s="71" t="str">
        <f>VLOOKUP(A9739,Подписчики!A:C,2,0)</f>
        <v>UTC+2</v>
      </c>
      <c s="71" t="str">
        <f t="shared" si="305"/>
        <v>Калиниградское время</v>
      </c>
      <c s="71"/>
    </row>
    <row r="9740" spans="1:10" ht="15">
      <c r="A9740">
        <v>24017</v>
      </c>
      <c>
        <v>33258</v>
      </c>
      <c s="2">
        <v>44315.546304207121</v>
      </c>
      <c>
        <v>411922</v>
      </c>
      <c s="71">
        <v>5</v>
      </c>
      <c>
        <v>13</v>
      </c>
      <c s="71" t="str">
        <f t="shared" si="304"/>
        <v>четверг</v>
      </c>
      <c s="71" t="str">
        <f>VLOOKUP(A9740,Подписчики!A:C,2,0)</f>
        <v>UTC+2</v>
      </c>
      <c s="71" t="str">
        <f t="shared" si="305"/>
        <v>Калиниградское время</v>
      </c>
      <c s="71"/>
    </row>
    <row r="9741" spans="1:10" ht="15">
      <c r="A9741">
        <v>24017</v>
      </c>
      <c>
        <v>68078</v>
      </c>
      <c s="2">
        <v>44329.755042071192</v>
      </c>
      <c>
        <v>436459</v>
      </c>
      <c s="71">
        <v>5</v>
      </c>
      <c>
        <v>18</v>
      </c>
      <c s="71" t="str">
        <f t="shared" si="304"/>
        <v>четверг</v>
      </c>
      <c s="71" t="str">
        <f>VLOOKUP(A9741,Подписчики!A:C,2,0)</f>
        <v>UTC+2</v>
      </c>
      <c s="71" t="str">
        <f t="shared" si="305"/>
        <v>Калиниградское время</v>
      </c>
      <c s="71"/>
    </row>
    <row r="9742" spans="1:10" ht="15">
      <c r="A9742">
        <v>24017</v>
      </c>
      <c>
        <v>91256</v>
      </c>
      <c s="2">
        <v>44337.863456310675</v>
      </c>
      <c>
        <v>100412</v>
      </c>
      <c s="71">
        <v>6</v>
      </c>
      <c>
        <v>20</v>
      </c>
      <c s="71" t="str">
        <f t="shared" si="304"/>
        <v>пятница</v>
      </c>
      <c s="71" t="str">
        <f>VLOOKUP(A9742,Подписчики!A:C,2,0)</f>
        <v>UTC+2</v>
      </c>
      <c s="71" t="str">
        <f t="shared" si="305"/>
        <v>Калиниградское время</v>
      </c>
      <c s="71"/>
    </row>
    <row r="9743" spans="1:10" ht="15">
      <c r="A9743">
        <v>24017</v>
      </c>
      <c>
        <v>92433</v>
      </c>
      <c s="2">
        <v>44338.059663686028</v>
      </c>
      <c>
        <v>198146</v>
      </c>
      <c s="71">
        <v>7</v>
      </c>
      <c>
        <v>1</v>
      </c>
      <c s="71" t="str">
        <f t="shared" si="304"/>
        <v>суббота</v>
      </c>
      <c s="71" t="str">
        <f>VLOOKUP(A9743,Подписчики!A:C,2,0)</f>
        <v>UTC+2</v>
      </c>
      <c s="71" t="str">
        <f t="shared" si="305"/>
        <v>Калиниградское время</v>
      </c>
      <c s="71"/>
    </row>
    <row r="9744" spans="1:10" ht="15">
      <c r="A9744">
        <v>24022</v>
      </c>
      <c>
        <v>223131</v>
      </c>
      <c s="2">
        <v>44375.170495145627</v>
      </c>
      <c>
        <v>357547</v>
      </c>
      <c s="71">
        <v>2</v>
      </c>
      <c>
        <v>4</v>
      </c>
      <c s="71" t="str">
        <f t="shared" si="304"/>
        <v>понедельник</v>
      </c>
      <c s="71" t="str">
        <f>VLOOKUP(A9744,Подписчики!A:C,2,0)</f>
        <v>UTC-7</v>
      </c>
      <c s="71" t="str">
        <f t="shared" si="305"/>
        <v>Запределами России</v>
      </c>
      <c s="71"/>
    </row>
    <row r="9745" spans="1:10" ht="15">
      <c r="A9745">
        <v>24022</v>
      </c>
      <c>
        <v>260495</v>
      </c>
      <c s="2">
        <v>44386.912666666663</v>
      </c>
      <c>
        <v>158978</v>
      </c>
      <c s="71">
        <v>6</v>
      </c>
      <c>
        <v>21</v>
      </c>
      <c s="71" t="str">
        <f t="shared" si="304"/>
        <v>пятница</v>
      </c>
      <c s="71" t="str">
        <f>VLOOKUP(A9745,Подписчики!A:C,2,0)</f>
        <v>UTC-7</v>
      </c>
      <c s="71" t="str">
        <f t="shared" si="305"/>
        <v>Запределами России</v>
      </c>
      <c s="71"/>
    </row>
    <row r="9746" spans="1:10" ht="15">
      <c r="A9746">
        <v>24022</v>
      </c>
      <c>
        <v>273078</v>
      </c>
      <c s="2">
        <v>44390.278666666665</v>
      </c>
      <c>
        <v>43623</v>
      </c>
      <c s="71">
        <v>3</v>
      </c>
      <c>
        <v>6</v>
      </c>
      <c s="71" t="str">
        <f t="shared" si="304"/>
        <v>вторник</v>
      </c>
      <c s="71" t="str">
        <f>VLOOKUP(A9746,Подписчики!A:C,2,0)</f>
        <v>UTC-7</v>
      </c>
      <c s="71" t="str">
        <f t="shared" si="305"/>
        <v>Запределами России</v>
      </c>
      <c s="71"/>
    </row>
    <row r="9747" spans="1:10" ht="15">
      <c r="A9747">
        <v>24028</v>
      </c>
      <c>
        <v>6405</v>
      </c>
      <c s="2">
        <v>44296.052064577168</v>
      </c>
      <c>
        <v>250771</v>
      </c>
      <c s="71">
        <v>7</v>
      </c>
      <c>
        <v>1</v>
      </c>
      <c s="71" t="str">
        <f t="shared" si="304"/>
        <v>суббота</v>
      </c>
      <c s="71" t="str">
        <f>VLOOKUP(A9747,Подписчики!A:C,2,0)</f>
        <v>UTC+1</v>
      </c>
      <c s="71" t="str">
        <f t="shared" si="305"/>
        <v>Центральноевропейское время</v>
      </c>
      <c s="71"/>
    </row>
    <row r="9748" spans="1:10" ht="15">
      <c r="A9748">
        <v>24028</v>
      </c>
      <c>
        <v>10391</v>
      </c>
      <c s="2">
        <v>44301.576644012945</v>
      </c>
      <c>
        <v>336616</v>
      </c>
      <c s="71">
        <v>5</v>
      </c>
      <c>
        <v>13</v>
      </c>
      <c s="71" t="str">
        <f t="shared" si="304"/>
        <v>четверг</v>
      </c>
      <c s="71" t="str">
        <f>VLOOKUP(A9748,Подписчики!A:C,2,0)</f>
        <v>UTC+1</v>
      </c>
      <c s="71" t="str">
        <f t="shared" si="305"/>
        <v>Центральноевропейское время</v>
      </c>
      <c s="71"/>
    </row>
    <row r="9749" spans="1:10" ht="15">
      <c r="A9749">
        <v>24028</v>
      </c>
      <c>
        <v>12011</v>
      </c>
      <c s="2">
        <v>44302.893796116507</v>
      </c>
      <c>
        <v>325852</v>
      </c>
      <c s="71">
        <v>6</v>
      </c>
      <c>
        <v>21</v>
      </c>
      <c s="71" t="str">
        <f t="shared" si="304"/>
        <v>пятница</v>
      </c>
      <c s="71" t="str">
        <f>VLOOKUP(A9749,Подписчики!A:C,2,0)</f>
        <v>UTC+1</v>
      </c>
      <c s="71" t="str">
        <f t="shared" si="305"/>
        <v>Центральноевропейское время</v>
      </c>
      <c s="71"/>
    </row>
    <row r="9750" spans="1:10" ht="15">
      <c r="A9750">
        <v>24028</v>
      </c>
      <c>
        <v>15328</v>
      </c>
      <c s="2">
        <v>44304.879233009713</v>
      </c>
      <c>
        <v>215663</v>
      </c>
      <c s="71">
        <v>1</v>
      </c>
      <c>
        <v>21</v>
      </c>
      <c s="71" t="str">
        <f t="shared" si="304"/>
        <v>воскресенье</v>
      </c>
      <c s="71" t="str">
        <f>VLOOKUP(A9750,Подписчики!A:C,2,0)</f>
        <v>UTC+1</v>
      </c>
      <c s="71" t="str">
        <f t="shared" si="305"/>
        <v>Центральноевропейское время</v>
      </c>
      <c s="71"/>
    </row>
    <row r="9751" spans="1:10" ht="15">
      <c r="A9751">
        <v>24028</v>
      </c>
      <c>
        <v>16341</v>
      </c>
      <c s="2">
        <v>44305.723893203889</v>
      </c>
      <c>
        <v>278148</v>
      </c>
      <c s="71">
        <v>2</v>
      </c>
      <c>
        <v>17</v>
      </c>
      <c s="71" t="str">
        <f t="shared" si="304"/>
        <v>понедельник</v>
      </c>
      <c s="71" t="str">
        <f>VLOOKUP(A9751,Подписчики!A:C,2,0)</f>
        <v>UTC+1</v>
      </c>
      <c s="71" t="str">
        <f t="shared" si="305"/>
        <v>Центральноевропейское время</v>
      </c>
      <c s="71"/>
    </row>
    <row r="9752" spans="1:10" ht="15">
      <c r="A9752">
        <v>24028</v>
      </c>
      <c>
        <v>16693</v>
      </c>
      <c s="2">
        <v>44306.005333333334</v>
      </c>
      <c>
        <v>351192</v>
      </c>
      <c s="71">
        <v>3</v>
      </c>
      <c>
        <v>0</v>
      </c>
      <c s="71" t="str">
        <f t="shared" si="304"/>
        <v>вторник</v>
      </c>
      <c s="71" t="str">
        <f>VLOOKUP(A9752,Подписчики!A:C,2,0)</f>
        <v>UTC+1</v>
      </c>
      <c s="71" t="str">
        <f t="shared" si="305"/>
        <v>Центральноевропейское время</v>
      </c>
      <c s="71"/>
    </row>
    <row r="9753" spans="1:10" ht="15">
      <c r="A9753">
        <v>24028</v>
      </c>
      <c>
        <v>40860</v>
      </c>
      <c s="2">
        <v>44318.02648220065</v>
      </c>
      <c>
        <v>88863</v>
      </c>
      <c s="71">
        <v>1</v>
      </c>
      <c>
        <v>0</v>
      </c>
      <c s="71" t="str">
        <f t="shared" si="304"/>
        <v>воскресенье</v>
      </c>
      <c s="71" t="str">
        <f>VLOOKUP(A9753,Подписчики!A:C,2,0)</f>
        <v>UTC+1</v>
      </c>
      <c s="71" t="str">
        <f t="shared" si="305"/>
        <v>Центральноевропейское время</v>
      </c>
      <c s="71"/>
    </row>
    <row r="9754" spans="1:10" ht="15">
      <c r="A9754">
        <v>24028</v>
      </c>
      <c>
        <v>42317</v>
      </c>
      <c s="2">
        <v>44318.673731391587</v>
      </c>
      <c>
        <v>170185</v>
      </c>
      <c s="71">
        <v>1</v>
      </c>
      <c>
        <v>16</v>
      </c>
      <c s="71" t="str">
        <f t="shared" si="304"/>
        <v>воскресенье</v>
      </c>
      <c s="71" t="str">
        <f>VLOOKUP(A9754,Подписчики!A:C,2,0)</f>
        <v>UTC+1</v>
      </c>
      <c s="71" t="str">
        <f t="shared" si="305"/>
        <v>Центральноевропейское время</v>
      </c>
      <c s="71"/>
    </row>
    <row r="9755" spans="1:10" ht="15">
      <c r="A9755">
        <v>24028</v>
      </c>
      <c>
        <v>66502</v>
      </c>
      <c s="2">
        <v>44328.871142394826</v>
      </c>
      <c>
        <v>470762</v>
      </c>
      <c s="71">
        <v>4</v>
      </c>
      <c>
        <v>20</v>
      </c>
      <c s="71" t="str">
        <f t="shared" si="304"/>
        <v>среда</v>
      </c>
      <c s="71" t="str">
        <f>VLOOKUP(A9755,Подписчики!A:C,2,0)</f>
        <v>UTC+1</v>
      </c>
      <c s="71" t="str">
        <f t="shared" si="305"/>
        <v>Центральноевропейское время</v>
      </c>
      <c s="71"/>
    </row>
    <row r="9756" spans="1:10" ht="15">
      <c r="A9756">
        <v>24028</v>
      </c>
      <c>
        <v>68403</v>
      </c>
      <c s="2">
        <v>44329.827453074438</v>
      </c>
      <c>
        <v>68899</v>
      </c>
      <c s="71">
        <v>5</v>
      </c>
      <c>
        <v>19</v>
      </c>
      <c s="71" t="str">
        <f t="shared" si="304"/>
        <v>четверг</v>
      </c>
      <c s="71" t="str">
        <f>VLOOKUP(A9756,Подписчики!A:C,2,0)</f>
        <v>UTC+1</v>
      </c>
      <c s="71" t="str">
        <f t="shared" si="305"/>
        <v>Центральноевропейское время</v>
      </c>
      <c s="71"/>
    </row>
    <row r="9757" spans="1:10" ht="15">
      <c r="A9757">
        <v>24028</v>
      </c>
      <c>
        <v>76314</v>
      </c>
      <c s="2">
        <v>44332.111270485548</v>
      </c>
      <c>
        <v>158978</v>
      </c>
      <c s="71">
        <v>1</v>
      </c>
      <c>
        <v>2</v>
      </c>
      <c s="71" t="str">
        <f t="shared" si="304"/>
        <v>воскресенье</v>
      </c>
      <c s="71" t="str">
        <f>VLOOKUP(A9757,Подписчики!A:C,2,0)</f>
        <v>UTC+1</v>
      </c>
      <c s="71" t="str">
        <f t="shared" si="305"/>
        <v>Центральноевропейское время</v>
      </c>
      <c s="71"/>
    </row>
    <row r="9758" spans="1:10" ht="15">
      <c r="A9758">
        <v>24028</v>
      </c>
      <c>
        <v>82011</v>
      </c>
      <c s="2">
        <v>44334.571789644018</v>
      </c>
      <c>
        <v>411922</v>
      </c>
      <c s="71">
        <v>3</v>
      </c>
      <c>
        <v>13</v>
      </c>
      <c s="71" t="str">
        <f t="shared" si="304"/>
        <v>вторник</v>
      </c>
      <c s="71" t="str">
        <f>VLOOKUP(A9758,Подписчики!A:C,2,0)</f>
        <v>UTC+1</v>
      </c>
      <c s="71" t="str">
        <f t="shared" si="305"/>
        <v>Центральноевропейское время</v>
      </c>
      <c s="71"/>
    </row>
    <row r="9759" spans="1:10" ht="15">
      <c r="A9759">
        <v>24028</v>
      </c>
      <c>
        <v>83564</v>
      </c>
      <c s="2">
        <v>44334.914831715214</v>
      </c>
      <c>
        <v>362672</v>
      </c>
      <c s="71">
        <v>3</v>
      </c>
      <c>
        <v>21</v>
      </c>
      <c s="71" t="str">
        <f t="shared" si="304"/>
        <v>вторник</v>
      </c>
      <c s="71" t="str">
        <f>VLOOKUP(A9759,Подписчики!A:C,2,0)</f>
        <v>UTC+1</v>
      </c>
      <c s="71" t="str">
        <f t="shared" si="305"/>
        <v>Центральноевропейское время</v>
      </c>
      <c s="71"/>
    </row>
    <row r="9760" spans="1:10" ht="15">
      <c r="A9760">
        <v>24028</v>
      </c>
      <c>
        <v>92269</v>
      </c>
      <c s="2">
        <v>44338.01092562639</v>
      </c>
      <c>
        <v>263550</v>
      </c>
      <c s="71">
        <v>7</v>
      </c>
      <c>
        <v>0</v>
      </c>
      <c s="71" t="str">
        <f t="shared" si="304"/>
        <v>суббота</v>
      </c>
      <c s="71" t="str">
        <f>VLOOKUP(A9760,Подписчики!A:C,2,0)</f>
        <v>UTC+1</v>
      </c>
      <c s="71" t="str">
        <f t="shared" si="305"/>
        <v>Центральноевропейское время</v>
      </c>
      <c s="71"/>
    </row>
    <row r="9761" spans="1:10" ht="15">
      <c r="A9761">
        <v>24028</v>
      </c>
      <c>
        <v>97210</v>
      </c>
      <c s="2">
        <v>44339.310098574788</v>
      </c>
      <c>
        <v>238576</v>
      </c>
      <c s="71">
        <v>1</v>
      </c>
      <c>
        <v>7</v>
      </c>
      <c s="71" t="str">
        <f t="shared" si="304"/>
        <v>воскресенье</v>
      </c>
      <c s="71" t="str">
        <f>VLOOKUP(A9761,Подписчики!A:C,2,0)</f>
        <v>UTC+1</v>
      </c>
      <c s="71" t="str">
        <f t="shared" si="305"/>
        <v>Центральноевропейское время</v>
      </c>
      <c s="71"/>
    </row>
    <row r="9762" spans="1:10" ht="15">
      <c r="A9762">
        <v>24028</v>
      </c>
      <c>
        <v>152634</v>
      </c>
      <c s="2">
        <v>44355.822598705505</v>
      </c>
      <c>
        <v>389368</v>
      </c>
      <c s="71">
        <v>3</v>
      </c>
      <c>
        <v>19</v>
      </c>
      <c s="71" t="str">
        <f t="shared" si="304"/>
        <v>вторник</v>
      </c>
      <c s="71" t="str">
        <f>VLOOKUP(A9762,Подписчики!A:C,2,0)</f>
        <v>UTC+1</v>
      </c>
      <c s="71" t="str">
        <f t="shared" si="305"/>
        <v>Центральноевропейское время</v>
      </c>
      <c s="71"/>
    </row>
    <row r="9763" spans="1:10" ht="15">
      <c r="A9763">
        <v>24028</v>
      </c>
      <c>
        <v>179146</v>
      </c>
      <c s="2">
        <v>44363.670495145634</v>
      </c>
      <c>
        <v>154256</v>
      </c>
      <c s="71">
        <v>4</v>
      </c>
      <c>
        <v>16</v>
      </c>
      <c s="71" t="str">
        <f t="shared" si="304"/>
        <v>среда</v>
      </c>
      <c s="71" t="str">
        <f>VLOOKUP(A9763,Подписчики!A:C,2,0)</f>
        <v>UTC+1</v>
      </c>
      <c s="71" t="str">
        <f t="shared" si="305"/>
        <v>Центральноевропейское время</v>
      </c>
      <c s="71"/>
    </row>
    <row r="9764" spans="1:10" ht="15">
      <c r="A9764">
        <v>24028</v>
      </c>
      <c>
        <v>189735</v>
      </c>
      <c s="2">
        <v>44366.545899676377</v>
      </c>
      <c>
        <v>128523</v>
      </c>
      <c s="71">
        <v>7</v>
      </c>
      <c>
        <v>13</v>
      </c>
      <c s="71" t="str">
        <f t="shared" si="304"/>
        <v>суббота</v>
      </c>
      <c s="71" t="str">
        <f>VLOOKUP(A9764,Подписчики!A:C,2,0)</f>
        <v>UTC+1</v>
      </c>
      <c s="71" t="str">
        <f t="shared" si="305"/>
        <v>Центральноевропейское время</v>
      </c>
      <c s="71"/>
    </row>
    <row r="9765" spans="1:10" ht="15">
      <c r="A9765">
        <v>24028</v>
      </c>
      <c>
        <v>250679</v>
      </c>
      <c s="2">
        <v>44383.649459546927</v>
      </c>
      <c>
        <v>347393</v>
      </c>
      <c s="71">
        <v>3</v>
      </c>
      <c>
        <v>15</v>
      </c>
      <c s="71" t="str">
        <f t="shared" si="304"/>
        <v>вторник</v>
      </c>
      <c s="71" t="str">
        <f>VLOOKUP(A9765,Подписчики!A:C,2,0)</f>
        <v>UTC+1</v>
      </c>
      <c s="71" t="str">
        <f t="shared" si="305"/>
        <v>Центральноевропейское время</v>
      </c>
      <c s="71"/>
    </row>
    <row r="9766" spans="1:10" ht="15">
      <c r="A9766">
        <v>24028</v>
      </c>
      <c>
        <v>252810</v>
      </c>
      <c s="2">
        <v>44384.562080906151</v>
      </c>
      <c>
        <v>471018</v>
      </c>
      <c s="71">
        <v>4</v>
      </c>
      <c>
        <v>13</v>
      </c>
      <c s="71" t="str">
        <f t="shared" si="304"/>
        <v>среда</v>
      </c>
      <c s="71" t="str">
        <f>VLOOKUP(A9766,Подписчики!A:C,2,0)</f>
        <v>UTC+1</v>
      </c>
      <c s="71" t="str">
        <f t="shared" si="305"/>
        <v>Центральноевропейское время</v>
      </c>
      <c s="71"/>
    </row>
    <row r="9767" spans="1:10" ht="15">
      <c r="A9767">
        <v>24028</v>
      </c>
      <c>
        <v>292986</v>
      </c>
      <c s="2">
        <v>44395.882469255666</v>
      </c>
      <c>
        <v>137327</v>
      </c>
      <c s="71">
        <v>1</v>
      </c>
      <c>
        <v>21</v>
      </c>
      <c s="71" t="str">
        <f t="shared" si="304"/>
        <v>воскресенье</v>
      </c>
      <c s="71" t="str">
        <f>VLOOKUP(A9767,Подписчики!A:C,2,0)</f>
        <v>UTC+1</v>
      </c>
      <c s="71" t="str">
        <f t="shared" si="305"/>
        <v>Центральноевропейское время</v>
      </c>
      <c s="71"/>
    </row>
    <row r="9768" spans="1:10" ht="15">
      <c r="A9768">
        <v>24028</v>
      </c>
      <c>
        <v>301464</v>
      </c>
      <c s="2">
        <v>44398.901886731393</v>
      </c>
      <c>
        <v>394819</v>
      </c>
      <c s="71">
        <v>4</v>
      </c>
      <c>
        <v>21</v>
      </c>
      <c s="71" t="str">
        <f t="shared" si="304"/>
        <v>среда</v>
      </c>
      <c s="71" t="str">
        <f>VLOOKUP(A9768,Подписчики!A:C,2,0)</f>
        <v>UTC+1</v>
      </c>
      <c s="71" t="str">
        <f t="shared" si="305"/>
        <v>Центральноевропейское время</v>
      </c>
      <c s="71"/>
    </row>
    <row r="9769" spans="1:10" ht="15">
      <c r="A9769">
        <v>24028</v>
      </c>
      <c>
        <v>308775</v>
      </c>
      <c s="2">
        <v>44401.098452711572</v>
      </c>
      <c>
        <v>445697</v>
      </c>
      <c s="71">
        <v>7</v>
      </c>
      <c>
        <v>2</v>
      </c>
      <c s="71" t="str">
        <f t="shared" si="304"/>
        <v>суббота</v>
      </c>
      <c s="71" t="str">
        <f>VLOOKUP(A9769,Подписчики!A:C,2,0)</f>
        <v>UTC+1</v>
      </c>
      <c s="71" t="str">
        <f t="shared" si="305"/>
        <v>Центральноевропейское время</v>
      </c>
      <c s="71"/>
    </row>
    <row r="9770" spans="1:10" ht="15">
      <c r="A9770">
        <v>24028</v>
      </c>
      <c>
        <v>309971</v>
      </c>
      <c s="2">
        <v>44401.520009708744</v>
      </c>
      <c>
        <v>347008</v>
      </c>
      <c s="71">
        <v>7</v>
      </c>
      <c>
        <v>12</v>
      </c>
      <c s="71" t="str">
        <f t="shared" si="304"/>
        <v>суббота</v>
      </c>
      <c s="71" t="str">
        <f>VLOOKUP(A9770,Подписчики!A:C,2,0)</f>
        <v>UTC+1</v>
      </c>
      <c s="71" t="str">
        <f t="shared" si="305"/>
        <v>Центральноевропейское время</v>
      </c>
      <c s="71"/>
    </row>
    <row r="9771" spans="1:10" ht="15">
      <c r="A9771">
        <v>24028</v>
      </c>
      <c>
        <v>328397</v>
      </c>
      <c s="2">
        <v>44406.798326860844</v>
      </c>
      <c>
        <v>397</v>
      </c>
      <c s="71">
        <v>5</v>
      </c>
      <c>
        <v>19</v>
      </c>
      <c s="71" t="str">
        <f t="shared" si="304"/>
        <v>четверг</v>
      </c>
      <c s="71" t="str">
        <f>VLOOKUP(A9771,Подписчики!A:C,2,0)</f>
        <v>UTC+1</v>
      </c>
      <c s="71" t="str">
        <f t="shared" si="305"/>
        <v>Центральноевропейское время</v>
      </c>
      <c s="71"/>
    </row>
    <row r="9772" spans="1:10" ht="15">
      <c r="A9772">
        <v>24028</v>
      </c>
      <c>
        <v>368242</v>
      </c>
      <c s="2">
        <v>44417.715802589002</v>
      </c>
      <c>
        <v>250679</v>
      </c>
      <c s="71">
        <v>2</v>
      </c>
      <c>
        <v>17</v>
      </c>
      <c s="71" t="str">
        <f t="shared" si="304"/>
        <v>понедельник</v>
      </c>
      <c s="71" t="str">
        <f>VLOOKUP(A9772,Подписчики!A:C,2,0)</f>
        <v>UTC+1</v>
      </c>
      <c s="71" t="str">
        <f t="shared" si="305"/>
        <v>Центральноевропейское время</v>
      </c>
      <c s="71"/>
    </row>
    <row r="9773" spans="1:10" ht="15">
      <c r="A9773">
        <v>24038</v>
      </c>
      <c>
        <v>290248</v>
      </c>
      <c s="2">
        <v>44395.208116504858</v>
      </c>
      <c>
        <v>399760</v>
      </c>
      <c s="71">
        <v>1</v>
      </c>
      <c>
        <v>4</v>
      </c>
      <c s="71" t="str">
        <f t="shared" si="304"/>
        <v>воскресенье</v>
      </c>
      <c s="71" t="str">
        <f>VLOOKUP(A9773,Подписчики!A:C,2,0)</f>
        <v>UTC+10</v>
      </c>
      <c s="71" t="str">
        <f t="shared" si="305"/>
        <v>Владивостокское время</v>
      </c>
      <c s="71"/>
    </row>
    <row r="9774" spans="1:10" ht="15">
      <c r="A9774">
        <v>24038</v>
      </c>
      <c>
        <v>290441</v>
      </c>
      <c s="2">
        <v>44395.311676375408</v>
      </c>
      <c>
        <v>327633</v>
      </c>
      <c s="71">
        <v>1</v>
      </c>
      <c>
        <v>7</v>
      </c>
      <c s="71" t="str">
        <f t="shared" si="304"/>
        <v>воскресенье</v>
      </c>
      <c s="71" t="str">
        <f>VLOOKUP(A9774,Подписчики!A:C,2,0)</f>
        <v>UTC+10</v>
      </c>
      <c s="71" t="str">
        <f t="shared" si="305"/>
        <v>Владивостокское время</v>
      </c>
      <c s="71"/>
    </row>
    <row r="9775" spans="1:10" ht="15">
      <c r="A9775">
        <v>24038</v>
      </c>
      <c>
        <v>305047</v>
      </c>
      <c s="2">
        <v>44400.327857605182</v>
      </c>
      <c>
        <v>215130</v>
      </c>
      <c s="71">
        <v>6</v>
      </c>
      <c>
        <v>7</v>
      </c>
      <c s="71" t="str">
        <f t="shared" si="304"/>
        <v>пятница</v>
      </c>
      <c s="71" t="str">
        <f>VLOOKUP(A9775,Подписчики!A:C,2,0)</f>
        <v>UTC+10</v>
      </c>
      <c s="71" t="str">
        <f t="shared" si="305"/>
        <v>Владивостокское время</v>
      </c>
      <c s="71"/>
    </row>
    <row r="9776" spans="1:10" ht="15">
      <c r="A9776">
        <v>24038</v>
      </c>
      <c>
        <v>309698</v>
      </c>
      <c s="2">
        <v>44401.454071197411</v>
      </c>
      <c>
        <v>347393</v>
      </c>
      <c s="71">
        <v>7</v>
      </c>
      <c>
        <v>10</v>
      </c>
      <c s="71" t="str">
        <f t="shared" si="304"/>
        <v>суббота</v>
      </c>
      <c s="71" t="str">
        <f>VLOOKUP(A9776,Подписчики!A:C,2,0)</f>
        <v>UTC+10</v>
      </c>
      <c s="71" t="str">
        <f t="shared" si="305"/>
        <v>Владивостокское время</v>
      </c>
      <c s="71"/>
    </row>
    <row r="9777" spans="1:10" ht="15">
      <c r="A9777">
        <v>24038</v>
      </c>
      <c>
        <v>326446</v>
      </c>
      <c s="2">
        <v>44406.356983818776</v>
      </c>
      <c>
        <v>161398</v>
      </c>
      <c s="71">
        <v>5</v>
      </c>
      <c>
        <v>8</v>
      </c>
      <c s="71" t="str">
        <f t="shared" si="304"/>
        <v>четверг</v>
      </c>
      <c s="71" t="str">
        <f>VLOOKUP(A9777,Подписчики!A:C,2,0)</f>
        <v>UTC+10</v>
      </c>
      <c s="71" t="str">
        <f t="shared" si="305"/>
        <v>Владивостокское время</v>
      </c>
      <c s="71"/>
    </row>
    <row r="9778" spans="1:10" ht="15">
      <c r="A9778">
        <v>24038</v>
      </c>
      <c>
        <v>345030</v>
      </c>
      <c s="2">
        <v>44410.986333333334</v>
      </c>
      <c>
        <v>191893</v>
      </c>
      <c s="71">
        <v>2</v>
      </c>
      <c>
        <v>23</v>
      </c>
      <c s="71" t="str">
        <f t="shared" si="304"/>
        <v>понедельник</v>
      </c>
      <c s="71" t="str">
        <f>VLOOKUP(A9778,Подписчики!A:C,2,0)</f>
        <v>UTC+10</v>
      </c>
      <c s="71" t="str">
        <f t="shared" si="305"/>
        <v>Владивостокское время</v>
      </c>
      <c s="71"/>
    </row>
    <row r="9779" spans="1:10" ht="15">
      <c r="A9779">
        <v>24038</v>
      </c>
      <c>
        <v>372251</v>
      </c>
      <c s="2">
        <v>44419.458925566345</v>
      </c>
      <c>
        <v>158978</v>
      </c>
      <c s="71">
        <v>4</v>
      </c>
      <c>
        <v>11</v>
      </c>
      <c s="71" t="str">
        <f t="shared" si="304"/>
        <v>среда</v>
      </c>
      <c s="71" t="str">
        <f>VLOOKUP(A9779,Подписчики!A:C,2,0)</f>
        <v>UTC+10</v>
      </c>
      <c s="71" t="str">
        <f t="shared" si="305"/>
        <v>Владивостокское время</v>
      </c>
      <c s="71"/>
    </row>
    <row r="9780" spans="1:10" ht="15">
      <c r="A9780">
        <v>24038</v>
      </c>
      <c>
        <v>374930</v>
      </c>
      <c s="2">
        <v>44420.358601941749</v>
      </c>
      <c>
        <v>168838</v>
      </c>
      <c s="71">
        <v>5</v>
      </c>
      <c>
        <v>8</v>
      </c>
      <c s="71" t="str">
        <f t="shared" si="304"/>
        <v>четверг</v>
      </c>
      <c s="71" t="str">
        <f>VLOOKUP(A9780,Подписчики!A:C,2,0)</f>
        <v>UTC+10</v>
      </c>
      <c s="71" t="str">
        <f t="shared" si="305"/>
        <v>Владивостокское время</v>
      </c>
      <c s="71"/>
    </row>
    <row r="9781" spans="1:10" ht="15">
      <c r="A9781">
        <v>24038</v>
      </c>
      <c>
        <v>404023</v>
      </c>
      <c s="2">
        <v>44429.40714563107</v>
      </c>
      <c>
        <v>53640</v>
      </c>
      <c s="71">
        <v>7</v>
      </c>
      <c>
        <v>9</v>
      </c>
      <c s="71" t="str">
        <f t="shared" si="304"/>
        <v>суббота</v>
      </c>
      <c s="71" t="str">
        <f>VLOOKUP(A9781,Подписчики!A:C,2,0)</f>
        <v>UTC+10</v>
      </c>
      <c s="71" t="str">
        <f t="shared" si="305"/>
        <v>Владивостокское время</v>
      </c>
      <c s="71"/>
    </row>
    <row r="9782" spans="1:10" ht="15">
      <c r="A9782">
        <v>24038</v>
      </c>
      <c>
        <v>411580</v>
      </c>
      <c s="2">
        <v>44431.303585760521</v>
      </c>
      <c>
        <v>411922</v>
      </c>
      <c s="71">
        <v>2</v>
      </c>
      <c>
        <v>7</v>
      </c>
      <c s="71" t="str">
        <f t="shared" si="304"/>
        <v>понедельник</v>
      </c>
      <c s="71" t="str">
        <f>VLOOKUP(A9782,Подписчики!A:C,2,0)</f>
        <v>UTC+10</v>
      </c>
      <c s="71" t="str">
        <f t="shared" si="305"/>
        <v>Владивостокское время</v>
      </c>
      <c s="71"/>
    </row>
    <row r="9783" spans="1:10" ht="15">
      <c r="A9783">
        <v>24071</v>
      </c>
      <c>
        <v>348016</v>
      </c>
      <c s="2">
        <v>44412.166666666664</v>
      </c>
      <c>
        <v>470762</v>
      </c>
      <c s="71">
        <v>4</v>
      </c>
      <c>
        <v>4</v>
      </c>
      <c s="71" t="str">
        <f t="shared" si="304"/>
        <v>среда</v>
      </c>
      <c s="71" t="str">
        <f>VLOOKUP(A9783,Подписчики!A:C,2,0)</f>
        <v>UTC+2</v>
      </c>
      <c s="71" t="str">
        <f t="shared" si="305"/>
        <v>Калиниградское время</v>
      </c>
      <c s="71"/>
    </row>
    <row r="9784" spans="1:10" ht="15">
      <c r="A9784">
        <v>24071</v>
      </c>
      <c>
        <v>409668</v>
      </c>
      <c s="2">
        <v>44430.724297734625</v>
      </c>
      <c>
        <v>194588</v>
      </c>
      <c s="71">
        <v>1</v>
      </c>
      <c>
        <v>17</v>
      </c>
      <c s="71" t="str">
        <f t="shared" si="304"/>
        <v>воскресенье</v>
      </c>
      <c s="71" t="str">
        <f>VLOOKUP(A9784,Подписчики!A:C,2,0)</f>
        <v>UTC+2</v>
      </c>
      <c s="71" t="str">
        <f t="shared" si="305"/>
        <v>Калиниградское время</v>
      </c>
      <c s="71"/>
    </row>
    <row r="9785" spans="1:10" ht="15">
      <c r="A9785">
        <v>24125</v>
      </c>
      <c>
        <v>30095</v>
      </c>
      <c s="2">
        <v>44313.719443365691</v>
      </c>
      <c>
        <v>438599</v>
      </c>
      <c s="71">
        <v>3</v>
      </c>
      <c>
        <v>17</v>
      </c>
      <c s="71" t="str">
        <f t="shared" si="304"/>
        <v>вторник</v>
      </c>
      <c s="71" t="str">
        <f>VLOOKUP(A9785,Подписчики!A:C,2,0)</f>
        <v>UTC+2</v>
      </c>
      <c s="71" t="str">
        <f t="shared" si="305"/>
        <v>Калиниградское время</v>
      </c>
      <c s="71"/>
    </row>
    <row r="9786" spans="1:10" ht="15">
      <c r="A9786">
        <v>24125</v>
      </c>
      <c>
        <v>46369</v>
      </c>
      <c s="2">
        <v>44320.557631067961</v>
      </c>
      <c>
        <v>158978</v>
      </c>
      <c s="71">
        <v>3</v>
      </c>
      <c>
        <v>13</v>
      </c>
      <c s="71" t="str">
        <f t="shared" si="304"/>
        <v>вторник</v>
      </c>
      <c s="71" t="str">
        <f>VLOOKUP(A9786,Подписчики!A:C,2,0)</f>
        <v>UTC+2</v>
      </c>
      <c s="71" t="str">
        <f t="shared" si="305"/>
        <v>Калиниградское время</v>
      </c>
      <c s="71"/>
    </row>
    <row r="9787" spans="1:10" ht="15">
      <c r="A9787">
        <v>24125</v>
      </c>
      <c>
        <v>68064</v>
      </c>
      <c s="2">
        <v>44329.751666666663</v>
      </c>
      <c>
        <v>301748</v>
      </c>
      <c s="71">
        <v>5</v>
      </c>
      <c>
        <v>18</v>
      </c>
      <c s="71" t="str">
        <f t="shared" si="304"/>
        <v>четверг</v>
      </c>
      <c s="71" t="str">
        <f>VLOOKUP(A9787,Подписчики!A:C,2,0)</f>
        <v>UTC+2</v>
      </c>
      <c s="71" t="str">
        <f t="shared" si="305"/>
        <v>Калиниградское время</v>
      </c>
      <c s="71"/>
    </row>
    <row r="9788" spans="1:10" ht="15">
      <c r="A9788">
        <v>24125</v>
      </c>
      <c>
        <v>70846</v>
      </c>
      <c s="2">
        <v>44330.732388349512</v>
      </c>
      <c>
        <v>351192</v>
      </c>
      <c s="71">
        <v>6</v>
      </c>
      <c>
        <v>17</v>
      </c>
      <c s="71" t="str">
        <f t="shared" si="304"/>
        <v>пятница</v>
      </c>
      <c s="71" t="str">
        <f>VLOOKUP(A9788,Подписчики!A:C,2,0)</f>
        <v>UTC+2</v>
      </c>
      <c s="71" t="str">
        <f t="shared" si="305"/>
        <v>Калиниградское время</v>
      </c>
      <c s="71"/>
    </row>
    <row r="9789" spans="1:10" ht="15">
      <c r="A9789">
        <v>24125</v>
      </c>
      <c>
        <v>76870</v>
      </c>
      <c s="2">
        <v>44332.423718985563</v>
      </c>
      <c>
        <v>163796</v>
      </c>
      <c s="71">
        <v>1</v>
      </c>
      <c>
        <v>10</v>
      </c>
      <c s="71" t="str">
        <f t="shared" si="304"/>
        <v>воскресенье</v>
      </c>
      <c s="71" t="str">
        <f>VLOOKUP(A9789,Подписчики!A:C,2,0)</f>
        <v>UTC+2</v>
      </c>
      <c s="71" t="str">
        <f t="shared" si="305"/>
        <v>Калиниградское время</v>
      </c>
      <c s="71"/>
    </row>
    <row r="9790" spans="1:10" ht="15">
      <c r="A9790">
        <v>24125</v>
      </c>
      <c>
        <v>101817</v>
      </c>
      <c s="2">
        <v>44340.687080906144</v>
      </c>
      <c>
        <v>411922</v>
      </c>
      <c s="71">
        <v>2</v>
      </c>
      <c>
        <v>16</v>
      </c>
      <c s="71" t="str">
        <f t="shared" si="304"/>
        <v>понедельник</v>
      </c>
      <c s="71" t="str">
        <f>VLOOKUP(A9790,Подписчики!A:C,2,0)</f>
        <v>UTC+2</v>
      </c>
      <c s="71" t="str">
        <f t="shared" si="305"/>
        <v>Калиниградское время</v>
      </c>
      <c s="71"/>
    </row>
    <row r="9791" spans="1:10" ht="15">
      <c r="A9791">
        <v>24125</v>
      </c>
      <c>
        <v>122815</v>
      </c>
      <c s="2">
        <v>44346.620737864076</v>
      </c>
      <c>
        <v>395999</v>
      </c>
      <c s="71">
        <v>1</v>
      </c>
      <c>
        <v>14</v>
      </c>
      <c s="71" t="str">
        <f t="shared" si="304"/>
        <v>воскресенье</v>
      </c>
      <c s="71" t="str">
        <f>VLOOKUP(A9791,Подписчики!A:C,2,0)</f>
        <v>UTC+2</v>
      </c>
      <c s="71" t="str">
        <f t="shared" si="305"/>
        <v>Калиниградское время</v>
      </c>
      <c s="71"/>
    </row>
    <row r="9792" spans="1:10" ht="15">
      <c r="A9792">
        <v>24125</v>
      </c>
      <c>
        <v>195276</v>
      </c>
      <c s="2">
        <v>44367.680532242804</v>
      </c>
      <c>
        <v>89186</v>
      </c>
      <c s="71">
        <v>1</v>
      </c>
      <c>
        <v>16</v>
      </c>
      <c s="71" t="str">
        <f t="shared" si="304"/>
        <v>воскресенье</v>
      </c>
      <c s="71" t="str">
        <f>VLOOKUP(A9792,Подписчики!A:C,2,0)</f>
        <v>UTC+2</v>
      </c>
      <c s="71" t="str">
        <f t="shared" si="305"/>
        <v>Калиниградское время</v>
      </c>
      <c s="71"/>
    </row>
    <row r="9793" spans="1:10" ht="15">
      <c r="A9793">
        <v>24125</v>
      </c>
      <c>
        <v>201782</v>
      </c>
      <c s="2">
        <v>44369.678666666667</v>
      </c>
      <c>
        <v>166809</v>
      </c>
      <c s="71">
        <v>3</v>
      </c>
      <c>
        <v>16</v>
      </c>
      <c s="71" t="str">
        <f t="shared" si="304"/>
        <v>вторник</v>
      </c>
      <c s="71" t="str">
        <f>VLOOKUP(A9793,Подписчики!A:C,2,0)</f>
        <v>UTC+2</v>
      </c>
      <c s="71" t="str">
        <f t="shared" si="305"/>
        <v>Калиниградское время</v>
      </c>
      <c s="71"/>
    </row>
    <row r="9794" spans="1:10" ht="15">
      <c r="A9794">
        <v>24183</v>
      </c>
      <c>
        <v>104799</v>
      </c>
      <c s="2">
        <v>44341.825834951458</v>
      </c>
      <c>
        <v>421608</v>
      </c>
      <c s="71">
        <v>3</v>
      </c>
      <c>
        <v>19</v>
      </c>
      <c s="71" t="str">
        <f t="shared" si="304"/>
        <v>вторник</v>
      </c>
      <c s="71" t="str">
        <f>VLOOKUP(A9794,Подписчики!A:C,2,0)</f>
        <v>UTC+1</v>
      </c>
      <c s="71" t="str">
        <f t="shared" si="305"/>
        <v>Центральноевропейское время</v>
      </c>
      <c s="71"/>
    </row>
    <row r="9795" spans="1:10" ht="15">
      <c r="A9795">
        <v>24183</v>
      </c>
      <c>
        <v>107689</v>
      </c>
      <c s="2">
        <v>44342.820980582524</v>
      </c>
      <c>
        <v>25268</v>
      </c>
      <c s="71">
        <v>4</v>
      </c>
      <c>
        <v>19</v>
      </c>
      <c s="71" t="str">
        <f t="shared" si="306" ref="G9795:G9858">TEXT(C9795,"дддд")</f>
        <v>среда</v>
      </c>
      <c s="71" t="str">
        <f>VLOOKUP(A9795,Подписчики!A:C,2,0)</f>
        <v>UTC+1</v>
      </c>
      <c s="71" t="str">
        <f t="shared" si="307" ref="I9795:I9858">IF(H9795="UTC+1","Центральноевропейское время",IF(H9795="UTC+2","Калиниградское время",IF(H9795="UTC+3","Московское время",IF(H9795="UTC+4","Самарское время",IF(H9795="UTC+5","Екатеринбургское время",IF(H9795="UTC+6","Омское время",IF(H9795="UTC+7","Красноярское время",IF(H9795="UTC+8","Иркутское время",IF(H9795="UTC+9","Якутское время",IF(H9795="UTC+10","Владивостокское время",IF(H9795="UTC+11","Магаданское время",IF(H9795="UTC+12","Камчатское время",IF(H9795="UTC+0","Запределами России",IF(H9795="UTC-1","Запределами России",IF(H9795="UTC-2","Запределами России",IF(H9795="UTC-3","Запределами России",IF(H9795="UTC-4","Запределами России",IF(H9795="UTC-5","Запределами России",IF(H9795="UTC-6","Запределами России",IF(H9795="UTC-7","Запределами России",IF(H9795="UTC-8","Запределами России",IF(H9795="UTC-9","Запределами России",0))))))))))))))))))))))</f>
        <v>Центральноевропейское время</v>
      </c>
      <c s="71"/>
    </row>
    <row r="9796" spans="1:10" ht="15">
      <c r="A9796">
        <v>24183</v>
      </c>
      <c>
        <v>148533</v>
      </c>
      <c s="2">
        <v>44354.610624595472</v>
      </c>
      <c>
        <v>411922</v>
      </c>
      <c s="71">
        <v>2</v>
      </c>
      <c>
        <v>14</v>
      </c>
      <c s="71" t="str">
        <f t="shared" si="306"/>
        <v>понедельник</v>
      </c>
      <c s="71" t="str">
        <f>VLOOKUP(A9796,Подписчики!A:C,2,0)</f>
        <v>UTC+1</v>
      </c>
      <c s="71" t="str">
        <f t="shared" si="307"/>
        <v>Центральноевропейское время</v>
      </c>
      <c s="71"/>
    </row>
    <row r="9797" spans="1:10" ht="15">
      <c r="A9797">
        <v>24183</v>
      </c>
      <c>
        <v>161033</v>
      </c>
      <c s="2">
        <v>44358.688294498381</v>
      </c>
      <c>
        <v>339123</v>
      </c>
      <c s="71">
        <v>6</v>
      </c>
      <c>
        <v>16</v>
      </c>
      <c s="71" t="str">
        <f t="shared" si="306"/>
        <v>пятница</v>
      </c>
      <c s="71" t="str">
        <f>VLOOKUP(A9797,Подписчики!A:C,2,0)</f>
        <v>UTC+1</v>
      </c>
      <c s="71" t="str">
        <f t="shared" si="307"/>
        <v>Центральноевропейское время</v>
      </c>
      <c s="71"/>
    </row>
    <row r="9798" spans="1:10" ht="15">
      <c r="A9798">
        <v>24183</v>
      </c>
      <c>
        <v>167282</v>
      </c>
      <c s="2">
        <v>44359.844203009125</v>
      </c>
      <c>
        <v>102086</v>
      </c>
      <c s="71">
        <v>7</v>
      </c>
      <c>
        <v>20</v>
      </c>
      <c s="71" t="str">
        <f t="shared" si="306"/>
        <v>суббота</v>
      </c>
      <c s="71" t="str">
        <f>VLOOKUP(A9798,Подписчики!A:C,2,0)</f>
        <v>UTC+1</v>
      </c>
      <c s="71" t="str">
        <f t="shared" si="307"/>
        <v>Центральноевропейское время</v>
      </c>
      <c s="71"/>
    </row>
    <row r="9799" spans="1:10" ht="15">
      <c r="A9799">
        <v>24183</v>
      </c>
      <c>
        <v>207495</v>
      </c>
      <c s="2">
        <v>44371.638132686086</v>
      </c>
      <c>
        <v>297015</v>
      </c>
      <c s="71">
        <v>5</v>
      </c>
      <c>
        <v>15</v>
      </c>
      <c s="71" t="str">
        <f t="shared" si="306"/>
        <v>четверг</v>
      </c>
      <c s="71" t="str">
        <f>VLOOKUP(A9799,Подписчики!A:C,2,0)</f>
        <v>UTC+1</v>
      </c>
      <c s="71" t="str">
        <f t="shared" si="307"/>
        <v>Центральноевропейское время</v>
      </c>
      <c s="71"/>
    </row>
    <row r="9800" spans="1:10" ht="15">
      <c r="A9800">
        <v>24183</v>
      </c>
      <c>
        <v>278464</v>
      </c>
      <c s="2">
        <v>44391.927776699034</v>
      </c>
      <c>
        <v>349014</v>
      </c>
      <c s="71">
        <v>4</v>
      </c>
      <c>
        <v>22</v>
      </c>
      <c s="71" t="str">
        <f t="shared" si="306"/>
        <v>среда</v>
      </c>
      <c s="71" t="str">
        <f>VLOOKUP(A9800,Подписчики!A:C,2,0)</f>
        <v>UTC+1</v>
      </c>
      <c s="71" t="str">
        <f t="shared" si="307"/>
        <v>Центральноевропейское время</v>
      </c>
      <c s="71"/>
    </row>
    <row r="9801" spans="1:10" ht="15">
      <c r="A9801">
        <v>24183</v>
      </c>
      <c>
        <v>310955</v>
      </c>
      <c s="2">
        <v>44401.694766990295</v>
      </c>
      <c>
        <v>158978</v>
      </c>
      <c s="71">
        <v>7</v>
      </c>
      <c>
        <v>16</v>
      </c>
      <c s="71" t="str">
        <f t="shared" si="306"/>
        <v>суббота</v>
      </c>
      <c s="71" t="str">
        <f>VLOOKUP(A9801,Подписчики!A:C,2,0)</f>
        <v>UTC+1</v>
      </c>
      <c s="71" t="str">
        <f t="shared" si="307"/>
        <v>Центральноевропейское время</v>
      </c>
      <c s="71"/>
    </row>
    <row r="9802" spans="1:10" ht="15">
      <c r="A9802">
        <v>24183</v>
      </c>
      <c>
        <v>319800</v>
      </c>
      <c s="2">
        <v>44403.811271844665</v>
      </c>
      <c>
        <v>301748</v>
      </c>
      <c s="71">
        <v>2</v>
      </c>
      <c>
        <v>19</v>
      </c>
      <c s="71" t="str">
        <f t="shared" si="306"/>
        <v>понедельник</v>
      </c>
      <c s="71" t="str">
        <f>VLOOKUP(A9802,Подписчики!A:C,2,0)</f>
        <v>UTC+1</v>
      </c>
      <c s="71" t="str">
        <f t="shared" si="307"/>
        <v>Центральноевропейское время</v>
      </c>
      <c s="71"/>
    </row>
    <row r="9803" spans="1:10" ht="15">
      <c r="A9803">
        <v>24183</v>
      </c>
      <c>
        <v>320883</v>
      </c>
      <c s="2">
        <v>44404.573407766991</v>
      </c>
      <c>
        <v>351192</v>
      </c>
      <c s="71">
        <v>3</v>
      </c>
      <c>
        <v>13</v>
      </c>
      <c s="71" t="str">
        <f t="shared" si="306"/>
        <v>вторник</v>
      </c>
      <c s="71" t="str">
        <f>VLOOKUP(A9803,Подписчики!A:C,2,0)</f>
        <v>UTC+1</v>
      </c>
      <c s="71" t="str">
        <f t="shared" si="307"/>
        <v>Центральноевропейское время</v>
      </c>
      <c s="71"/>
    </row>
    <row r="9804" spans="1:10" ht="15">
      <c r="A9804">
        <v>24183</v>
      </c>
      <c>
        <v>335995</v>
      </c>
      <c s="2">
        <v>44408.728747572815</v>
      </c>
      <c>
        <v>250679</v>
      </c>
      <c s="71">
        <v>7</v>
      </c>
      <c>
        <v>17</v>
      </c>
      <c s="71" t="str">
        <f t="shared" si="306"/>
        <v>суббота</v>
      </c>
      <c s="71" t="str">
        <f>VLOOKUP(A9804,Подписчики!A:C,2,0)</f>
        <v>UTC+1</v>
      </c>
      <c s="71" t="str">
        <f t="shared" si="307"/>
        <v>Центральноевропейское время</v>
      </c>
      <c s="71"/>
    </row>
    <row r="9805" spans="1:10" ht="15">
      <c r="A9805">
        <v>24183</v>
      </c>
      <c>
        <v>352952</v>
      </c>
      <c s="2">
        <v>44413.858197411006</v>
      </c>
      <c>
        <v>137184</v>
      </c>
      <c s="71">
        <v>5</v>
      </c>
      <c>
        <v>20</v>
      </c>
      <c s="71" t="str">
        <f t="shared" si="306"/>
        <v>четверг</v>
      </c>
      <c s="71" t="str">
        <f>VLOOKUP(A9805,Подписчики!A:C,2,0)</f>
        <v>UTC+1</v>
      </c>
      <c s="71" t="str">
        <f t="shared" si="307"/>
        <v>Центральноевропейское время</v>
      </c>
      <c s="71"/>
    </row>
    <row r="9806" spans="1:10" ht="15">
      <c r="A9806">
        <v>24183</v>
      </c>
      <c>
        <v>370546</v>
      </c>
      <c s="2">
        <v>44418.710948220069</v>
      </c>
      <c>
        <v>228405</v>
      </c>
      <c s="71">
        <v>3</v>
      </c>
      <c>
        <v>17</v>
      </c>
      <c s="71" t="str">
        <f t="shared" si="306"/>
        <v>вторник</v>
      </c>
      <c s="71" t="str">
        <f>VLOOKUP(A9806,Подписчики!A:C,2,0)</f>
        <v>UTC+1</v>
      </c>
      <c s="71" t="str">
        <f t="shared" si="307"/>
        <v>Центральноевропейское время</v>
      </c>
      <c s="71"/>
    </row>
    <row r="9807" spans="1:10" ht="15">
      <c r="A9807">
        <v>24183</v>
      </c>
      <c>
        <v>383362</v>
      </c>
      <c s="2">
        <v>44422.694570757165</v>
      </c>
      <c>
        <v>98789</v>
      </c>
      <c s="71">
        <v>7</v>
      </c>
      <c>
        <v>16</v>
      </c>
      <c s="71" t="str">
        <f t="shared" si="306"/>
        <v>суббота</v>
      </c>
      <c s="71" t="str">
        <f>VLOOKUP(A9807,Подписчики!A:C,2,0)</f>
        <v>UTC+1</v>
      </c>
      <c s="71" t="str">
        <f t="shared" si="307"/>
        <v>Центральноевропейское время</v>
      </c>
      <c s="71"/>
    </row>
    <row r="9808" spans="1:10" ht="15">
      <c r="A9808">
        <v>24183</v>
      </c>
      <c>
        <v>405714</v>
      </c>
      <c s="2">
        <v>44429.749783171523</v>
      </c>
      <c>
        <v>284424</v>
      </c>
      <c s="71">
        <v>7</v>
      </c>
      <c>
        <v>17</v>
      </c>
      <c s="71" t="str">
        <f t="shared" si="306"/>
        <v>суббота</v>
      </c>
      <c s="71" t="str">
        <f>VLOOKUP(A9808,Подписчики!A:C,2,0)</f>
        <v>UTC+1</v>
      </c>
      <c s="71" t="str">
        <f t="shared" si="307"/>
        <v>Центральноевропейское время</v>
      </c>
      <c s="71"/>
    </row>
    <row r="9809" spans="1:10" ht="15">
      <c r="A9809">
        <v>24187</v>
      </c>
      <c>
        <v>153618</v>
      </c>
      <c s="2">
        <v>44356.302666666663</v>
      </c>
      <c>
        <v>326304</v>
      </c>
      <c s="71">
        <v>4</v>
      </c>
      <c>
        <v>7</v>
      </c>
      <c s="71" t="str">
        <f t="shared" si="306"/>
        <v>среда</v>
      </c>
      <c s="71" t="str">
        <f>VLOOKUP(A9809,Подписчики!A:C,2,0)</f>
        <v>UTC+2</v>
      </c>
      <c s="71" t="str">
        <f t="shared" si="307"/>
        <v>Калиниградское время</v>
      </c>
      <c s="71"/>
    </row>
    <row r="9810" spans="1:10" ht="15">
      <c r="A9810">
        <v>24187</v>
      </c>
      <c>
        <v>157141</v>
      </c>
      <c s="2">
        <v>44357.625592233009</v>
      </c>
      <c>
        <v>380527</v>
      </c>
      <c s="71">
        <v>5</v>
      </c>
      <c>
        <v>15</v>
      </c>
      <c s="71" t="str">
        <f t="shared" si="306"/>
        <v>четверг</v>
      </c>
      <c s="71" t="str">
        <f>VLOOKUP(A9810,Подписчики!A:C,2,0)</f>
        <v>UTC+2</v>
      </c>
      <c s="71" t="str">
        <f t="shared" si="307"/>
        <v>Калиниградское время</v>
      </c>
      <c s="71"/>
    </row>
    <row r="9811" spans="1:10" ht="15">
      <c r="A9811">
        <v>24187</v>
      </c>
      <c>
        <v>173423</v>
      </c>
      <c s="2">
        <v>44361.565721682848</v>
      </c>
      <c>
        <v>172207</v>
      </c>
      <c s="71">
        <v>2</v>
      </c>
      <c>
        <v>13</v>
      </c>
      <c s="71" t="str">
        <f t="shared" si="306"/>
        <v>понедельник</v>
      </c>
      <c s="71" t="str">
        <f>VLOOKUP(A9811,Подписчики!A:C,2,0)</f>
        <v>UTC+2</v>
      </c>
      <c s="71" t="str">
        <f t="shared" si="307"/>
        <v>Калиниградское время</v>
      </c>
      <c s="71"/>
    </row>
    <row r="9812" spans="1:10" ht="15">
      <c r="A9812">
        <v>24187</v>
      </c>
      <c>
        <v>180450</v>
      </c>
      <c s="2">
        <v>44363.90390938511</v>
      </c>
      <c>
        <v>411922</v>
      </c>
      <c s="71">
        <v>4</v>
      </c>
      <c>
        <v>21</v>
      </c>
      <c s="71" t="str">
        <f t="shared" si="306"/>
        <v>среда</v>
      </c>
      <c s="71" t="str">
        <f>VLOOKUP(A9812,Подписчики!A:C,2,0)</f>
        <v>UTC+2</v>
      </c>
      <c s="71" t="str">
        <f t="shared" si="307"/>
        <v>Калиниградское время</v>
      </c>
      <c s="71"/>
    </row>
    <row r="9813" spans="1:10" ht="15">
      <c r="A9813">
        <v>24187</v>
      </c>
      <c>
        <v>213162</v>
      </c>
      <c s="2">
        <v>44372.931417475724</v>
      </c>
      <c>
        <v>324893</v>
      </c>
      <c s="71">
        <v>6</v>
      </c>
      <c>
        <v>22</v>
      </c>
      <c s="71" t="str">
        <f t="shared" si="306"/>
        <v>пятница</v>
      </c>
      <c s="71" t="str">
        <f>VLOOKUP(A9813,Подписчики!A:C,2,0)</f>
        <v>UTC+2</v>
      </c>
      <c s="71" t="str">
        <f t="shared" si="307"/>
        <v>Калиниградское время</v>
      </c>
      <c s="71"/>
    </row>
    <row r="9814" spans="1:10" ht="15">
      <c r="A9814">
        <v>24187</v>
      </c>
      <c>
        <v>222283</v>
      </c>
      <c s="2">
        <v>44374.89420064725</v>
      </c>
      <c>
        <v>230507</v>
      </c>
      <c s="71">
        <v>1</v>
      </c>
      <c>
        <v>21</v>
      </c>
      <c s="71" t="str">
        <f t="shared" si="306"/>
        <v>воскресенье</v>
      </c>
      <c s="71" t="str">
        <f>VLOOKUP(A9814,Подписчики!A:C,2,0)</f>
        <v>UTC+2</v>
      </c>
      <c s="71" t="str">
        <f t="shared" si="307"/>
        <v>Калиниградское время</v>
      </c>
      <c s="71"/>
    </row>
    <row r="9815" spans="1:10" ht="15">
      <c r="A9815">
        <v>24187</v>
      </c>
      <c>
        <v>262299</v>
      </c>
      <c s="2">
        <v>44387.504074221019</v>
      </c>
      <c>
        <v>347393</v>
      </c>
      <c s="71">
        <v>7</v>
      </c>
      <c>
        <v>12</v>
      </c>
      <c s="71" t="str">
        <f t="shared" si="306"/>
        <v>суббота</v>
      </c>
      <c s="71" t="str">
        <f>VLOOKUP(A9815,Подписчики!A:C,2,0)</f>
        <v>UTC+2</v>
      </c>
      <c s="71" t="str">
        <f t="shared" si="307"/>
        <v>Калиниградское время</v>
      </c>
      <c s="71"/>
    </row>
    <row r="9816" spans="1:10" ht="15">
      <c r="A9816">
        <v>24187</v>
      </c>
      <c>
        <v>266247</v>
      </c>
      <c s="2">
        <v>44388.230666666663</v>
      </c>
      <c>
        <v>182191</v>
      </c>
      <c s="71">
        <v>1</v>
      </c>
      <c>
        <v>5</v>
      </c>
      <c s="71" t="str">
        <f t="shared" si="306"/>
        <v>воскресенье</v>
      </c>
      <c s="71" t="str">
        <f>VLOOKUP(A9816,Подписчики!A:C,2,0)</f>
        <v>UTC+2</v>
      </c>
      <c s="71" t="str">
        <f t="shared" si="307"/>
        <v>Калиниградское время</v>
      </c>
      <c s="71"/>
    </row>
    <row r="9817" spans="1:10" ht="15">
      <c r="A9817">
        <v>24187</v>
      </c>
      <c>
        <v>297164</v>
      </c>
      <c s="2">
        <v>44397.653100323623</v>
      </c>
      <c>
        <v>158978</v>
      </c>
      <c s="71">
        <v>3</v>
      </c>
      <c>
        <v>15</v>
      </c>
      <c s="71" t="str">
        <f t="shared" si="306"/>
        <v>вторник</v>
      </c>
      <c s="71" t="str">
        <f>VLOOKUP(A9817,Подписчики!A:C,2,0)</f>
        <v>UTC+2</v>
      </c>
      <c s="71" t="str">
        <f t="shared" si="307"/>
        <v>Калиниградское время</v>
      </c>
      <c s="71"/>
    </row>
    <row r="9818" spans="1:10" ht="15">
      <c r="A9818">
        <v>24187</v>
      </c>
      <c>
        <v>305939</v>
      </c>
      <c s="2">
        <v>44400.598084142395</v>
      </c>
      <c>
        <v>123413</v>
      </c>
      <c s="71">
        <v>6</v>
      </c>
      <c>
        <v>14</v>
      </c>
      <c s="71" t="str">
        <f t="shared" si="306"/>
        <v>пятница</v>
      </c>
      <c s="71" t="str">
        <f>VLOOKUP(A9818,Подписчики!A:C,2,0)</f>
        <v>UTC+2</v>
      </c>
      <c s="71" t="str">
        <f t="shared" si="307"/>
        <v>Калиниградское время</v>
      </c>
      <c s="71"/>
    </row>
    <row r="9819" spans="1:10" ht="15">
      <c r="A9819">
        <v>24187</v>
      </c>
      <c>
        <v>310114</v>
      </c>
      <c s="2">
        <v>44401.542985320601</v>
      </c>
      <c>
        <v>304128</v>
      </c>
      <c s="71">
        <v>7</v>
      </c>
      <c>
        <v>13</v>
      </c>
      <c s="71" t="str">
        <f t="shared" si="306"/>
        <v>суббота</v>
      </c>
      <c s="71" t="str">
        <f>VLOOKUP(A9819,Подписчики!A:C,2,0)</f>
        <v>UTC+2</v>
      </c>
      <c s="71" t="str">
        <f t="shared" si="307"/>
        <v>Калиниградское время</v>
      </c>
      <c s="71"/>
    </row>
    <row r="9820" spans="1:10" ht="15">
      <c r="A9820">
        <v>24187</v>
      </c>
      <c>
        <v>311548</v>
      </c>
      <c s="2">
        <v>44401.7760776699</v>
      </c>
      <c>
        <v>428362</v>
      </c>
      <c s="71">
        <v>7</v>
      </c>
      <c>
        <v>18</v>
      </c>
      <c s="71" t="str">
        <f t="shared" si="306"/>
        <v>суббота</v>
      </c>
      <c s="71" t="str">
        <f>VLOOKUP(A9820,Подписчики!A:C,2,0)</f>
        <v>UTC+2</v>
      </c>
      <c s="71" t="str">
        <f t="shared" si="307"/>
        <v>Калиниградское время</v>
      </c>
      <c s="71"/>
    </row>
    <row r="9821" spans="1:10" ht="15">
      <c r="A9821">
        <v>24187</v>
      </c>
      <c>
        <v>334756</v>
      </c>
      <c s="2">
        <v>44408.585139158575</v>
      </c>
      <c>
        <v>139440</v>
      </c>
      <c s="71">
        <v>7</v>
      </c>
      <c>
        <v>14</v>
      </c>
      <c s="71" t="str">
        <f t="shared" si="306"/>
        <v>суббота</v>
      </c>
      <c s="71" t="str">
        <f>VLOOKUP(A9821,Подписчики!A:C,2,0)</f>
        <v>UTC+2</v>
      </c>
      <c s="71" t="str">
        <f t="shared" si="307"/>
        <v>Калиниградское время</v>
      </c>
      <c s="71"/>
    </row>
    <row r="9822" spans="1:10" ht="15">
      <c r="A9822">
        <v>24187</v>
      </c>
      <c>
        <v>380502</v>
      </c>
      <c s="2">
        <v>44421.924944983817</v>
      </c>
      <c>
        <v>294042</v>
      </c>
      <c s="71">
        <v>6</v>
      </c>
      <c>
        <v>22</v>
      </c>
      <c s="71" t="str">
        <f t="shared" si="306"/>
        <v>пятница</v>
      </c>
      <c s="71" t="str">
        <f>VLOOKUP(A9822,Подписчики!A:C,2,0)</f>
        <v>UTC+2</v>
      </c>
      <c s="71" t="str">
        <f t="shared" si="307"/>
        <v>Калиниградское время</v>
      </c>
      <c s="71"/>
    </row>
    <row r="9823" spans="1:10" ht="15">
      <c r="A9823">
        <v>24187</v>
      </c>
      <c>
        <v>404801</v>
      </c>
      <c s="2">
        <v>44429.602938511322</v>
      </c>
      <c>
        <v>78899</v>
      </c>
      <c s="71">
        <v>7</v>
      </c>
      <c>
        <v>14</v>
      </c>
      <c s="71" t="str">
        <f t="shared" si="306"/>
        <v>суббота</v>
      </c>
      <c s="71" t="str">
        <f>VLOOKUP(A9823,Подписчики!A:C,2,0)</f>
        <v>UTC+2</v>
      </c>
      <c s="71" t="str">
        <f t="shared" si="307"/>
        <v>Калиниградское время</v>
      </c>
      <c s="71"/>
    </row>
    <row r="9824" spans="1:10" ht="15">
      <c r="A9824">
        <v>24187</v>
      </c>
      <c>
        <v>410129</v>
      </c>
      <c s="2">
        <v>44430.758278317153</v>
      </c>
      <c>
        <v>411922</v>
      </c>
      <c s="71">
        <v>1</v>
      </c>
      <c>
        <v>18</v>
      </c>
      <c s="71" t="str">
        <f t="shared" si="306"/>
        <v>воскресенье</v>
      </c>
      <c s="71" t="str">
        <f>VLOOKUP(A9824,Подписчики!A:C,2,0)</f>
        <v>UTC+2</v>
      </c>
      <c s="71" t="str">
        <f t="shared" si="307"/>
        <v>Калиниградское время</v>
      </c>
      <c s="71"/>
    </row>
    <row r="9825" spans="1:10" ht="15">
      <c r="A9825">
        <v>24196</v>
      </c>
      <c>
        <v>106844</v>
      </c>
      <c s="2">
        <v>44342.689103559867</v>
      </c>
      <c>
        <v>343491</v>
      </c>
      <c s="71">
        <v>4</v>
      </c>
      <c>
        <v>16</v>
      </c>
      <c s="71" t="str">
        <f t="shared" si="306"/>
        <v>среда</v>
      </c>
      <c s="71" t="str">
        <f>VLOOKUP(A9825,Подписчики!A:C,2,0)</f>
        <v>UTC+3</v>
      </c>
      <c s="71" t="str">
        <f t="shared" si="307"/>
        <v>Московское время</v>
      </c>
      <c s="71"/>
    </row>
    <row r="9826" spans="1:10" ht="15">
      <c r="A9826">
        <v>24196</v>
      </c>
      <c>
        <v>143724</v>
      </c>
      <c s="2">
        <v>44352.935058252428</v>
      </c>
      <c>
        <v>112334</v>
      </c>
      <c s="71">
        <v>7</v>
      </c>
      <c>
        <v>22</v>
      </c>
      <c s="71" t="str">
        <f t="shared" si="306"/>
        <v>суббота</v>
      </c>
      <c s="71" t="str">
        <f>VLOOKUP(A9826,Подписчики!A:C,2,0)</f>
        <v>UTC+3</v>
      </c>
      <c s="71" t="str">
        <f t="shared" si="307"/>
        <v>Московское время</v>
      </c>
      <c s="71"/>
    </row>
    <row r="9827" spans="1:10" ht="15">
      <c r="A9827">
        <v>24196</v>
      </c>
      <c>
        <v>148273</v>
      </c>
      <c s="2">
        <v>44354.389750809059</v>
      </c>
      <c>
        <v>258219</v>
      </c>
      <c s="71">
        <v>2</v>
      </c>
      <c>
        <v>9</v>
      </c>
      <c s="71" t="str">
        <f t="shared" si="306"/>
        <v>понедельник</v>
      </c>
      <c s="71" t="str">
        <f>VLOOKUP(A9827,Подписчики!A:C,2,0)</f>
        <v>UTC+3</v>
      </c>
      <c s="71" t="str">
        <f t="shared" si="307"/>
        <v>Московское время</v>
      </c>
      <c s="71"/>
    </row>
    <row r="9828" spans="1:10" ht="15">
      <c r="A9828">
        <v>24196</v>
      </c>
      <c>
        <v>150371</v>
      </c>
      <c s="2">
        <v>44354.993999999999</v>
      </c>
      <c>
        <v>102086</v>
      </c>
      <c s="71">
        <v>2</v>
      </c>
      <c>
        <v>23</v>
      </c>
      <c s="71" t="str">
        <f t="shared" si="306"/>
        <v>понедельник</v>
      </c>
      <c s="71" t="str">
        <f>VLOOKUP(A9828,Подписчики!A:C,2,0)</f>
        <v>UTC+3</v>
      </c>
      <c s="71" t="str">
        <f t="shared" si="307"/>
        <v>Московское время</v>
      </c>
      <c s="71"/>
    </row>
    <row r="9829" spans="1:10" ht="15">
      <c r="A9829">
        <v>24196</v>
      </c>
      <c>
        <v>166810</v>
      </c>
      <c s="2">
        <v>44359.78619093851</v>
      </c>
      <c>
        <v>331056</v>
      </c>
      <c s="71">
        <v>7</v>
      </c>
      <c>
        <v>18</v>
      </c>
      <c s="71" t="str">
        <f t="shared" si="306"/>
        <v>суббота</v>
      </c>
      <c s="71" t="str">
        <f>VLOOKUP(A9829,Подписчики!A:C,2,0)</f>
        <v>UTC+3</v>
      </c>
      <c s="71" t="str">
        <f t="shared" si="307"/>
        <v>Московское время</v>
      </c>
      <c s="71"/>
    </row>
    <row r="9830" spans="1:10" ht="15">
      <c r="A9830">
        <v>24196</v>
      </c>
      <c>
        <v>195572</v>
      </c>
      <c s="2">
        <v>44367.726320388349</v>
      </c>
      <c>
        <v>151496</v>
      </c>
      <c s="71">
        <v>1</v>
      </c>
      <c>
        <v>17</v>
      </c>
      <c s="71" t="str">
        <f t="shared" si="306"/>
        <v>воскресенье</v>
      </c>
      <c s="71" t="str">
        <f>VLOOKUP(A9830,Подписчики!A:C,2,0)</f>
        <v>UTC+3</v>
      </c>
      <c s="71" t="str">
        <f t="shared" si="307"/>
        <v>Московское время</v>
      </c>
      <c s="71"/>
    </row>
    <row r="9831" spans="1:10" ht="15">
      <c r="A9831">
        <v>24196</v>
      </c>
      <c>
        <v>198043</v>
      </c>
      <c s="2">
        <v>44368.588779935279</v>
      </c>
      <c>
        <v>411922</v>
      </c>
      <c s="71">
        <v>2</v>
      </c>
      <c>
        <v>14</v>
      </c>
      <c s="71" t="str">
        <f t="shared" si="306"/>
        <v>понедельник</v>
      </c>
      <c s="71" t="str">
        <f>VLOOKUP(A9831,Подписчики!A:C,2,0)</f>
        <v>UTC+3</v>
      </c>
      <c s="71" t="str">
        <f t="shared" si="307"/>
        <v>Московское время</v>
      </c>
      <c s="71"/>
    </row>
    <row r="9832" spans="1:10" ht="15">
      <c r="A9832">
        <v>24196</v>
      </c>
      <c>
        <v>313882</v>
      </c>
      <c s="2">
        <v>44402.33274330882</v>
      </c>
      <c>
        <v>183290</v>
      </c>
      <c s="71">
        <v>1</v>
      </c>
      <c>
        <v>7</v>
      </c>
      <c s="71" t="str">
        <f t="shared" si="306"/>
        <v>воскресенье</v>
      </c>
      <c s="71" t="str">
        <f>VLOOKUP(A9832,Подписчики!A:C,2,0)</f>
        <v>UTC+3</v>
      </c>
      <c s="71" t="str">
        <f t="shared" si="307"/>
        <v>Московское время</v>
      </c>
      <c s="71"/>
    </row>
    <row r="9833" spans="1:10" ht="15">
      <c r="A9833">
        <v>24196</v>
      </c>
      <c>
        <v>314309</v>
      </c>
      <c s="2">
        <v>44402.481983818769</v>
      </c>
      <c>
        <v>242428</v>
      </c>
      <c s="71">
        <v>1</v>
      </c>
      <c>
        <v>11</v>
      </c>
      <c s="71" t="str">
        <f t="shared" si="306"/>
        <v>воскресенье</v>
      </c>
      <c s="71" t="str">
        <f>VLOOKUP(A9833,Подписчики!A:C,2,0)</f>
        <v>UTC+3</v>
      </c>
      <c s="71" t="str">
        <f t="shared" si="307"/>
        <v>Московское время</v>
      </c>
      <c s="71"/>
    </row>
    <row r="9834" spans="1:10" ht="15">
      <c r="A9834">
        <v>24196</v>
      </c>
      <c>
        <v>340398</v>
      </c>
      <c s="2">
        <v>44409.644123660997</v>
      </c>
      <c>
        <v>419338</v>
      </c>
      <c s="71">
        <v>1</v>
      </c>
      <c>
        <v>15</v>
      </c>
      <c s="71" t="str">
        <f t="shared" si="306"/>
        <v>воскресенье</v>
      </c>
      <c s="71" t="str">
        <f>VLOOKUP(A9834,Подписчики!A:C,2,0)</f>
        <v>UTC+3</v>
      </c>
      <c s="71" t="str">
        <f t="shared" si="307"/>
        <v>Московское время</v>
      </c>
      <c s="71"/>
    </row>
    <row r="9835" spans="1:10" ht="15">
      <c r="A9835">
        <v>24196</v>
      </c>
      <c>
        <v>342747</v>
      </c>
      <c s="2">
        <v>44410.355770226539</v>
      </c>
      <c>
        <v>358178</v>
      </c>
      <c s="71">
        <v>2</v>
      </c>
      <c>
        <v>8</v>
      </c>
      <c s="71" t="str">
        <f t="shared" si="306"/>
        <v>понедельник</v>
      </c>
      <c s="71" t="str">
        <f>VLOOKUP(A9835,Подписчики!A:C,2,0)</f>
        <v>UTC+3</v>
      </c>
      <c s="71" t="str">
        <f t="shared" si="307"/>
        <v>Московское время</v>
      </c>
      <c s="71"/>
    </row>
    <row r="9836" spans="1:10" ht="15">
      <c r="A9836">
        <v>24196</v>
      </c>
      <c>
        <v>388138</v>
      </c>
      <c s="2">
        <v>44423.778100323623</v>
      </c>
      <c>
        <v>154256</v>
      </c>
      <c s="71">
        <v>1</v>
      </c>
      <c>
        <v>18</v>
      </c>
      <c s="71" t="str">
        <f t="shared" si="306"/>
        <v>воскресенье</v>
      </c>
      <c s="71" t="str">
        <f>VLOOKUP(A9836,Подписчики!A:C,2,0)</f>
        <v>UTC+3</v>
      </c>
      <c s="71" t="str">
        <f t="shared" si="307"/>
        <v>Московское время</v>
      </c>
      <c s="71"/>
    </row>
    <row r="9837" spans="1:10" ht="15">
      <c r="A9837">
        <v>24198</v>
      </c>
      <c>
        <v>110941</v>
      </c>
      <c s="2">
        <v>44344.012323624593</v>
      </c>
      <c>
        <v>307093</v>
      </c>
      <c s="71">
        <v>6</v>
      </c>
      <c>
        <v>0</v>
      </c>
      <c s="71" t="str">
        <f t="shared" si="306"/>
        <v>пятница</v>
      </c>
      <c s="71" t="str">
        <f>VLOOKUP(A9837,Подписчики!A:C,2,0)</f>
        <v>UTC+2</v>
      </c>
      <c s="71" t="str">
        <f t="shared" si="307"/>
        <v>Калиниградское время</v>
      </c>
      <c s="71"/>
    </row>
    <row r="9838" spans="1:10" ht="15">
      <c r="A9838">
        <v>24198</v>
      </c>
      <c>
        <v>126947</v>
      </c>
      <c s="2">
        <v>44347.691935275077</v>
      </c>
      <c>
        <v>250212</v>
      </c>
      <c s="71">
        <v>2</v>
      </c>
      <c>
        <v>16</v>
      </c>
      <c s="71" t="str">
        <f t="shared" si="306"/>
        <v>понедельник</v>
      </c>
      <c s="71" t="str">
        <f>VLOOKUP(A9838,Подписчики!A:C,2,0)</f>
        <v>UTC+2</v>
      </c>
      <c s="71" t="str">
        <f t="shared" si="307"/>
        <v>Калиниградское время</v>
      </c>
      <c s="71"/>
    </row>
    <row r="9839" spans="1:10" ht="15">
      <c r="A9839">
        <v>24198</v>
      </c>
      <c>
        <v>145450</v>
      </c>
      <c s="2">
        <v>44353.536595469253</v>
      </c>
      <c>
        <v>163865</v>
      </c>
      <c s="71">
        <v>1</v>
      </c>
      <c>
        <v>12</v>
      </c>
      <c s="71" t="str">
        <f t="shared" si="306"/>
        <v>воскресенье</v>
      </c>
      <c s="71" t="str">
        <f>VLOOKUP(A9839,Подписчики!A:C,2,0)</f>
        <v>UTC+2</v>
      </c>
      <c s="71" t="str">
        <f t="shared" si="307"/>
        <v>Калиниградское время</v>
      </c>
      <c s="71"/>
    </row>
    <row r="9840" spans="1:10" ht="15">
      <c r="A9840">
        <v>24198</v>
      </c>
      <c>
        <v>151885</v>
      </c>
      <c s="2">
        <v>44355.711352750805</v>
      </c>
      <c>
        <v>230507</v>
      </c>
      <c s="71">
        <v>3</v>
      </c>
      <c>
        <v>17</v>
      </c>
      <c s="71" t="str">
        <f t="shared" si="306"/>
        <v>вторник</v>
      </c>
      <c s="71" t="str">
        <f>VLOOKUP(A9840,Подписчики!A:C,2,0)</f>
        <v>UTC+2</v>
      </c>
      <c s="71" t="str">
        <f t="shared" si="307"/>
        <v>Калиниградское время</v>
      </c>
      <c s="71"/>
    </row>
    <row r="9841" spans="1:10" ht="15">
      <c r="A9841">
        <v>24198</v>
      </c>
      <c>
        <v>160621</v>
      </c>
      <c s="2">
        <v>44358.632064724916</v>
      </c>
      <c>
        <v>471243</v>
      </c>
      <c s="71">
        <v>6</v>
      </c>
      <c>
        <v>15</v>
      </c>
      <c s="71" t="str">
        <f t="shared" si="306"/>
        <v>пятница</v>
      </c>
      <c s="71" t="str">
        <f>VLOOKUP(A9841,Подписчики!A:C,2,0)</f>
        <v>UTC+2</v>
      </c>
      <c s="71" t="str">
        <f t="shared" si="307"/>
        <v>Калиниградское время</v>
      </c>
      <c s="71"/>
    </row>
    <row r="9842" spans="1:10" ht="15">
      <c r="A9842">
        <v>24198</v>
      </c>
      <c>
        <v>223744</v>
      </c>
      <c s="2">
        <v>44375.549540453074</v>
      </c>
      <c>
        <v>411922</v>
      </c>
      <c s="71">
        <v>2</v>
      </c>
      <c>
        <v>13</v>
      </c>
      <c s="71" t="str">
        <f t="shared" si="306"/>
        <v>понедельник</v>
      </c>
      <c s="71" t="str">
        <f>VLOOKUP(A9842,Подписчики!A:C,2,0)</f>
        <v>UTC+2</v>
      </c>
      <c s="71" t="str">
        <f t="shared" si="307"/>
        <v>Калиниградское время</v>
      </c>
      <c s="71"/>
    </row>
    <row r="9843" spans="1:10" ht="15">
      <c r="A9843">
        <v>24198</v>
      </c>
      <c>
        <v>235338</v>
      </c>
      <c s="2">
        <v>44379.554394822007</v>
      </c>
      <c>
        <v>472908</v>
      </c>
      <c s="71">
        <v>6</v>
      </c>
      <c>
        <v>13</v>
      </c>
      <c s="71" t="str">
        <f t="shared" si="306"/>
        <v>пятница</v>
      </c>
      <c s="71" t="str">
        <f>VLOOKUP(A9843,Подписчики!A:C,2,0)</f>
        <v>UTC+2</v>
      </c>
      <c s="71" t="str">
        <f t="shared" si="307"/>
        <v>Калиниградское время</v>
      </c>
      <c s="71"/>
    </row>
    <row r="9844" spans="1:10" ht="15">
      <c r="A9844">
        <v>24198</v>
      </c>
      <c>
        <v>263932</v>
      </c>
      <c s="2">
        <v>44387.732139042331</v>
      </c>
      <c>
        <v>182191</v>
      </c>
      <c s="71">
        <v>7</v>
      </c>
      <c>
        <v>17</v>
      </c>
      <c s="71" t="str">
        <f t="shared" si="306"/>
        <v>суббота</v>
      </c>
      <c s="71" t="str">
        <f>VLOOKUP(A9844,Подписчики!A:C,2,0)</f>
        <v>UTC+2</v>
      </c>
      <c s="71" t="str">
        <f t="shared" si="307"/>
        <v>Калиниградское время</v>
      </c>
      <c s="71"/>
    </row>
    <row r="9845" spans="1:10" ht="15">
      <c r="A9845">
        <v>24198</v>
      </c>
      <c>
        <v>266565</v>
      </c>
      <c s="2">
        <v>44388.367259743034</v>
      </c>
      <c>
        <v>153893</v>
      </c>
      <c s="71">
        <v>1</v>
      </c>
      <c>
        <v>8</v>
      </c>
      <c s="71" t="str">
        <f t="shared" si="306"/>
        <v>воскресенье</v>
      </c>
      <c s="71" t="str">
        <f>VLOOKUP(A9845,Подписчики!A:C,2,0)</f>
        <v>UTC+2</v>
      </c>
      <c s="71" t="str">
        <f t="shared" si="307"/>
        <v>Калиниградское время</v>
      </c>
      <c s="71"/>
    </row>
    <row r="9846" spans="1:10" ht="15">
      <c r="A9846">
        <v>24198</v>
      </c>
      <c>
        <v>309150</v>
      </c>
      <c s="2">
        <v>44401.248298593098</v>
      </c>
      <c>
        <v>158978</v>
      </c>
      <c s="71">
        <v>7</v>
      </c>
      <c>
        <v>5</v>
      </c>
      <c s="71" t="str">
        <f t="shared" si="306"/>
        <v>суббота</v>
      </c>
      <c s="71" t="str">
        <f>VLOOKUP(A9846,Подписчики!A:C,2,0)</f>
        <v>UTC+2</v>
      </c>
      <c s="71" t="str">
        <f t="shared" si="307"/>
        <v>Калиниградское время</v>
      </c>
      <c s="71"/>
    </row>
    <row r="9847" spans="1:10" ht="15">
      <c r="A9847">
        <v>24198</v>
      </c>
      <c>
        <v>352538</v>
      </c>
      <c s="2">
        <v>44413.814912621354</v>
      </c>
      <c>
        <v>451656</v>
      </c>
      <c s="71">
        <v>5</v>
      </c>
      <c>
        <v>19</v>
      </c>
      <c s="71" t="str">
        <f t="shared" si="306"/>
        <v>четверг</v>
      </c>
      <c s="71" t="str">
        <f>VLOOKUP(A9847,Подписчики!A:C,2,0)</f>
        <v>UTC+2</v>
      </c>
      <c s="71" t="str">
        <f t="shared" si="307"/>
        <v>Калиниградское время</v>
      </c>
      <c s="71"/>
    </row>
    <row r="9848" spans="1:10" ht="15">
      <c r="A9848">
        <v>24198</v>
      </c>
      <c>
        <v>370612</v>
      </c>
      <c s="2">
        <v>44418.717825242718</v>
      </c>
      <c>
        <v>72614</v>
      </c>
      <c s="71">
        <v>3</v>
      </c>
      <c>
        <v>17</v>
      </c>
      <c s="71" t="str">
        <f t="shared" si="306"/>
        <v>вторник</v>
      </c>
      <c s="71" t="str">
        <f>VLOOKUP(A9848,Подписчики!A:C,2,0)</f>
        <v>UTC+2</v>
      </c>
      <c s="71" t="str">
        <f t="shared" si="307"/>
        <v>Калиниградское время</v>
      </c>
      <c s="71"/>
    </row>
    <row r="9849" spans="1:10" ht="15">
      <c r="A9849">
        <v>24209</v>
      </c>
      <c>
        <v>25325</v>
      </c>
      <c s="2">
        <v>44310.921304207121</v>
      </c>
      <c>
        <v>432277</v>
      </c>
      <c s="71">
        <v>7</v>
      </c>
      <c>
        <v>22</v>
      </c>
      <c s="71" t="str">
        <f t="shared" si="306"/>
        <v>суббота</v>
      </c>
      <c s="71" t="str">
        <f>VLOOKUP(A9849,Подписчики!A:C,2,0)</f>
        <v>UTC+1</v>
      </c>
      <c s="71" t="str">
        <f t="shared" si="307"/>
        <v>Центральноевропейское время</v>
      </c>
      <c s="71"/>
    </row>
    <row r="9850" spans="1:10" ht="15">
      <c r="A9850">
        <v>24209</v>
      </c>
      <c>
        <v>50916</v>
      </c>
      <c s="2">
        <v>44322.830689320392</v>
      </c>
      <c>
        <v>394819</v>
      </c>
      <c s="71">
        <v>5</v>
      </c>
      <c>
        <v>19</v>
      </c>
      <c s="71" t="str">
        <f t="shared" si="306"/>
        <v>четверг</v>
      </c>
      <c s="71" t="str">
        <f>VLOOKUP(A9850,Подписчики!A:C,2,0)</f>
        <v>UTC+1</v>
      </c>
      <c s="71" t="str">
        <f t="shared" si="307"/>
        <v>Центральноевропейское время</v>
      </c>
      <c s="71"/>
    </row>
    <row r="9851" spans="1:10" ht="15">
      <c r="A9851">
        <v>24209</v>
      </c>
      <c>
        <v>59686</v>
      </c>
      <c s="2">
        <v>44325.853343042072</v>
      </c>
      <c>
        <v>88863</v>
      </c>
      <c s="71">
        <v>1</v>
      </c>
      <c>
        <v>20</v>
      </c>
      <c s="71" t="str">
        <f t="shared" si="306"/>
        <v>воскресенье</v>
      </c>
      <c s="71" t="str">
        <f>VLOOKUP(A9851,Подписчики!A:C,2,0)</f>
        <v>UTC+1</v>
      </c>
      <c s="71" t="str">
        <f t="shared" si="307"/>
        <v>Центральноевропейское время</v>
      </c>
      <c s="71"/>
    </row>
    <row r="9852" spans="1:10" ht="15">
      <c r="A9852">
        <v>24209</v>
      </c>
      <c>
        <v>80591</v>
      </c>
      <c s="2">
        <v>44333.749783171523</v>
      </c>
      <c>
        <v>230507</v>
      </c>
      <c s="71">
        <v>2</v>
      </c>
      <c>
        <v>17</v>
      </c>
      <c s="71" t="str">
        <f t="shared" si="306"/>
        <v>понедельник</v>
      </c>
      <c s="71" t="str">
        <f>VLOOKUP(A9852,Подписчики!A:C,2,0)</f>
        <v>UTC+1</v>
      </c>
      <c s="71" t="str">
        <f t="shared" si="307"/>
        <v>Центральноевропейское время</v>
      </c>
      <c s="71"/>
    </row>
    <row r="9853" spans="1:10" ht="15">
      <c r="A9853">
        <v>24209</v>
      </c>
      <c>
        <v>91475</v>
      </c>
      <c s="2">
        <v>44337.88570550162</v>
      </c>
      <c>
        <v>112504</v>
      </c>
      <c s="71">
        <v>6</v>
      </c>
      <c>
        <v>21</v>
      </c>
      <c s="71" t="str">
        <f t="shared" si="306"/>
        <v>пятница</v>
      </c>
      <c s="71" t="str">
        <f>VLOOKUP(A9853,Подписчики!A:C,2,0)</f>
        <v>UTC+1</v>
      </c>
      <c s="71" t="str">
        <f t="shared" si="307"/>
        <v>Центральноевропейское время</v>
      </c>
      <c s="71"/>
    </row>
    <row r="9854" spans="1:10" ht="15">
      <c r="A9854">
        <v>24209</v>
      </c>
      <c>
        <v>96904</v>
      </c>
      <c s="2">
        <v>44339.137272255626</v>
      </c>
      <c>
        <v>470762</v>
      </c>
      <c s="71">
        <v>1</v>
      </c>
      <c>
        <v>3</v>
      </c>
      <c s="71" t="str">
        <f t="shared" si="306"/>
        <v>воскресенье</v>
      </c>
      <c s="71" t="str">
        <f>VLOOKUP(A9854,Подписчики!A:C,2,0)</f>
        <v>UTC+1</v>
      </c>
      <c s="71" t="str">
        <f t="shared" si="307"/>
        <v>Центральноевропейское время</v>
      </c>
      <c s="71"/>
    </row>
    <row r="9855" spans="1:10" ht="15">
      <c r="A9855">
        <v>24209</v>
      </c>
      <c>
        <v>122002</v>
      </c>
      <c s="2">
        <v>44346.435867313921</v>
      </c>
      <c>
        <v>60239</v>
      </c>
      <c s="71">
        <v>1</v>
      </c>
      <c>
        <v>10</v>
      </c>
      <c s="71" t="str">
        <f t="shared" si="306"/>
        <v>воскресенье</v>
      </c>
      <c s="71" t="str">
        <f>VLOOKUP(A9855,Подписчики!A:C,2,0)</f>
        <v>UTC+1</v>
      </c>
      <c s="71" t="str">
        <f t="shared" si="307"/>
        <v>Центральноевропейское время</v>
      </c>
      <c s="71"/>
    </row>
    <row r="9856" spans="1:10" ht="15">
      <c r="A9856">
        <v>24209</v>
      </c>
      <c>
        <v>123159</v>
      </c>
      <c s="2">
        <v>44346.672139652699</v>
      </c>
      <c>
        <v>410635</v>
      </c>
      <c s="71">
        <v>1</v>
      </c>
      <c>
        <v>16</v>
      </c>
      <c s="71" t="str">
        <f t="shared" si="306"/>
        <v>воскресенье</v>
      </c>
      <c s="71" t="str">
        <f>VLOOKUP(A9856,Подписчики!A:C,2,0)</f>
        <v>UTC+1</v>
      </c>
      <c s="71" t="str">
        <f t="shared" si="307"/>
        <v>Центральноевропейское время</v>
      </c>
      <c s="71"/>
    </row>
    <row r="9857" spans="1:10" ht="15">
      <c r="A9857">
        <v>24209</v>
      </c>
      <c>
        <v>124891</v>
      </c>
      <c s="2">
        <v>44346.879451887573</v>
      </c>
      <c>
        <v>102086</v>
      </c>
      <c s="71">
        <v>1</v>
      </c>
      <c>
        <v>21</v>
      </c>
      <c s="71" t="str">
        <f t="shared" si="306"/>
        <v>воскресенье</v>
      </c>
      <c s="71" t="str">
        <f>VLOOKUP(A9857,Подписчики!A:C,2,0)</f>
        <v>UTC+1</v>
      </c>
      <c s="71" t="str">
        <f t="shared" si="307"/>
        <v>Центральноевропейское время</v>
      </c>
      <c s="71"/>
    </row>
    <row r="9858" spans="1:10" ht="15">
      <c r="A9858">
        <v>24209</v>
      </c>
      <c>
        <v>146364</v>
      </c>
      <c s="2">
        <v>44353.728747572815</v>
      </c>
      <c>
        <v>153893</v>
      </c>
      <c s="71">
        <v>1</v>
      </c>
      <c>
        <v>17</v>
      </c>
      <c s="71" t="str">
        <f t="shared" si="306"/>
        <v>воскресенье</v>
      </c>
      <c s="71" t="str">
        <f>VLOOKUP(A9858,Подписчики!A:C,2,0)</f>
        <v>UTC+1</v>
      </c>
      <c s="71" t="str">
        <f t="shared" si="307"/>
        <v>Центральноевропейское время</v>
      </c>
      <c s="71"/>
    </row>
    <row r="9859" spans="1:10" ht="15">
      <c r="A9859">
        <v>24209</v>
      </c>
      <c>
        <v>203048</v>
      </c>
      <c s="2">
        <v>44369.913213592234</v>
      </c>
      <c>
        <v>46668</v>
      </c>
      <c s="71">
        <v>3</v>
      </c>
      <c>
        <v>21</v>
      </c>
      <c s="71" t="str">
        <f t="shared" si="308" ref="G9859:G9922">TEXT(C9859,"дддд")</f>
        <v>вторник</v>
      </c>
      <c s="71" t="str">
        <f>VLOOKUP(A9859,Подписчики!A:C,2,0)</f>
        <v>UTC+1</v>
      </c>
      <c s="71" t="str">
        <f t="shared" si="309" ref="I9859:I9922">IF(H9859="UTC+1","Центральноевропейское время",IF(H9859="UTC+2","Калиниградское время",IF(H9859="UTC+3","Московское время",IF(H9859="UTC+4","Самарское время",IF(H9859="UTC+5","Екатеринбургское время",IF(H9859="UTC+6","Омское время",IF(H9859="UTC+7","Красноярское время",IF(H9859="UTC+8","Иркутское время",IF(H9859="UTC+9","Якутское время",IF(H9859="UTC+10","Владивостокское время",IF(H9859="UTC+11","Магаданское время",IF(H9859="UTC+12","Камчатское время",IF(H9859="UTC+0","Запределами России",IF(H9859="UTC-1","Запределами России",IF(H9859="UTC-2","Запределами России",IF(H9859="UTC-3","Запределами России",IF(H9859="UTC-4","Запределами России",IF(H9859="UTC-5","Запределами России",IF(H9859="UTC-6","Запределами России",IF(H9859="UTC-7","Запределами России",IF(H9859="UTC-8","Запределами России",IF(H9859="UTC-9","Запределами России",0))))))))))))))))))))))</f>
        <v>Центральноевропейское время</v>
      </c>
      <c s="71"/>
    </row>
    <row r="9860" spans="1:10" ht="15">
      <c r="A9860">
        <v>24209</v>
      </c>
      <c>
        <v>209585</v>
      </c>
      <c s="2">
        <v>44372.068553398058</v>
      </c>
      <c>
        <v>217497</v>
      </c>
      <c s="71">
        <v>6</v>
      </c>
      <c>
        <v>1</v>
      </c>
      <c s="71" t="str">
        <f t="shared" si="308"/>
        <v>пятница</v>
      </c>
      <c s="71" t="str">
        <f>VLOOKUP(A9860,Подписчики!A:C,2,0)</f>
        <v>UTC+1</v>
      </c>
      <c s="71" t="str">
        <f t="shared" si="309"/>
        <v>Центральноевропейское время</v>
      </c>
      <c s="71"/>
    </row>
    <row r="9861" spans="1:10" ht="15">
      <c r="A9861">
        <v>24209</v>
      </c>
      <c>
        <v>217589</v>
      </c>
      <c s="2">
        <v>44373.879233009713</v>
      </c>
      <c>
        <v>63759</v>
      </c>
      <c s="71">
        <v>7</v>
      </c>
      <c>
        <v>21</v>
      </c>
      <c s="71" t="str">
        <f t="shared" si="308"/>
        <v>суббота</v>
      </c>
      <c s="71" t="str">
        <f>VLOOKUP(A9861,Подписчики!A:C,2,0)</f>
        <v>UTC+1</v>
      </c>
      <c s="71" t="str">
        <f t="shared" si="309"/>
        <v>Центральноевропейское время</v>
      </c>
      <c s="71"/>
    </row>
    <row r="9862" spans="1:10" ht="15">
      <c r="A9862">
        <v>24209</v>
      </c>
      <c>
        <v>219769</v>
      </c>
      <c s="2">
        <v>44374.51600695822</v>
      </c>
      <c>
        <v>321129</v>
      </c>
      <c s="71">
        <v>1</v>
      </c>
      <c>
        <v>12</v>
      </c>
      <c s="71" t="str">
        <f t="shared" si="308"/>
        <v>воскресенье</v>
      </c>
      <c s="71" t="str">
        <f>VLOOKUP(A9862,Подписчики!A:C,2,0)</f>
        <v>UTC+1</v>
      </c>
      <c s="71" t="str">
        <f t="shared" si="309"/>
        <v>Центральноевропейское время</v>
      </c>
      <c s="71"/>
    </row>
    <row r="9863" spans="1:10" ht="15">
      <c r="A9863">
        <v>24209</v>
      </c>
      <c>
        <v>263310</v>
      </c>
      <c s="2">
        <v>44387.667258899681</v>
      </c>
      <c>
        <v>182984</v>
      </c>
      <c s="71">
        <v>7</v>
      </c>
      <c>
        <v>16</v>
      </c>
      <c s="71" t="str">
        <f t="shared" si="308"/>
        <v>суббота</v>
      </c>
      <c s="71" t="str">
        <f>VLOOKUP(A9863,Подписчики!A:C,2,0)</f>
        <v>UTC+1</v>
      </c>
      <c s="71" t="str">
        <f t="shared" si="309"/>
        <v>Центральноевропейское время</v>
      </c>
      <c s="71"/>
    </row>
    <row r="9864" spans="1:10" ht="15">
      <c r="A9864">
        <v>24209</v>
      </c>
      <c>
        <v>294662</v>
      </c>
      <c s="2">
        <v>44396.717420711975</v>
      </c>
      <c>
        <v>304128</v>
      </c>
      <c s="71">
        <v>2</v>
      </c>
      <c>
        <v>17</v>
      </c>
      <c s="71" t="str">
        <f t="shared" si="308"/>
        <v>понедельник</v>
      </c>
      <c s="71" t="str">
        <f>VLOOKUP(A9864,Подписчики!A:C,2,0)</f>
        <v>UTC+1</v>
      </c>
      <c s="71" t="str">
        <f t="shared" si="309"/>
        <v>Центральноевропейское время</v>
      </c>
      <c s="71"/>
    </row>
    <row r="9865" spans="1:10" ht="15">
      <c r="A9865">
        <v>24209</v>
      </c>
      <c>
        <v>295721</v>
      </c>
      <c s="2">
        <v>44396.893796116507</v>
      </c>
      <c>
        <v>120809</v>
      </c>
      <c s="71">
        <v>2</v>
      </c>
      <c>
        <v>21</v>
      </c>
      <c s="71" t="str">
        <f t="shared" si="308"/>
        <v>понедельник</v>
      </c>
      <c s="71" t="str">
        <f>VLOOKUP(A9865,Подписчики!A:C,2,0)</f>
        <v>UTC+1</v>
      </c>
      <c s="71" t="str">
        <f t="shared" si="309"/>
        <v>Центральноевропейское время</v>
      </c>
      <c s="71"/>
    </row>
    <row r="9866" spans="1:10" ht="15">
      <c r="A9866">
        <v>24209</v>
      </c>
      <c>
        <v>344859</v>
      </c>
      <c s="2">
        <v>44410.922922330101</v>
      </c>
      <c>
        <v>217754</v>
      </c>
      <c s="71">
        <v>2</v>
      </c>
      <c>
        <v>22</v>
      </c>
      <c s="71" t="str">
        <f t="shared" si="308"/>
        <v>понедельник</v>
      </c>
      <c s="71" t="str">
        <f>VLOOKUP(A9866,Подписчики!A:C,2,0)</f>
        <v>UTC+1</v>
      </c>
      <c s="71" t="str">
        <f t="shared" si="309"/>
        <v>Центральноевропейское время</v>
      </c>
      <c s="71"/>
    </row>
    <row r="9867" spans="1:10" ht="15">
      <c r="A9867">
        <v>24209</v>
      </c>
      <c>
        <v>371240</v>
      </c>
      <c s="2">
        <v>44418.795090614891</v>
      </c>
      <c>
        <v>250679</v>
      </c>
      <c s="71">
        <v>3</v>
      </c>
      <c>
        <v>19</v>
      </c>
      <c s="71" t="str">
        <f t="shared" si="308"/>
        <v>вторник</v>
      </c>
      <c s="71" t="str">
        <f>VLOOKUP(A9867,Подписчики!A:C,2,0)</f>
        <v>UTC+1</v>
      </c>
      <c s="71" t="str">
        <f t="shared" si="309"/>
        <v>Центральноевропейское время</v>
      </c>
      <c s="71"/>
    </row>
    <row r="9868" spans="1:10" ht="15">
      <c r="A9868">
        <v>24209</v>
      </c>
      <c>
        <v>378420</v>
      </c>
      <c s="2">
        <v>44421.620333333332</v>
      </c>
      <c>
        <v>207410</v>
      </c>
      <c s="71">
        <v>6</v>
      </c>
      <c>
        <v>14</v>
      </c>
      <c s="71" t="str">
        <f t="shared" si="308"/>
        <v>пятница</v>
      </c>
      <c s="71" t="str">
        <f>VLOOKUP(A9868,Подписчики!A:C,2,0)</f>
        <v>UTC+1</v>
      </c>
      <c s="71" t="str">
        <f t="shared" si="309"/>
        <v>Центральноевропейское время</v>
      </c>
      <c s="71"/>
    </row>
    <row r="9869" spans="1:10" ht="15">
      <c r="A9869">
        <v>24209</v>
      </c>
      <c>
        <v>385009</v>
      </c>
      <c s="2">
        <v>44422.924540453074</v>
      </c>
      <c>
        <v>23892</v>
      </c>
      <c s="71">
        <v>7</v>
      </c>
      <c>
        <v>22</v>
      </c>
      <c s="71" t="str">
        <f t="shared" si="308"/>
        <v>суббота</v>
      </c>
      <c s="71" t="str">
        <f>VLOOKUP(A9869,Подписчики!A:C,2,0)</f>
        <v>UTC+1</v>
      </c>
      <c s="71" t="str">
        <f t="shared" si="309"/>
        <v>Центральноевропейское время</v>
      </c>
      <c s="71"/>
    </row>
    <row r="9870" spans="1:10" ht="15">
      <c r="A9870">
        <v>24210</v>
      </c>
      <c>
        <v>25898</v>
      </c>
      <c s="2">
        <v>44311.258735923337</v>
      </c>
      <c>
        <v>411922</v>
      </c>
      <c s="71">
        <v>1</v>
      </c>
      <c>
        <v>6</v>
      </c>
      <c s="71" t="str">
        <f t="shared" si="308"/>
        <v>воскресенье</v>
      </c>
      <c s="71" t="str">
        <f>VLOOKUP(A9870,Подписчики!A:C,2,0)</f>
        <v>UTC+2</v>
      </c>
      <c s="71" t="str">
        <f t="shared" si="309"/>
        <v>Калиниградское время</v>
      </c>
      <c s="71"/>
    </row>
    <row r="9871" spans="1:10" ht="15">
      <c r="A9871">
        <v>24210</v>
      </c>
      <c>
        <v>39870</v>
      </c>
      <c s="2">
        <v>44317.719443365691</v>
      </c>
      <c>
        <v>143750</v>
      </c>
      <c s="71">
        <v>7</v>
      </c>
      <c>
        <v>17</v>
      </c>
      <c s="71" t="str">
        <f t="shared" si="308"/>
        <v>суббота</v>
      </c>
      <c s="71" t="str">
        <f>VLOOKUP(A9871,Подписчики!A:C,2,0)</f>
        <v>UTC+2</v>
      </c>
      <c s="71" t="str">
        <f t="shared" si="309"/>
        <v>Калиниградское время</v>
      </c>
      <c s="71"/>
    </row>
    <row r="9872" spans="1:10" ht="15">
      <c r="A9872">
        <v>24210</v>
      </c>
      <c>
        <v>83177</v>
      </c>
      <c s="2">
        <v>44334.805203883494</v>
      </c>
      <c>
        <v>202914</v>
      </c>
      <c s="71">
        <v>3</v>
      </c>
      <c>
        <v>19</v>
      </c>
      <c s="71" t="str">
        <f t="shared" si="308"/>
        <v>вторник</v>
      </c>
      <c s="71" t="str">
        <f>VLOOKUP(A9872,Подписчики!A:C,2,0)</f>
        <v>UTC+2</v>
      </c>
      <c s="71" t="str">
        <f t="shared" si="309"/>
        <v>Калиниградское время</v>
      </c>
      <c s="71"/>
    </row>
    <row r="9873" spans="1:10" ht="15">
      <c r="A9873">
        <v>24210</v>
      </c>
      <c>
        <v>91905</v>
      </c>
      <c s="2">
        <v>44337.944362459544</v>
      </c>
      <c>
        <v>351192</v>
      </c>
      <c s="71">
        <v>6</v>
      </c>
      <c>
        <v>22</v>
      </c>
      <c s="71" t="str">
        <f t="shared" si="308"/>
        <v>пятница</v>
      </c>
      <c s="71" t="str">
        <f>VLOOKUP(A9873,Подписчики!A:C,2,0)</f>
        <v>UTC+2</v>
      </c>
      <c s="71" t="str">
        <f t="shared" si="309"/>
        <v>Калиниградское время</v>
      </c>
      <c s="71"/>
    </row>
    <row r="9874" spans="1:10" ht="15">
      <c r="A9874">
        <v>24210</v>
      </c>
      <c>
        <v>100817</v>
      </c>
      <c s="2">
        <v>44340.436271844657</v>
      </c>
      <c>
        <v>250679</v>
      </c>
      <c s="71">
        <v>2</v>
      </c>
      <c>
        <v>10</v>
      </c>
      <c s="71" t="str">
        <f t="shared" si="308"/>
        <v>понедельник</v>
      </c>
      <c s="71" t="str">
        <f>VLOOKUP(A9874,Подписчики!A:C,2,0)</f>
        <v>UTC+2</v>
      </c>
      <c s="71" t="str">
        <f t="shared" si="309"/>
        <v>Калиниградское время</v>
      </c>
      <c s="71"/>
    </row>
    <row r="9875" spans="1:10" ht="15">
      <c r="A9875">
        <v>24210</v>
      </c>
      <c>
        <v>102832</v>
      </c>
      <c s="2">
        <v>44340.90390938511</v>
      </c>
      <c>
        <v>379466</v>
      </c>
      <c s="71">
        <v>2</v>
      </c>
      <c>
        <v>21</v>
      </c>
      <c s="71" t="str">
        <f t="shared" si="308"/>
        <v>понедельник</v>
      </c>
      <c s="71" t="str">
        <f>VLOOKUP(A9875,Подписчики!A:C,2,0)</f>
        <v>UTC+2</v>
      </c>
      <c s="71" t="str">
        <f t="shared" si="309"/>
        <v>Калиниградское время</v>
      </c>
      <c s="71"/>
    </row>
    <row r="9876" spans="1:10" ht="15">
      <c r="A9876">
        <v>24210</v>
      </c>
      <c>
        <v>169989</v>
      </c>
      <c s="2">
        <v>44360.511666666665</v>
      </c>
      <c>
        <v>262993</v>
      </c>
      <c s="71">
        <v>1</v>
      </c>
      <c>
        <v>12</v>
      </c>
      <c s="71" t="str">
        <f t="shared" si="308"/>
        <v>воскресенье</v>
      </c>
      <c s="71" t="str">
        <f>VLOOKUP(A9876,Подписчики!A:C,2,0)</f>
        <v>UTC+2</v>
      </c>
      <c s="71" t="str">
        <f t="shared" si="309"/>
        <v>Калиниградское время</v>
      </c>
      <c s="71"/>
    </row>
    <row r="9877" spans="1:10" ht="15">
      <c r="A9877">
        <v>24210</v>
      </c>
      <c>
        <v>198549</v>
      </c>
      <c s="2">
        <v>44368.674135922331</v>
      </c>
      <c>
        <v>230507</v>
      </c>
      <c s="71">
        <v>2</v>
      </c>
      <c>
        <v>16</v>
      </c>
      <c s="71" t="str">
        <f t="shared" si="308"/>
        <v>понедельник</v>
      </c>
      <c s="71" t="str">
        <f>VLOOKUP(A9877,Подписчики!A:C,2,0)</f>
        <v>UTC+2</v>
      </c>
      <c s="71" t="str">
        <f t="shared" si="309"/>
        <v>Калиниградское время</v>
      </c>
      <c s="71"/>
    </row>
    <row r="9878" spans="1:10" ht="15">
      <c r="A9878">
        <v>24210</v>
      </c>
      <c>
        <v>199909</v>
      </c>
      <c s="2">
        <v>44368.902291262137</v>
      </c>
      <c>
        <v>154256</v>
      </c>
      <c s="71">
        <v>2</v>
      </c>
      <c>
        <v>21</v>
      </c>
      <c s="71" t="str">
        <f t="shared" si="308"/>
        <v>понедельник</v>
      </c>
      <c s="71" t="str">
        <f>VLOOKUP(A9878,Подписчики!A:C,2,0)</f>
        <v>UTC+2</v>
      </c>
      <c s="71" t="str">
        <f t="shared" si="309"/>
        <v>Калиниградское время</v>
      </c>
      <c s="71"/>
    </row>
    <row r="9879" spans="1:10" ht="15">
      <c r="A9879">
        <v>24210</v>
      </c>
      <c>
        <v>202090</v>
      </c>
      <c s="2">
        <v>44369.727533980578</v>
      </c>
      <c>
        <v>294042</v>
      </c>
      <c s="71">
        <v>3</v>
      </c>
      <c>
        <v>17</v>
      </c>
      <c s="71" t="str">
        <f t="shared" si="308"/>
        <v>вторник</v>
      </c>
      <c s="71" t="str">
        <f>VLOOKUP(A9879,Подписчики!A:C,2,0)</f>
        <v>UTC+2</v>
      </c>
      <c s="71" t="str">
        <f t="shared" si="309"/>
        <v>Калиниградское время</v>
      </c>
      <c s="71"/>
    </row>
    <row r="9880" spans="1:10" ht="15">
      <c r="A9880">
        <v>24210</v>
      </c>
      <c>
        <v>204335</v>
      </c>
      <c s="2">
        <v>44370.619119741095</v>
      </c>
      <c>
        <v>347008</v>
      </c>
      <c s="71">
        <v>4</v>
      </c>
      <c>
        <v>14</v>
      </c>
      <c s="71" t="str">
        <f t="shared" si="308"/>
        <v>среда</v>
      </c>
      <c s="71" t="str">
        <f>VLOOKUP(A9880,Подписчики!A:C,2,0)</f>
        <v>UTC+2</v>
      </c>
      <c s="71" t="str">
        <f t="shared" si="309"/>
        <v>Калиниградское время</v>
      </c>
      <c s="71"/>
    </row>
    <row r="9881" spans="1:10" ht="15">
      <c r="A9881">
        <v>24210</v>
      </c>
      <c>
        <v>219492</v>
      </c>
      <c s="2">
        <v>44374.441666666666</v>
      </c>
      <c>
        <v>254768</v>
      </c>
      <c s="71">
        <v>1</v>
      </c>
      <c>
        <v>10</v>
      </c>
      <c s="71" t="str">
        <f t="shared" si="308"/>
        <v>воскресенье</v>
      </c>
      <c s="71" t="str">
        <f>VLOOKUP(A9881,Подписчики!A:C,2,0)</f>
        <v>UTC+2</v>
      </c>
      <c s="71" t="str">
        <f t="shared" si="309"/>
        <v>Калиниградское время</v>
      </c>
      <c s="71"/>
    </row>
    <row r="9882" spans="1:10" ht="15">
      <c r="A9882">
        <v>24210</v>
      </c>
      <c>
        <v>240930</v>
      </c>
      <c s="2">
        <v>44380.676137577444</v>
      </c>
      <c>
        <v>85094</v>
      </c>
      <c s="71">
        <v>7</v>
      </c>
      <c>
        <v>16</v>
      </c>
      <c s="71" t="str">
        <f t="shared" si="308"/>
        <v>суббота</v>
      </c>
      <c s="71" t="str">
        <f>VLOOKUP(A9882,Подписчики!A:C,2,0)</f>
        <v>UTC+2</v>
      </c>
      <c s="71" t="str">
        <f t="shared" si="309"/>
        <v>Калиниградское время</v>
      </c>
      <c s="71"/>
    </row>
    <row r="9883" spans="1:10" ht="15">
      <c r="A9883">
        <v>24210</v>
      </c>
      <c>
        <v>263552</v>
      </c>
      <c s="2">
        <v>44387.693553398058</v>
      </c>
      <c>
        <v>119030</v>
      </c>
      <c s="71">
        <v>7</v>
      </c>
      <c>
        <v>16</v>
      </c>
      <c s="71" t="str">
        <f t="shared" si="308"/>
        <v>суббота</v>
      </c>
      <c s="71" t="str">
        <f>VLOOKUP(A9883,Подписчики!A:C,2,0)</f>
        <v>UTC+2</v>
      </c>
      <c s="71" t="str">
        <f t="shared" si="309"/>
        <v>Калиниградское время</v>
      </c>
      <c s="71"/>
    </row>
    <row r="9884" spans="1:10" ht="15">
      <c r="A9884">
        <v>24210</v>
      </c>
      <c>
        <v>277135</v>
      </c>
      <c s="2">
        <v>44391.696789644011</v>
      </c>
      <c>
        <v>191893</v>
      </c>
      <c s="71">
        <v>4</v>
      </c>
      <c>
        <v>16</v>
      </c>
      <c s="71" t="str">
        <f t="shared" si="308"/>
        <v>среда</v>
      </c>
      <c s="71" t="str">
        <f>VLOOKUP(A9884,Подписчики!A:C,2,0)</f>
        <v>UTC+2</v>
      </c>
      <c s="71" t="str">
        <f t="shared" si="309"/>
        <v>Калиниградское время</v>
      </c>
      <c s="71"/>
    </row>
    <row r="9885" spans="1:10" ht="15">
      <c r="A9885">
        <v>24210</v>
      </c>
      <c>
        <v>346098</v>
      </c>
      <c s="2">
        <v>44411.643391585756</v>
      </c>
      <c>
        <v>200351</v>
      </c>
      <c s="71">
        <v>3</v>
      </c>
      <c>
        <v>15</v>
      </c>
      <c s="71" t="str">
        <f t="shared" si="308"/>
        <v>вторник</v>
      </c>
      <c s="71" t="str">
        <f>VLOOKUP(A9885,Подписчики!A:C,2,0)</f>
        <v>UTC+2</v>
      </c>
      <c s="71" t="str">
        <f t="shared" si="309"/>
        <v>Калиниградское время</v>
      </c>
      <c s="71"/>
    </row>
    <row r="9886" spans="1:10" ht="15">
      <c r="A9886">
        <v>24210</v>
      </c>
      <c>
        <v>372676</v>
      </c>
      <c s="2">
        <v>44419.615883495142</v>
      </c>
      <c>
        <v>447736</v>
      </c>
      <c s="71">
        <v>4</v>
      </c>
      <c>
        <v>14</v>
      </c>
      <c s="71" t="str">
        <f t="shared" si="308"/>
        <v>среда</v>
      </c>
      <c s="71" t="str">
        <f>VLOOKUP(A9886,Подписчики!A:C,2,0)</f>
        <v>UTC+2</v>
      </c>
      <c s="71" t="str">
        <f t="shared" si="309"/>
        <v>Калиниградское время</v>
      </c>
      <c s="71"/>
    </row>
    <row r="9887" spans="1:10" ht="15">
      <c r="A9887">
        <v>24210</v>
      </c>
      <c>
        <v>373275</v>
      </c>
      <c s="2">
        <v>44419.725915857605</v>
      </c>
      <c>
        <v>301811</v>
      </c>
      <c s="71">
        <v>4</v>
      </c>
      <c>
        <v>17</v>
      </c>
      <c s="71" t="str">
        <f t="shared" si="308"/>
        <v>среда</v>
      </c>
      <c s="71" t="str">
        <f>VLOOKUP(A9887,Подписчики!A:C,2,0)</f>
        <v>UTC+2</v>
      </c>
      <c s="71" t="str">
        <f t="shared" si="309"/>
        <v>Калиниградское время</v>
      </c>
      <c s="71"/>
    </row>
    <row r="9888" spans="1:10" ht="15">
      <c r="A9888">
        <v>24210</v>
      </c>
      <c>
        <v>387124</v>
      </c>
      <c s="2">
        <v>44423.635300970869</v>
      </c>
      <c>
        <v>347393</v>
      </c>
      <c s="71">
        <v>1</v>
      </c>
      <c>
        <v>15</v>
      </c>
      <c s="71" t="str">
        <f t="shared" si="308"/>
        <v>воскресенье</v>
      </c>
      <c s="71" t="str">
        <f>VLOOKUP(A9888,Подписчики!A:C,2,0)</f>
        <v>UTC+2</v>
      </c>
      <c s="71" t="str">
        <f t="shared" si="309"/>
        <v>Калиниградское время</v>
      </c>
      <c s="71"/>
    </row>
    <row r="9889" spans="1:10" ht="15">
      <c r="A9889">
        <v>24210</v>
      </c>
      <c>
        <v>395395</v>
      </c>
      <c s="2">
        <v>44426.707666666662</v>
      </c>
      <c>
        <v>223719</v>
      </c>
      <c s="71">
        <v>4</v>
      </c>
      <c>
        <v>16</v>
      </c>
      <c s="71" t="str">
        <f t="shared" si="308"/>
        <v>среда</v>
      </c>
      <c s="71" t="str">
        <f>VLOOKUP(A9889,Подписчики!A:C,2,0)</f>
        <v>UTC+2</v>
      </c>
      <c s="71" t="str">
        <f t="shared" si="309"/>
        <v>Калиниградское время</v>
      </c>
      <c s="71"/>
    </row>
    <row r="9890" spans="1:10" ht="15">
      <c r="A9890">
        <v>24210</v>
      </c>
      <c>
        <v>420589</v>
      </c>
      <c s="2">
        <v>44434.842420711975</v>
      </c>
      <c>
        <v>353896</v>
      </c>
      <c s="71">
        <v>5</v>
      </c>
      <c>
        <v>20</v>
      </c>
      <c s="71" t="str">
        <f t="shared" si="308"/>
        <v>четверг</v>
      </c>
      <c s="71" t="str">
        <f>VLOOKUP(A9890,Подписчики!A:C,2,0)</f>
        <v>UTC+2</v>
      </c>
      <c s="71" t="str">
        <f t="shared" si="309"/>
        <v>Калиниградское время</v>
      </c>
      <c s="71"/>
    </row>
    <row r="9891" spans="1:10" ht="15">
      <c r="A9891">
        <v>24224</v>
      </c>
      <c>
        <v>109462</v>
      </c>
      <c s="2">
        <v>44343.718333333338</v>
      </c>
      <c>
        <v>297015</v>
      </c>
      <c s="71">
        <v>5</v>
      </c>
      <c>
        <v>17</v>
      </c>
      <c s="71" t="str">
        <f t="shared" si="308"/>
        <v>четверг</v>
      </c>
      <c s="71" t="str">
        <f>VLOOKUP(A9891,Подписчики!A:C,2,0)</f>
        <v>UTC+1</v>
      </c>
      <c s="71" t="str">
        <f t="shared" si="309"/>
        <v>Центральноевропейское время</v>
      </c>
      <c s="71"/>
    </row>
    <row r="9892" spans="1:10" ht="15">
      <c r="A9892">
        <v>24224</v>
      </c>
      <c>
        <v>110529</v>
      </c>
      <c s="2">
        <v>44343.900268608413</v>
      </c>
      <c>
        <v>347393</v>
      </c>
      <c s="71">
        <v>5</v>
      </c>
      <c>
        <v>21</v>
      </c>
      <c s="71" t="str">
        <f t="shared" si="308"/>
        <v>четверг</v>
      </c>
      <c s="71" t="str">
        <f>VLOOKUP(A9892,Подписчики!A:C,2,0)</f>
        <v>UTC+1</v>
      </c>
      <c s="71" t="str">
        <f t="shared" si="309"/>
        <v>Центральноевропейское время</v>
      </c>
      <c s="71"/>
    </row>
    <row r="9893" spans="1:10" ht="15">
      <c r="A9893">
        <v>24224</v>
      </c>
      <c>
        <v>133120</v>
      </c>
      <c s="2">
        <v>44350.050754045311</v>
      </c>
      <c>
        <v>473327</v>
      </c>
      <c s="71">
        <v>5</v>
      </c>
      <c>
        <v>1</v>
      </c>
      <c s="71" t="str">
        <f t="shared" si="308"/>
        <v>четверг</v>
      </c>
      <c s="71" t="str">
        <f>VLOOKUP(A9893,Подписчики!A:C,2,0)</f>
        <v>UTC+1</v>
      </c>
      <c s="71" t="str">
        <f t="shared" si="309"/>
        <v>Центральноевропейское время</v>
      </c>
      <c s="71"/>
    </row>
    <row r="9894" spans="1:10" ht="15">
      <c r="A9894">
        <v>24224</v>
      </c>
      <c>
        <v>220873</v>
      </c>
      <c s="2">
        <v>44374.686676375408</v>
      </c>
      <c>
        <v>347008</v>
      </c>
      <c s="71">
        <v>1</v>
      </c>
      <c>
        <v>16</v>
      </c>
      <c s="71" t="str">
        <f t="shared" si="308"/>
        <v>воскресенье</v>
      </c>
      <c s="71" t="str">
        <f>VLOOKUP(A9894,Подписчики!A:C,2,0)</f>
        <v>UTC+1</v>
      </c>
      <c s="71" t="str">
        <f t="shared" si="309"/>
        <v>Центральноевропейское время</v>
      </c>
      <c s="71"/>
    </row>
    <row r="9895" spans="1:10" ht="15">
      <c r="A9895">
        <v>24224</v>
      </c>
      <c>
        <v>224842</v>
      </c>
      <c s="2">
        <v>44375.798326860844</v>
      </c>
      <c>
        <v>128523</v>
      </c>
      <c s="71">
        <v>2</v>
      </c>
      <c>
        <v>19</v>
      </c>
      <c s="71" t="str">
        <f t="shared" si="308"/>
        <v>понедельник</v>
      </c>
      <c s="71" t="str">
        <f>VLOOKUP(A9895,Подписчики!A:C,2,0)</f>
        <v>UTC+1</v>
      </c>
      <c s="71" t="str">
        <f t="shared" si="309"/>
        <v>Центральноевропейское время</v>
      </c>
      <c s="71"/>
    </row>
    <row r="9896" spans="1:10" ht="15">
      <c r="A9896">
        <v>24224</v>
      </c>
      <c>
        <v>231899</v>
      </c>
      <c s="2">
        <v>44377.902333333339</v>
      </c>
      <c>
        <v>12149</v>
      </c>
      <c s="71">
        <v>4</v>
      </c>
      <c>
        <v>21</v>
      </c>
      <c s="71" t="str">
        <f t="shared" si="308"/>
        <v>среда</v>
      </c>
      <c s="71" t="str">
        <f>VLOOKUP(A9896,Подписчики!A:C,2,0)</f>
        <v>UTC+1</v>
      </c>
      <c s="71" t="str">
        <f t="shared" si="309"/>
        <v>Центральноевропейское время</v>
      </c>
      <c s="71"/>
    </row>
    <row r="9897" spans="1:10" ht="15">
      <c r="A9897">
        <v>24224</v>
      </c>
      <c>
        <v>254636</v>
      </c>
      <c s="2">
        <v>44385.044281553397</v>
      </c>
      <c>
        <v>191893</v>
      </c>
      <c s="71">
        <v>5</v>
      </c>
      <c>
        <v>1</v>
      </c>
      <c s="71" t="str">
        <f t="shared" si="308"/>
        <v>четверг</v>
      </c>
      <c s="71" t="str">
        <f>VLOOKUP(A9897,Подписчики!A:C,2,0)</f>
        <v>UTC+1</v>
      </c>
      <c s="71" t="str">
        <f t="shared" si="309"/>
        <v>Центральноевропейское время</v>
      </c>
      <c s="71"/>
    </row>
    <row r="9898" spans="1:10" ht="15">
      <c r="A9898">
        <v>24224</v>
      </c>
      <c>
        <v>264036</v>
      </c>
      <c s="2">
        <v>44387.740074433663</v>
      </c>
      <c>
        <v>411922</v>
      </c>
      <c s="71">
        <v>7</v>
      </c>
      <c>
        <v>17</v>
      </c>
      <c s="71" t="str">
        <f t="shared" si="308"/>
        <v>суббота</v>
      </c>
      <c s="71" t="str">
        <f>VLOOKUP(A9898,Подписчики!A:C,2,0)</f>
        <v>UTC+1</v>
      </c>
      <c s="71" t="str">
        <f t="shared" si="309"/>
        <v>Центральноевропейское время</v>
      </c>
      <c s="71"/>
    </row>
    <row r="9899" spans="1:10" ht="15">
      <c r="A9899">
        <v>24224</v>
      </c>
      <c>
        <v>274260</v>
      </c>
      <c s="2">
        <v>44390.702333333335</v>
      </c>
      <c>
        <v>158978</v>
      </c>
      <c s="71">
        <v>3</v>
      </c>
      <c>
        <v>16</v>
      </c>
      <c s="71" t="str">
        <f t="shared" si="308"/>
        <v>вторник</v>
      </c>
      <c s="71" t="str">
        <f>VLOOKUP(A9899,Подписчики!A:C,2,0)</f>
        <v>UTC+1</v>
      </c>
      <c s="71" t="str">
        <f t="shared" si="309"/>
        <v>Центральноевропейское время</v>
      </c>
      <c s="71"/>
    </row>
    <row r="9900" spans="1:10" ht="15">
      <c r="A9900">
        <v>24224</v>
      </c>
      <c>
        <v>285160</v>
      </c>
      <c s="2">
        <v>44393.971466019422</v>
      </c>
      <c>
        <v>88863</v>
      </c>
      <c s="71">
        <v>6</v>
      </c>
      <c>
        <v>23</v>
      </c>
      <c s="71" t="str">
        <f t="shared" si="308"/>
        <v>пятница</v>
      </c>
      <c s="71" t="str">
        <f>VLOOKUP(A9900,Подписчики!A:C,2,0)</f>
        <v>UTC+1</v>
      </c>
      <c s="71" t="str">
        <f t="shared" si="309"/>
        <v>Центральноевропейское время</v>
      </c>
      <c s="71"/>
    </row>
    <row r="9901" spans="1:10" ht="15">
      <c r="A9901">
        <v>24224</v>
      </c>
      <c>
        <v>289745</v>
      </c>
      <c s="2">
        <v>44394.999237037264</v>
      </c>
      <c>
        <v>298909</v>
      </c>
      <c s="71">
        <v>7</v>
      </c>
      <c>
        <v>23</v>
      </c>
      <c s="71" t="str">
        <f t="shared" si="308"/>
        <v>суббота</v>
      </c>
      <c s="71" t="str">
        <f>VLOOKUP(A9901,Подписчики!A:C,2,0)</f>
        <v>UTC+1</v>
      </c>
      <c s="71" t="str">
        <f t="shared" si="309"/>
        <v>Центральноевропейское время</v>
      </c>
      <c s="71"/>
    </row>
    <row r="9902" spans="1:10" ht="15">
      <c r="A9902">
        <v>24224</v>
      </c>
      <c>
        <v>308369</v>
      </c>
      <c s="2">
        <v>44400.966611650489</v>
      </c>
      <c>
        <v>178044</v>
      </c>
      <c s="71">
        <v>6</v>
      </c>
      <c>
        <v>23</v>
      </c>
      <c s="71" t="str">
        <f t="shared" si="308"/>
        <v>пятница</v>
      </c>
      <c s="71" t="str">
        <f>VLOOKUP(A9902,Подписчики!A:C,2,0)</f>
        <v>UTC+1</v>
      </c>
      <c s="71" t="str">
        <f t="shared" si="309"/>
        <v>Центральноевропейское время</v>
      </c>
      <c s="71"/>
    </row>
    <row r="9903" spans="1:10" ht="15">
      <c r="A9903">
        <v>24224</v>
      </c>
      <c>
        <v>321105</v>
      </c>
      <c s="2">
        <v>44404.615478964406</v>
      </c>
      <c>
        <v>238891</v>
      </c>
      <c s="71">
        <v>3</v>
      </c>
      <c>
        <v>14</v>
      </c>
      <c s="71" t="str">
        <f t="shared" si="308"/>
        <v>вторник</v>
      </c>
      <c s="71" t="str">
        <f>VLOOKUP(A9903,Подписчики!A:C,2,0)</f>
        <v>UTC+1</v>
      </c>
      <c s="71" t="str">
        <f t="shared" si="309"/>
        <v>Центральноевропейское время</v>
      </c>
      <c s="71"/>
    </row>
    <row r="9904" spans="1:10" ht="15">
      <c r="A9904">
        <v>24224</v>
      </c>
      <c>
        <v>321851</v>
      </c>
      <c s="2">
        <v>44404.740074433663</v>
      </c>
      <c>
        <v>308317</v>
      </c>
      <c s="71">
        <v>3</v>
      </c>
      <c>
        <v>17</v>
      </c>
      <c s="71" t="str">
        <f t="shared" si="308"/>
        <v>вторник</v>
      </c>
      <c s="71" t="str">
        <f>VLOOKUP(A9904,Подписчики!A:C,2,0)</f>
        <v>UTC+1</v>
      </c>
      <c s="71" t="str">
        <f t="shared" si="309"/>
        <v>Центральноевропейское время</v>
      </c>
      <c s="71"/>
    </row>
    <row r="9905" spans="1:10" ht="15">
      <c r="A9905">
        <v>24224</v>
      </c>
      <c>
        <v>330119</v>
      </c>
      <c s="2">
        <v>44407.65431391586</v>
      </c>
      <c>
        <v>470762</v>
      </c>
      <c s="71">
        <v>6</v>
      </c>
      <c>
        <v>15</v>
      </c>
      <c s="71" t="str">
        <f t="shared" si="308"/>
        <v>пятница</v>
      </c>
      <c s="71" t="str">
        <f>VLOOKUP(A9905,Подписчики!A:C,2,0)</f>
        <v>UTC+1</v>
      </c>
      <c s="71" t="str">
        <f t="shared" si="309"/>
        <v>Центральноевропейское время</v>
      </c>
      <c s="71"/>
    </row>
    <row r="9906" spans="1:10" ht="15">
      <c r="A9906">
        <v>24224</v>
      </c>
      <c>
        <v>343285</v>
      </c>
      <c s="2">
        <v>44410.576333333338</v>
      </c>
      <c>
        <v>433247</v>
      </c>
      <c s="71">
        <v>2</v>
      </c>
      <c>
        <v>13</v>
      </c>
      <c s="71" t="str">
        <f t="shared" si="308"/>
        <v>понедельник</v>
      </c>
      <c s="71" t="str">
        <f>VLOOKUP(A9906,Подписчики!A:C,2,0)</f>
        <v>UTC+1</v>
      </c>
      <c s="71" t="str">
        <f t="shared" si="309"/>
        <v>Центральноевропейское время</v>
      </c>
      <c s="71"/>
    </row>
    <row r="9907" spans="1:10" ht="15">
      <c r="A9907">
        <v>24224</v>
      </c>
      <c>
        <v>379785</v>
      </c>
      <c s="2">
        <v>44421.824216828478</v>
      </c>
      <c>
        <v>21550</v>
      </c>
      <c s="71">
        <v>6</v>
      </c>
      <c>
        <v>19</v>
      </c>
      <c s="71" t="str">
        <f t="shared" si="308"/>
        <v>пятница</v>
      </c>
      <c s="71" t="str">
        <f>VLOOKUP(A9907,Подписчики!A:C,2,0)</f>
        <v>UTC+1</v>
      </c>
      <c s="71" t="str">
        <f t="shared" si="309"/>
        <v>Центральноевропейское время</v>
      </c>
      <c s="71"/>
    </row>
    <row r="9908" spans="1:10" ht="15">
      <c r="A9908">
        <v>24224</v>
      </c>
      <c>
        <v>417058</v>
      </c>
      <c s="2">
        <v>44433.712566343042</v>
      </c>
      <c>
        <v>250679</v>
      </c>
      <c s="71">
        <v>4</v>
      </c>
      <c>
        <v>17</v>
      </c>
      <c s="71" t="str">
        <f t="shared" si="308"/>
        <v>среда</v>
      </c>
      <c s="71" t="str">
        <f>VLOOKUP(A9908,Подписчики!A:C,2,0)</f>
        <v>UTC+1</v>
      </c>
      <c s="71" t="str">
        <f t="shared" si="309"/>
        <v>Центральноевропейское время</v>
      </c>
      <c s="71"/>
    </row>
    <row r="9909" spans="1:10" ht="15">
      <c r="A9909">
        <v>24243</v>
      </c>
      <c>
        <v>117008</v>
      </c>
      <c s="2">
        <v>44345.502333333337</v>
      </c>
      <c>
        <v>439981</v>
      </c>
      <c s="71">
        <v>7</v>
      </c>
      <c>
        <v>12</v>
      </c>
      <c s="71" t="str">
        <f t="shared" si="308"/>
        <v>суббота</v>
      </c>
      <c s="71" t="str">
        <f>VLOOKUP(A9909,Подписчики!A:C,2,0)</f>
        <v>UTC+1</v>
      </c>
      <c s="71" t="str">
        <f t="shared" si="309"/>
        <v>Центральноевропейское время</v>
      </c>
      <c s="71"/>
    </row>
    <row r="9910" spans="1:10" ht="15">
      <c r="A9910">
        <v>24243</v>
      </c>
      <c>
        <v>154131</v>
      </c>
      <c s="2">
        <v>44356.597333333339</v>
      </c>
      <c>
        <v>408587</v>
      </c>
      <c s="71">
        <v>4</v>
      </c>
      <c>
        <v>14</v>
      </c>
      <c s="71" t="str">
        <f t="shared" si="308"/>
        <v>среда</v>
      </c>
      <c s="71" t="str">
        <f>VLOOKUP(A9910,Подписчики!A:C,2,0)</f>
        <v>UTC+1</v>
      </c>
      <c s="71" t="str">
        <f t="shared" si="309"/>
        <v>Центральноевропейское время</v>
      </c>
      <c s="71"/>
    </row>
    <row r="9911" spans="1:10" ht="15">
      <c r="A9911">
        <v>24243</v>
      </c>
      <c>
        <v>155817</v>
      </c>
      <c s="2">
        <v>44356.879233009713</v>
      </c>
      <c>
        <v>411922</v>
      </c>
      <c s="71">
        <v>4</v>
      </c>
      <c>
        <v>21</v>
      </c>
      <c s="71" t="str">
        <f t="shared" si="308"/>
        <v>среда</v>
      </c>
      <c s="71" t="str">
        <f>VLOOKUP(A9911,Подписчики!A:C,2,0)</f>
        <v>UTC+1</v>
      </c>
      <c s="71" t="str">
        <f t="shared" si="309"/>
        <v>Центральноевропейское время</v>
      </c>
      <c s="71"/>
    </row>
    <row r="9912" spans="1:10" ht="15">
      <c r="A9912">
        <v>24243</v>
      </c>
      <c>
        <v>158633</v>
      </c>
      <c s="2">
        <v>44357.872760517799</v>
      </c>
      <c>
        <v>293657</v>
      </c>
      <c s="71">
        <v>5</v>
      </c>
      <c>
        <v>20</v>
      </c>
      <c s="71" t="str">
        <f t="shared" si="308"/>
        <v>четверг</v>
      </c>
      <c s="71" t="str">
        <f>VLOOKUP(A9912,Подписчики!A:C,2,0)</f>
        <v>UTC+1</v>
      </c>
      <c s="71" t="str">
        <f t="shared" si="309"/>
        <v>Центральноевропейское время</v>
      </c>
      <c s="71"/>
    </row>
    <row r="9913" spans="1:10" ht="15">
      <c r="A9913">
        <v>24265</v>
      </c>
      <c>
        <v>193078</v>
      </c>
      <c s="2">
        <v>44367.060762352368</v>
      </c>
      <c>
        <v>411922</v>
      </c>
      <c s="71">
        <v>1</v>
      </c>
      <c>
        <v>1</v>
      </c>
      <c s="71" t="str">
        <f t="shared" si="308"/>
        <v>воскресенье</v>
      </c>
      <c s="71" t="str">
        <f>VLOOKUP(A9913,Подписчики!A:C,2,0)</f>
        <v>UTC+5</v>
      </c>
      <c s="71" t="str">
        <f t="shared" si="309"/>
        <v>Екатеринбургское время</v>
      </c>
      <c s="71"/>
    </row>
    <row r="9914" spans="1:10" ht="15">
      <c r="A9914">
        <v>24265</v>
      </c>
      <c>
        <v>307211</v>
      </c>
      <c s="2">
        <v>44400.798326860837</v>
      </c>
      <c>
        <v>311565</v>
      </c>
      <c s="71">
        <v>6</v>
      </c>
      <c>
        <v>19</v>
      </c>
      <c s="71" t="str">
        <f t="shared" si="308"/>
        <v>пятница</v>
      </c>
      <c s="71" t="str">
        <f>VLOOKUP(A9914,Подписчики!A:C,2,0)</f>
        <v>UTC+5</v>
      </c>
      <c s="71" t="str">
        <f t="shared" si="309"/>
        <v>Екатеринбургское время</v>
      </c>
      <c s="71"/>
    </row>
    <row r="9915" spans="1:10" ht="15">
      <c r="A9915">
        <v>24265</v>
      </c>
      <c>
        <v>335178</v>
      </c>
      <c s="2">
        <v>44408.639750809059</v>
      </c>
      <c>
        <v>469849</v>
      </c>
      <c s="71">
        <v>7</v>
      </c>
      <c>
        <v>15</v>
      </c>
      <c s="71" t="str">
        <f t="shared" si="308"/>
        <v>суббота</v>
      </c>
      <c s="71" t="str">
        <f>VLOOKUP(A9915,Подписчики!A:C,2,0)</f>
        <v>UTC+5</v>
      </c>
      <c s="71" t="str">
        <f t="shared" si="309"/>
        <v>Екатеринбургское время</v>
      </c>
      <c s="71"/>
    </row>
    <row r="9916" spans="1:10" ht="15">
      <c r="A9916">
        <v>24265</v>
      </c>
      <c>
        <v>351359</v>
      </c>
      <c s="2">
        <v>44413.555608414237</v>
      </c>
      <c>
        <v>274147</v>
      </c>
      <c s="71">
        <v>5</v>
      </c>
      <c>
        <v>13</v>
      </c>
      <c s="71" t="str">
        <f t="shared" si="308"/>
        <v>четверг</v>
      </c>
      <c s="71" t="str">
        <f>VLOOKUP(A9916,Подписчики!A:C,2,0)</f>
        <v>UTC+5</v>
      </c>
      <c s="71" t="str">
        <f t="shared" si="309"/>
        <v>Екатеринбургское время</v>
      </c>
      <c s="71"/>
    </row>
    <row r="9917" spans="1:10" ht="15">
      <c r="A9917">
        <v>24265</v>
      </c>
      <c>
        <v>399816</v>
      </c>
      <c s="2">
        <v>44428.537809061483</v>
      </c>
      <c>
        <v>176181</v>
      </c>
      <c s="71">
        <v>6</v>
      </c>
      <c>
        <v>12</v>
      </c>
      <c s="71" t="str">
        <f t="shared" si="308"/>
        <v>пятница</v>
      </c>
      <c s="71" t="str">
        <f>VLOOKUP(A9917,Подписчики!A:C,2,0)</f>
        <v>UTC+5</v>
      </c>
      <c s="71" t="str">
        <f t="shared" si="309"/>
        <v>Екатеринбургское время</v>
      </c>
      <c s="71"/>
    </row>
    <row r="9918" spans="1:10" ht="15">
      <c r="A9918">
        <v>24265</v>
      </c>
      <c>
        <v>400783</v>
      </c>
      <c s="2">
        <v>44428.678585760514</v>
      </c>
      <c>
        <v>108801</v>
      </c>
      <c s="71">
        <v>6</v>
      </c>
      <c>
        <v>16</v>
      </c>
      <c s="71" t="str">
        <f t="shared" si="308"/>
        <v>пятница</v>
      </c>
      <c s="71" t="str">
        <f>VLOOKUP(A9918,Подписчики!A:C,2,0)</f>
        <v>UTC+5</v>
      </c>
      <c s="71" t="str">
        <f t="shared" si="309"/>
        <v>Екатеринбургское время</v>
      </c>
      <c s="71"/>
    </row>
    <row r="9919" spans="1:10" ht="15">
      <c r="A9919">
        <v>24265</v>
      </c>
      <c>
        <v>404094</v>
      </c>
      <c s="2">
        <v>44429.424540453074</v>
      </c>
      <c>
        <v>201884</v>
      </c>
      <c s="71">
        <v>7</v>
      </c>
      <c>
        <v>10</v>
      </c>
      <c s="71" t="str">
        <f t="shared" si="308"/>
        <v>суббота</v>
      </c>
      <c s="71" t="str">
        <f>VLOOKUP(A9919,Подписчики!A:C,2,0)</f>
        <v>UTC+5</v>
      </c>
      <c s="71" t="str">
        <f t="shared" si="309"/>
        <v>Екатеринбургское время</v>
      </c>
      <c s="71"/>
    </row>
    <row r="9920" spans="1:10" ht="15">
      <c r="A9920">
        <v>24265</v>
      </c>
      <c>
        <v>405570</v>
      </c>
      <c s="2">
        <v>44429.710948220061</v>
      </c>
      <c>
        <v>198146</v>
      </c>
      <c s="71">
        <v>7</v>
      </c>
      <c>
        <v>17</v>
      </c>
      <c s="71" t="str">
        <f t="shared" si="308"/>
        <v>суббота</v>
      </c>
      <c s="71" t="str">
        <f>VLOOKUP(A9920,Подписчики!A:C,2,0)</f>
        <v>UTC+5</v>
      </c>
      <c s="71" t="str">
        <f t="shared" si="309"/>
        <v>Екатеринбургское время</v>
      </c>
      <c s="71"/>
    </row>
    <row r="9921" spans="1:10" ht="15">
      <c r="A9921">
        <v>24265</v>
      </c>
      <c>
        <v>413330</v>
      </c>
      <c s="2">
        <v>44431.854961165045</v>
      </c>
      <c>
        <v>53136</v>
      </c>
      <c s="71">
        <v>2</v>
      </c>
      <c>
        <v>20</v>
      </c>
      <c s="71" t="str">
        <f t="shared" si="308"/>
        <v>понедельник</v>
      </c>
      <c s="71" t="str">
        <f>VLOOKUP(A9921,Подписчики!A:C,2,0)</f>
        <v>UTC+5</v>
      </c>
      <c s="71" t="str">
        <f t="shared" si="309"/>
        <v>Екатеринбургское время</v>
      </c>
      <c s="71"/>
    </row>
    <row r="9922" spans="1:10" ht="15">
      <c r="A9922">
        <v>24265</v>
      </c>
      <c>
        <v>414497</v>
      </c>
      <c s="2">
        <v>44432.587666666666</v>
      </c>
      <c>
        <v>140532</v>
      </c>
      <c s="71">
        <v>3</v>
      </c>
      <c>
        <v>14</v>
      </c>
      <c s="71" t="str">
        <f t="shared" si="308"/>
        <v>вторник</v>
      </c>
      <c s="71" t="str">
        <f>VLOOKUP(A9922,Подписчики!A:C,2,0)</f>
        <v>UTC+5</v>
      </c>
      <c s="71" t="str">
        <f t="shared" si="309"/>
        <v>Екатеринбургское время</v>
      </c>
      <c s="71"/>
    </row>
    <row r="9923" spans="1:10" ht="15">
      <c r="A9923">
        <v>24265</v>
      </c>
      <c>
        <v>420620</v>
      </c>
      <c s="2">
        <v>44434.851724919092</v>
      </c>
      <c>
        <v>471403</v>
      </c>
      <c s="71">
        <v>5</v>
      </c>
      <c>
        <v>20</v>
      </c>
      <c s="71" t="str">
        <f t="shared" si="310" ref="G9923:G9986">TEXT(C9923,"дддд")</f>
        <v>четверг</v>
      </c>
      <c s="71" t="str">
        <f>VLOOKUP(A9923,Подписчики!A:C,2,0)</f>
        <v>UTC+5</v>
      </c>
      <c s="71" t="str">
        <f t="shared" si="311" ref="I9923:I9986">IF(H9923="UTC+1","Центральноевропейское время",IF(H9923="UTC+2","Калиниградское время",IF(H9923="UTC+3","Московское время",IF(H9923="UTC+4","Самарское время",IF(H9923="UTC+5","Екатеринбургское время",IF(H9923="UTC+6","Омское время",IF(H9923="UTC+7","Красноярское время",IF(H9923="UTC+8","Иркутское время",IF(H9923="UTC+9","Якутское время",IF(H9923="UTC+10","Владивостокское время",IF(H9923="UTC+11","Магаданское время",IF(H9923="UTC+12","Камчатское время",IF(H9923="UTC+0","Запределами России",IF(H9923="UTC-1","Запределами России",IF(H9923="UTC-2","Запределами России",IF(H9923="UTC-3","Запределами России",IF(H9923="UTC-4","Запределами России",IF(H9923="UTC-5","Запределами России",IF(H9923="UTC-6","Запределами России",IF(H9923="UTC-7","Запределами России",IF(H9923="UTC-8","Запределами России",IF(H9923="UTC-9","Запределами России",0))))))))))))))))))))))</f>
        <v>Екатеринбургское время</v>
      </c>
      <c s="71"/>
    </row>
    <row r="9924" spans="1:10" ht="15">
      <c r="A9924">
        <v>24265</v>
      </c>
      <c>
        <v>422452</v>
      </c>
      <c s="2">
        <v>44436.495737864076</v>
      </c>
      <c>
        <v>191893</v>
      </c>
      <c s="71">
        <v>7</v>
      </c>
      <c>
        <v>11</v>
      </c>
      <c s="71" t="str">
        <f t="shared" si="310"/>
        <v>суббота</v>
      </c>
      <c s="71" t="str">
        <f>VLOOKUP(A9924,Подписчики!A:C,2,0)</f>
        <v>UTC+5</v>
      </c>
      <c s="71" t="str">
        <f t="shared" si="311"/>
        <v>Екатеринбургское время</v>
      </c>
      <c s="71"/>
    </row>
    <row r="9925" spans="1:10" ht="15">
      <c r="A9925">
        <v>24270</v>
      </c>
      <c>
        <v>4681</v>
      </c>
      <c s="2">
        <v>44291.574621359221</v>
      </c>
      <c>
        <v>347393</v>
      </c>
      <c s="71">
        <v>2</v>
      </c>
      <c>
        <v>13</v>
      </c>
      <c s="71" t="str">
        <f t="shared" si="310"/>
        <v>понедельник</v>
      </c>
      <c s="71" t="str">
        <f>VLOOKUP(A9925,Подписчики!A:C,2,0)</f>
        <v>UTC+0</v>
      </c>
      <c s="71" t="str">
        <f t="shared" si="311"/>
        <v>Запределами России</v>
      </c>
      <c s="71"/>
    </row>
    <row r="9926" spans="1:10" ht="15">
      <c r="A9926">
        <v>24270</v>
      </c>
      <c>
        <v>8337</v>
      </c>
      <c s="2">
        <v>44298.729961165045</v>
      </c>
      <c>
        <v>351192</v>
      </c>
      <c s="71">
        <v>2</v>
      </c>
      <c>
        <v>17</v>
      </c>
      <c s="71" t="str">
        <f t="shared" si="310"/>
        <v>понедельник</v>
      </c>
      <c s="71" t="str">
        <f>VLOOKUP(A9926,Подписчики!A:C,2,0)</f>
        <v>UTC+0</v>
      </c>
      <c s="71" t="str">
        <f t="shared" si="311"/>
        <v>Запределами России</v>
      </c>
      <c s="71"/>
    </row>
    <row r="9927" spans="1:10" ht="15">
      <c r="A9927">
        <v>24270</v>
      </c>
      <c>
        <v>9843</v>
      </c>
      <c s="2">
        <v>44300.739669902912</v>
      </c>
      <c>
        <v>127055</v>
      </c>
      <c s="71">
        <v>4</v>
      </c>
      <c>
        <v>17</v>
      </c>
      <c s="71" t="str">
        <f t="shared" si="310"/>
        <v>среда</v>
      </c>
      <c s="71" t="str">
        <f>VLOOKUP(A9927,Подписчики!A:C,2,0)</f>
        <v>UTC+0</v>
      </c>
      <c s="71" t="str">
        <f t="shared" si="311"/>
        <v>Запределами России</v>
      </c>
      <c s="71"/>
    </row>
    <row r="9928" spans="1:10" ht="15">
      <c r="A9928">
        <v>24270</v>
      </c>
      <c>
        <v>30437</v>
      </c>
      <c s="2">
        <v>44313.796304207121</v>
      </c>
      <c>
        <v>84062</v>
      </c>
      <c s="71">
        <v>3</v>
      </c>
      <c>
        <v>19</v>
      </c>
      <c s="71" t="str">
        <f t="shared" si="310"/>
        <v>вторник</v>
      </c>
      <c s="71" t="str">
        <f>VLOOKUP(A9928,Подписчики!A:C,2,0)</f>
        <v>UTC+0</v>
      </c>
      <c s="71" t="str">
        <f t="shared" si="311"/>
        <v>Запределами России</v>
      </c>
      <c s="71"/>
    </row>
    <row r="9929" spans="1:10" ht="15">
      <c r="A9929">
        <v>24270</v>
      </c>
      <c>
        <v>48050</v>
      </c>
      <c s="2">
        <v>44321.165000000001</v>
      </c>
      <c>
        <v>397390</v>
      </c>
      <c s="71">
        <v>4</v>
      </c>
      <c>
        <v>3</v>
      </c>
      <c s="71" t="str">
        <f t="shared" si="310"/>
        <v>среда</v>
      </c>
      <c s="71" t="str">
        <f>VLOOKUP(A9929,Подписчики!A:C,2,0)</f>
        <v>UTC+0</v>
      </c>
      <c s="71" t="str">
        <f t="shared" si="311"/>
        <v>Запределами России</v>
      </c>
      <c s="71"/>
    </row>
    <row r="9930" spans="1:10" ht="15">
      <c r="A9930">
        <v>24270</v>
      </c>
      <c>
        <v>62042</v>
      </c>
      <c s="2">
        <v>44326.885300970876</v>
      </c>
      <c>
        <v>118549</v>
      </c>
      <c s="71">
        <v>2</v>
      </c>
      <c>
        <v>21</v>
      </c>
      <c s="71" t="str">
        <f t="shared" si="310"/>
        <v>понедельник</v>
      </c>
      <c s="71" t="str">
        <f>VLOOKUP(A9930,Подписчики!A:C,2,0)</f>
        <v>UTC+0</v>
      </c>
      <c s="71" t="str">
        <f t="shared" si="311"/>
        <v>Запределами России</v>
      </c>
      <c s="71"/>
    </row>
    <row r="9931" spans="1:10" ht="15">
      <c r="A9931">
        <v>24270</v>
      </c>
      <c>
        <v>63697</v>
      </c>
      <c s="2">
        <v>44327.741288025893</v>
      </c>
      <c>
        <v>326622</v>
      </c>
      <c s="71">
        <v>3</v>
      </c>
      <c>
        <v>17</v>
      </c>
      <c s="71" t="str">
        <f t="shared" si="310"/>
        <v>вторник</v>
      </c>
      <c s="71" t="str">
        <f>VLOOKUP(A9931,Подписчики!A:C,2,0)</f>
        <v>UTC+0</v>
      </c>
      <c s="71" t="str">
        <f t="shared" si="311"/>
        <v>Запределами России</v>
      </c>
      <c s="71"/>
    </row>
    <row r="9932" spans="1:10" ht="15">
      <c r="A9932">
        <v>24270</v>
      </c>
      <c>
        <v>102981</v>
      </c>
      <c s="2">
        <v>44340.946789644011</v>
      </c>
      <c>
        <v>446536</v>
      </c>
      <c s="71">
        <v>2</v>
      </c>
      <c>
        <v>22</v>
      </c>
      <c s="71" t="str">
        <f t="shared" si="310"/>
        <v>понедельник</v>
      </c>
      <c s="71" t="str">
        <f>VLOOKUP(A9932,Подписчики!A:C,2,0)</f>
        <v>UTC+0</v>
      </c>
      <c s="71" t="str">
        <f t="shared" si="311"/>
        <v>Запределами России</v>
      </c>
      <c s="71"/>
    </row>
    <row r="9933" spans="1:10" ht="15">
      <c r="A9933">
        <v>24270</v>
      </c>
      <c>
        <v>138628</v>
      </c>
      <c s="2">
        <v>44351.793067961167</v>
      </c>
      <c>
        <v>345383</v>
      </c>
      <c s="71">
        <v>6</v>
      </c>
      <c>
        <v>19</v>
      </c>
      <c s="71" t="str">
        <f t="shared" si="310"/>
        <v>пятница</v>
      </c>
      <c s="71" t="str">
        <f>VLOOKUP(A9933,Подписчики!A:C,2,0)</f>
        <v>UTC+0</v>
      </c>
      <c s="71" t="str">
        <f t="shared" si="311"/>
        <v>Запределами России</v>
      </c>
      <c s="71"/>
    </row>
    <row r="9934" spans="1:10" ht="15">
      <c r="A9934">
        <v>24270</v>
      </c>
      <c>
        <v>158543</v>
      </c>
      <c s="2">
        <v>44357.848084142395</v>
      </c>
      <c>
        <v>329376</v>
      </c>
      <c s="71">
        <v>5</v>
      </c>
      <c>
        <v>20</v>
      </c>
      <c s="71" t="str">
        <f t="shared" si="310"/>
        <v>четверг</v>
      </c>
      <c s="71" t="str">
        <f>VLOOKUP(A9934,Подписчики!A:C,2,0)</f>
        <v>UTC+0</v>
      </c>
      <c s="71" t="str">
        <f t="shared" si="311"/>
        <v>Запределами России</v>
      </c>
      <c s="71"/>
    </row>
    <row r="9935" spans="1:10" ht="15">
      <c r="A9935">
        <v>24270</v>
      </c>
      <c>
        <v>181896</v>
      </c>
      <c s="2">
        <v>44364.66685436893</v>
      </c>
      <c>
        <v>411922</v>
      </c>
      <c s="71">
        <v>5</v>
      </c>
      <c>
        <v>16</v>
      </c>
      <c s="71" t="str">
        <f t="shared" si="310"/>
        <v>четверг</v>
      </c>
      <c s="71" t="str">
        <f>VLOOKUP(A9935,Подписчики!A:C,2,0)</f>
        <v>UTC+0</v>
      </c>
      <c s="71" t="str">
        <f t="shared" si="311"/>
        <v>Запределами России</v>
      </c>
      <c s="71"/>
    </row>
    <row r="9936" spans="1:10" ht="15">
      <c r="A9936">
        <v>24272</v>
      </c>
      <c>
        <v>38023</v>
      </c>
      <c s="2">
        <v>44316.964993527508</v>
      </c>
      <c>
        <v>347008</v>
      </c>
      <c s="71">
        <v>6</v>
      </c>
      <c>
        <v>23</v>
      </c>
      <c s="71" t="str">
        <f t="shared" si="310"/>
        <v>пятница</v>
      </c>
      <c s="71" t="str">
        <f>VLOOKUP(A9936,Подписчики!A:C,2,0)</f>
        <v>UTC+1</v>
      </c>
      <c s="71" t="str">
        <f t="shared" si="311"/>
        <v>Центральноевропейское время</v>
      </c>
      <c s="71"/>
    </row>
    <row r="9937" spans="1:10" ht="15">
      <c r="A9937">
        <v>24272</v>
      </c>
      <c>
        <v>40506</v>
      </c>
      <c s="2">
        <v>44317.892544328133</v>
      </c>
      <c>
        <v>180055</v>
      </c>
      <c s="71">
        <v>7</v>
      </c>
      <c>
        <v>21</v>
      </c>
      <c s="71" t="str">
        <f t="shared" si="310"/>
        <v>суббота</v>
      </c>
      <c s="71" t="str">
        <f>VLOOKUP(A9937,Подписчики!A:C,2,0)</f>
        <v>UTC+1</v>
      </c>
      <c s="71" t="str">
        <f t="shared" si="311"/>
        <v>Центральноевропейское время</v>
      </c>
      <c s="71"/>
    </row>
    <row r="9938" spans="1:10" ht="15">
      <c r="A9938">
        <v>24272</v>
      </c>
      <c>
        <v>48585</v>
      </c>
      <c s="2">
        <v>44321.609006472492</v>
      </c>
      <c>
        <v>258219</v>
      </c>
      <c s="71">
        <v>4</v>
      </c>
      <c>
        <v>14</v>
      </c>
      <c s="71" t="str">
        <f t="shared" si="310"/>
        <v>среда</v>
      </c>
      <c s="71" t="str">
        <f>VLOOKUP(A9938,Подписчики!A:C,2,0)</f>
        <v>UTC+1</v>
      </c>
      <c s="71" t="str">
        <f t="shared" si="311"/>
        <v>Центральноевропейское время</v>
      </c>
      <c s="71"/>
    </row>
    <row r="9939" spans="1:10" ht="15">
      <c r="A9939">
        <v>24272</v>
      </c>
      <c>
        <v>55336</v>
      </c>
      <c s="2">
        <v>44324.610624595472</v>
      </c>
      <c>
        <v>373415</v>
      </c>
      <c s="71">
        <v>7</v>
      </c>
      <c>
        <v>14</v>
      </c>
      <c s="71" t="str">
        <f t="shared" si="310"/>
        <v>суббота</v>
      </c>
      <c s="71" t="str">
        <f>VLOOKUP(A9939,Подписчики!A:C,2,0)</f>
        <v>UTC+1</v>
      </c>
      <c s="71" t="str">
        <f t="shared" si="311"/>
        <v>Центральноевропейское время</v>
      </c>
      <c s="71"/>
    </row>
    <row r="9940" spans="1:10" ht="15">
      <c r="A9940">
        <v>24272</v>
      </c>
      <c>
        <v>74638</v>
      </c>
      <c s="2">
        <v>44331.728747572815</v>
      </c>
      <c>
        <v>387595</v>
      </c>
      <c s="71">
        <v>7</v>
      </c>
      <c>
        <v>17</v>
      </c>
      <c s="71" t="str">
        <f t="shared" si="310"/>
        <v>суббота</v>
      </c>
      <c s="71" t="str">
        <f>VLOOKUP(A9940,Подписчики!A:C,2,0)</f>
        <v>UTC+1</v>
      </c>
      <c s="71" t="str">
        <f t="shared" si="311"/>
        <v>Центральноевропейское время</v>
      </c>
      <c s="71"/>
    </row>
    <row r="9941" spans="1:10" ht="15">
      <c r="A9941">
        <v>24272</v>
      </c>
      <c>
        <v>86016</v>
      </c>
      <c s="2">
        <v>44335.982792880262</v>
      </c>
      <c>
        <v>230507</v>
      </c>
      <c s="71">
        <v>4</v>
      </c>
      <c>
        <v>23</v>
      </c>
      <c s="71" t="str">
        <f t="shared" si="310"/>
        <v>среда</v>
      </c>
      <c s="71" t="str">
        <f>VLOOKUP(A9941,Подписчики!A:C,2,0)</f>
        <v>UTC+1</v>
      </c>
      <c s="71" t="str">
        <f t="shared" si="311"/>
        <v>Центральноевропейское время</v>
      </c>
      <c s="71"/>
    </row>
    <row r="9942" spans="1:10" ht="15">
      <c r="A9942">
        <v>24272</v>
      </c>
      <c>
        <v>90459</v>
      </c>
      <c s="2">
        <v>44337.793472491911</v>
      </c>
      <c>
        <v>16029</v>
      </c>
      <c s="71">
        <v>6</v>
      </c>
      <c>
        <v>19</v>
      </c>
      <c s="71" t="str">
        <f t="shared" si="310"/>
        <v>пятница</v>
      </c>
      <c s="71" t="str">
        <f>VLOOKUP(A9942,Подписчики!A:C,2,0)</f>
        <v>UTC+1</v>
      </c>
      <c s="71" t="str">
        <f t="shared" si="311"/>
        <v>Центральноевропейское время</v>
      </c>
      <c s="71"/>
    </row>
    <row r="9943" spans="1:10" ht="15">
      <c r="A9943">
        <v>24272</v>
      </c>
      <c>
        <v>98466</v>
      </c>
      <c s="2">
        <v>44339.644605177993</v>
      </c>
      <c>
        <v>143750</v>
      </c>
      <c s="71">
        <v>1</v>
      </c>
      <c>
        <v>15</v>
      </c>
      <c s="71" t="str">
        <f t="shared" si="310"/>
        <v>воскресенье</v>
      </c>
      <c s="71" t="str">
        <f>VLOOKUP(A9943,Подписчики!A:C,2,0)</f>
        <v>UTC+1</v>
      </c>
      <c s="71" t="str">
        <f t="shared" si="311"/>
        <v>Центральноевропейское время</v>
      </c>
      <c s="71"/>
    </row>
    <row r="9944" spans="1:10" ht="15">
      <c r="A9944">
        <v>24272</v>
      </c>
      <c>
        <v>99772</v>
      </c>
      <c s="2">
        <v>44339.850106796119</v>
      </c>
      <c>
        <v>411922</v>
      </c>
      <c s="71">
        <v>1</v>
      </c>
      <c>
        <v>20</v>
      </c>
      <c s="71" t="str">
        <f t="shared" si="310"/>
        <v>воскресенье</v>
      </c>
      <c s="71" t="str">
        <f>VLOOKUP(A9944,Подписчики!A:C,2,0)</f>
        <v>UTC+1</v>
      </c>
      <c s="71" t="str">
        <f t="shared" si="311"/>
        <v>Центральноевропейское время</v>
      </c>
      <c s="71"/>
    </row>
    <row r="9945" spans="1:10" ht="15">
      <c r="A9945">
        <v>24291</v>
      </c>
      <c>
        <v>242202</v>
      </c>
      <c s="2">
        <v>44380.829475728155</v>
      </c>
      <c>
        <v>411922</v>
      </c>
      <c s="71">
        <v>7</v>
      </c>
      <c>
        <v>19</v>
      </c>
      <c s="71" t="str">
        <f t="shared" si="310"/>
        <v>суббота</v>
      </c>
      <c s="71" t="str">
        <f>VLOOKUP(A9945,Подписчики!A:C,2,0)</f>
        <v>UTC+2</v>
      </c>
      <c s="71" t="str">
        <f t="shared" si="311"/>
        <v>Калиниградское время</v>
      </c>
      <c s="71"/>
    </row>
    <row r="9946" spans="1:10" ht="15">
      <c r="A9946">
        <v>24291</v>
      </c>
      <c>
        <v>255761</v>
      </c>
      <c s="2">
        <v>44385.746951456305</v>
      </c>
      <c>
        <v>183880</v>
      </c>
      <c s="71">
        <v>5</v>
      </c>
      <c>
        <v>17</v>
      </c>
      <c s="71" t="str">
        <f t="shared" si="310"/>
        <v>четверг</v>
      </c>
      <c s="71" t="str">
        <f>VLOOKUP(A9946,Подписчики!A:C,2,0)</f>
        <v>UTC+2</v>
      </c>
      <c s="71" t="str">
        <f t="shared" si="311"/>
        <v>Калиниградское время</v>
      </c>
      <c s="71"/>
    </row>
    <row r="9947" spans="1:10" ht="15">
      <c r="A9947">
        <v>24291</v>
      </c>
      <c>
        <v>274501</v>
      </c>
      <c s="2">
        <v>44390.730770226532</v>
      </c>
      <c>
        <v>474478</v>
      </c>
      <c s="71">
        <v>3</v>
      </c>
      <c>
        <v>17</v>
      </c>
      <c s="71" t="str">
        <f t="shared" si="310"/>
        <v>вторник</v>
      </c>
      <c s="71" t="str">
        <f>VLOOKUP(A9947,Подписчики!A:C,2,0)</f>
        <v>UTC+2</v>
      </c>
      <c s="71" t="str">
        <f t="shared" si="311"/>
        <v>Калиниградское время</v>
      </c>
      <c s="71"/>
    </row>
    <row r="9948" spans="1:10" ht="15">
      <c r="A9948">
        <v>24291</v>
      </c>
      <c>
        <v>315159</v>
      </c>
      <c s="2">
        <v>44402.685462783171</v>
      </c>
      <c>
        <v>330333</v>
      </c>
      <c s="71">
        <v>1</v>
      </c>
      <c>
        <v>16</v>
      </c>
      <c s="71" t="str">
        <f t="shared" si="310"/>
        <v>воскресенье</v>
      </c>
      <c s="71" t="str">
        <f>VLOOKUP(A9948,Подписчики!A:C,2,0)</f>
        <v>UTC+2</v>
      </c>
      <c s="71" t="str">
        <f t="shared" si="311"/>
        <v>Калиниградское время</v>
      </c>
      <c s="71"/>
    </row>
    <row r="9949" spans="1:10" ht="15">
      <c r="A9949">
        <v>24291</v>
      </c>
      <c>
        <v>346889</v>
      </c>
      <c s="2">
        <v>44411.735624595465</v>
      </c>
      <c>
        <v>242428</v>
      </c>
      <c s="71">
        <v>3</v>
      </c>
      <c>
        <v>17</v>
      </c>
      <c s="71" t="str">
        <f t="shared" si="310"/>
        <v>вторник</v>
      </c>
      <c s="71" t="str">
        <f>VLOOKUP(A9949,Подписчики!A:C,2,0)</f>
        <v>UTC+2</v>
      </c>
      <c s="71" t="str">
        <f t="shared" si="311"/>
        <v>Калиниградское время</v>
      </c>
      <c s="71"/>
    </row>
    <row r="9950" spans="1:10" ht="15">
      <c r="A9950">
        <v>24291</v>
      </c>
      <c>
        <v>371877</v>
      </c>
      <c s="2">
        <v>44418.991288025885</v>
      </c>
      <c>
        <v>258219</v>
      </c>
      <c s="71">
        <v>3</v>
      </c>
      <c>
        <v>23</v>
      </c>
      <c s="71" t="str">
        <f t="shared" si="310"/>
        <v>вторник</v>
      </c>
      <c s="71" t="str">
        <f>VLOOKUP(A9950,Подписчики!A:C,2,0)</f>
        <v>UTC+2</v>
      </c>
      <c s="71" t="str">
        <f t="shared" si="311"/>
        <v>Калиниградское время</v>
      </c>
      <c s="71"/>
    </row>
    <row r="9951" spans="1:10" ht="15">
      <c r="A9951">
        <v>24291</v>
      </c>
      <c>
        <v>372456</v>
      </c>
      <c s="2">
        <v>44419.539831715207</v>
      </c>
      <c>
        <v>158978</v>
      </c>
      <c s="71">
        <v>4</v>
      </c>
      <c>
        <v>12</v>
      </c>
      <c s="71" t="str">
        <f t="shared" si="310"/>
        <v>среда</v>
      </c>
      <c s="71" t="str">
        <f>VLOOKUP(A9951,Подписчики!A:C,2,0)</f>
        <v>UTC+2</v>
      </c>
      <c s="71" t="str">
        <f t="shared" si="311"/>
        <v>Калиниградское время</v>
      </c>
      <c s="71"/>
    </row>
    <row r="9952" spans="1:10" ht="15">
      <c r="A9952">
        <v>24291</v>
      </c>
      <c>
        <v>378251</v>
      </c>
      <c s="2">
        <v>44421.594847896435</v>
      </c>
      <c>
        <v>21760</v>
      </c>
      <c s="71">
        <v>6</v>
      </c>
      <c>
        <v>14</v>
      </c>
      <c s="71" t="str">
        <f t="shared" si="310"/>
        <v>пятница</v>
      </c>
      <c s="71" t="str">
        <f>VLOOKUP(A9952,Подписчики!A:C,2,0)</f>
        <v>UTC+2</v>
      </c>
      <c s="71" t="str">
        <f t="shared" si="311"/>
        <v>Калиниградское время</v>
      </c>
      <c s="71"/>
    </row>
    <row r="9953" spans="1:10" ht="15">
      <c r="A9953">
        <v>24291</v>
      </c>
      <c>
        <v>423173</v>
      </c>
      <c s="2">
        <v>44436.884491909383</v>
      </c>
      <c>
        <v>341333</v>
      </c>
      <c s="71">
        <v>7</v>
      </c>
      <c>
        <v>21</v>
      </c>
      <c s="71" t="str">
        <f t="shared" si="310"/>
        <v>суббота</v>
      </c>
      <c s="71" t="str">
        <f>VLOOKUP(A9953,Подписчики!A:C,2,0)</f>
        <v>UTC+2</v>
      </c>
      <c s="71" t="str">
        <f t="shared" si="311"/>
        <v>Калиниградское время</v>
      </c>
      <c s="71"/>
    </row>
    <row r="9954" spans="1:10" ht="15">
      <c r="A9954">
        <v>24303</v>
      </c>
      <c>
        <v>276466</v>
      </c>
      <c s="2">
        <v>44391.568957928801</v>
      </c>
      <c>
        <v>411922</v>
      </c>
      <c s="71">
        <v>4</v>
      </c>
      <c>
        <v>13</v>
      </c>
      <c s="71" t="str">
        <f t="shared" si="310"/>
        <v>среда</v>
      </c>
      <c s="71" t="str">
        <f>VLOOKUP(A9954,Подписчики!A:C,2,0)</f>
        <v>UTC+2</v>
      </c>
      <c s="71" t="str">
        <f t="shared" si="311"/>
        <v>Калиниградское время</v>
      </c>
      <c s="71"/>
    </row>
    <row r="9955" spans="1:10" ht="15">
      <c r="A9955">
        <v>24303</v>
      </c>
      <c>
        <v>290365</v>
      </c>
      <c s="2">
        <v>44395.279335917236</v>
      </c>
      <c>
        <v>202914</v>
      </c>
      <c s="71">
        <v>1</v>
      </c>
      <c>
        <v>6</v>
      </c>
      <c s="71" t="str">
        <f t="shared" si="310"/>
        <v>воскресенье</v>
      </c>
      <c s="71" t="str">
        <f>VLOOKUP(A9955,Подписчики!A:C,2,0)</f>
        <v>UTC+2</v>
      </c>
      <c s="71" t="str">
        <f t="shared" si="311"/>
        <v>Калиниградское время</v>
      </c>
      <c s="71"/>
    </row>
    <row r="9956" spans="1:10" ht="15">
      <c r="A9956">
        <v>24387</v>
      </c>
      <c>
        <v>21281</v>
      </c>
      <c s="2">
        <v>44309.736838187702</v>
      </c>
      <c>
        <v>304722</v>
      </c>
      <c s="71">
        <v>6</v>
      </c>
      <c>
        <v>17</v>
      </c>
      <c s="71" t="str">
        <f t="shared" si="310"/>
        <v>пятница</v>
      </c>
      <c s="71" t="str">
        <f>VLOOKUP(A9956,Подписчики!A:C,2,0)</f>
        <v>UTC+1</v>
      </c>
      <c s="71" t="str">
        <f t="shared" si="311"/>
        <v>Центральноевропейское время</v>
      </c>
      <c s="71"/>
    </row>
    <row r="9957" spans="1:10" ht="15">
      <c r="A9957">
        <v>24387</v>
      </c>
      <c>
        <v>90190</v>
      </c>
      <c s="2">
        <v>44337.76920064725</v>
      </c>
      <c>
        <v>440811</v>
      </c>
      <c s="71">
        <v>6</v>
      </c>
      <c>
        <v>18</v>
      </c>
      <c s="71" t="str">
        <f t="shared" si="310"/>
        <v>пятница</v>
      </c>
      <c s="71" t="str">
        <f>VLOOKUP(A9957,Подписчики!A:C,2,0)</f>
        <v>UTC+1</v>
      </c>
      <c s="71" t="str">
        <f t="shared" si="311"/>
        <v>Центральноевропейское время</v>
      </c>
      <c s="71"/>
    </row>
    <row r="9958" spans="1:10" ht="15">
      <c r="A9958">
        <v>24410</v>
      </c>
      <c>
        <v>10329</v>
      </c>
      <c s="2">
        <v>44301.463779935271</v>
      </c>
      <c>
        <v>411922</v>
      </c>
      <c s="71">
        <v>5</v>
      </c>
      <c>
        <v>11</v>
      </c>
      <c s="71" t="str">
        <f t="shared" si="310"/>
        <v>четверг</v>
      </c>
      <c s="71" t="str">
        <f>VLOOKUP(A9958,Подписчики!A:C,2,0)</f>
        <v>UTC+2</v>
      </c>
      <c s="71" t="str">
        <f t="shared" si="311"/>
        <v>Калиниградское время</v>
      </c>
      <c s="71"/>
    </row>
    <row r="9959" spans="1:10" ht="15">
      <c r="A9959">
        <v>24410</v>
      </c>
      <c>
        <v>12759</v>
      </c>
      <c s="2">
        <v>44303.52203236246</v>
      </c>
      <c>
        <v>347008</v>
      </c>
      <c s="71">
        <v>7</v>
      </c>
      <c>
        <v>12</v>
      </c>
      <c s="71" t="str">
        <f t="shared" si="310"/>
        <v>суббота</v>
      </c>
      <c s="71" t="str">
        <f>VLOOKUP(A9959,Подписчики!A:C,2,0)</f>
        <v>UTC+2</v>
      </c>
      <c s="71" t="str">
        <f t="shared" si="311"/>
        <v>Калиниградское время</v>
      </c>
      <c s="71"/>
    </row>
    <row r="9960" spans="1:10" ht="15">
      <c r="A9960">
        <v>24410</v>
      </c>
      <c>
        <v>13243</v>
      </c>
      <c s="2">
        <v>44303.680608414237</v>
      </c>
      <c>
        <v>470099</v>
      </c>
      <c s="71">
        <v>7</v>
      </c>
      <c>
        <v>16</v>
      </c>
      <c s="71" t="str">
        <f t="shared" si="310"/>
        <v>суббота</v>
      </c>
      <c s="71" t="str">
        <f>VLOOKUP(A9960,Подписчики!A:C,2,0)</f>
        <v>UTC+2</v>
      </c>
      <c s="71" t="str">
        <f t="shared" si="311"/>
        <v>Калиниградское время</v>
      </c>
      <c s="71"/>
    </row>
    <row r="9961" spans="1:10" ht="15">
      <c r="A9961">
        <v>24410</v>
      </c>
      <c>
        <v>14700</v>
      </c>
      <c s="2">
        <v>44304.662809061483</v>
      </c>
      <c>
        <v>290088</v>
      </c>
      <c s="71">
        <v>1</v>
      </c>
      <c>
        <v>15</v>
      </c>
      <c s="71" t="str">
        <f t="shared" si="310"/>
        <v>воскресенье</v>
      </c>
      <c s="71" t="str">
        <f>VLOOKUP(A9961,Подписчики!A:C,2,0)</f>
        <v>UTC+2</v>
      </c>
      <c s="71" t="str">
        <f t="shared" si="311"/>
        <v>Калиниградское время</v>
      </c>
      <c s="71"/>
    </row>
    <row r="9962" spans="1:10" ht="15">
      <c r="A9962">
        <v>24410</v>
      </c>
      <c>
        <v>21762</v>
      </c>
      <c s="2">
        <v>44309.831093851128</v>
      </c>
      <c>
        <v>112504</v>
      </c>
      <c s="71">
        <v>6</v>
      </c>
      <c>
        <v>19</v>
      </c>
      <c s="71" t="str">
        <f t="shared" si="310"/>
        <v>пятница</v>
      </c>
      <c s="71" t="str">
        <f>VLOOKUP(A9962,Подписчики!A:C,2,0)</f>
        <v>UTC+2</v>
      </c>
      <c s="71" t="str">
        <f t="shared" si="311"/>
        <v>Калиниградское время</v>
      </c>
      <c s="71"/>
    </row>
    <row r="9963" spans="1:10" ht="15">
      <c r="A9963">
        <v>24410</v>
      </c>
      <c>
        <v>64592</v>
      </c>
      <c s="2">
        <v>44328.075666666664</v>
      </c>
      <c>
        <v>12149</v>
      </c>
      <c s="71">
        <v>4</v>
      </c>
      <c>
        <v>1</v>
      </c>
      <c s="71" t="str">
        <f t="shared" si="310"/>
        <v>среда</v>
      </c>
      <c s="71" t="str">
        <f>VLOOKUP(A9963,Подписчики!A:C,2,0)</f>
        <v>UTC+2</v>
      </c>
      <c s="71" t="str">
        <f t="shared" si="311"/>
        <v>Калиниградское время</v>
      </c>
      <c s="71"/>
    </row>
    <row r="9964" spans="1:10" ht="15">
      <c r="A9964">
        <v>24410</v>
      </c>
      <c>
        <v>77693</v>
      </c>
      <c s="2">
        <v>44332.657954692557</v>
      </c>
      <c>
        <v>413014</v>
      </c>
      <c s="71">
        <v>1</v>
      </c>
      <c>
        <v>15</v>
      </c>
      <c s="71" t="str">
        <f t="shared" si="310"/>
        <v>воскресенье</v>
      </c>
      <c s="71" t="str">
        <f>VLOOKUP(A9964,Подписчики!A:C,2,0)</f>
        <v>UTC+2</v>
      </c>
      <c s="71" t="str">
        <f t="shared" si="311"/>
        <v>Калиниградское время</v>
      </c>
      <c s="71"/>
    </row>
    <row r="9965" spans="1:10" ht="15">
      <c r="A9965">
        <v>24410</v>
      </c>
      <c>
        <v>93733</v>
      </c>
      <c s="2">
        <v>44338.490432447281</v>
      </c>
      <c>
        <v>191893</v>
      </c>
      <c s="71">
        <v>7</v>
      </c>
      <c>
        <v>11</v>
      </c>
      <c s="71" t="str">
        <f t="shared" si="310"/>
        <v>суббота</v>
      </c>
      <c s="71" t="str">
        <f>VLOOKUP(A9965,Подписчики!A:C,2,0)</f>
        <v>UTC+2</v>
      </c>
      <c s="71" t="str">
        <f t="shared" si="311"/>
        <v>Калиниградское время</v>
      </c>
      <c s="71"/>
    </row>
    <row r="9966" spans="1:10" ht="15">
      <c r="A9966">
        <v>24410</v>
      </c>
      <c>
        <v>183754</v>
      </c>
      <c s="2">
        <v>44364.973488673138</v>
      </c>
      <c>
        <v>124881</v>
      </c>
      <c s="71">
        <v>5</v>
      </c>
      <c>
        <v>23</v>
      </c>
      <c s="71" t="str">
        <f t="shared" si="310"/>
        <v>четверг</v>
      </c>
      <c s="71" t="str">
        <f>VLOOKUP(A9966,Подписчики!A:C,2,0)</f>
        <v>UTC+2</v>
      </c>
      <c s="71" t="str">
        <f t="shared" si="311"/>
        <v>Калиниградское время</v>
      </c>
      <c s="71"/>
    </row>
    <row r="9967" spans="1:10" ht="15">
      <c r="A9967">
        <v>24410</v>
      </c>
      <c>
        <v>189740</v>
      </c>
      <c s="2">
        <v>44366.546304207121</v>
      </c>
      <c>
        <v>118549</v>
      </c>
      <c s="71">
        <v>7</v>
      </c>
      <c>
        <v>13</v>
      </c>
      <c s="71" t="str">
        <f t="shared" si="310"/>
        <v>суббота</v>
      </c>
      <c s="71" t="str">
        <f>VLOOKUP(A9967,Подписчики!A:C,2,0)</f>
        <v>UTC+2</v>
      </c>
      <c s="71" t="str">
        <f t="shared" si="311"/>
        <v>Калиниградское время</v>
      </c>
      <c s="71"/>
    </row>
    <row r="9968" spans="1:10" ht="15">
      <c r="A9968">
        <v>24410</v>
      </c>
      <c>
        <v>238865</v>
      </c>
      <c s="2">
        <v>44380.164433729056</v>
      </c>
      <c>
        <v>411922</v>
      </c>
      <c s="71">
        <v>7</v>
      </c>
      <c>
        <v>3</v>
      </c>
      <c s="71" t="str">
        <f t="shared" si="310"/>
        <v>суббота</v>
      </c>
      <c s="71" t="str">
        <f>VLOOKUP(A9968,Подписчики!A:C,2,0)</f>
        <v>UTC+2</v>
      </c>
      <c s="71" t="str">
        <f t="shared" si="311"/>
        <v>Калиниградское время</v>
      </c>
      <c s="71"/>
    </row>
    <row r="9969" spans="1:10" ht="15">
      <c r="A9969">
        <v>24410</v>
      </c>
      <c>
        <v>265621</v>
      </c>
      <c s="2">
        <v>44387.963779935271</v>
      </c>
      <c>
        <v>378438</v>
      </c>
      <c s="71">
        <v>7</v>
      </c>
      <c>
        <v>23</v>
      </c>
      <c s="71" t="str">
        <f t="shared" si="310"/>
        <v>суббота</v>
      </c>
      <c s="71" t="str">
        <f>VLOOKUP(A9969,Подписчики!A:C,2,0)</f>
        <v>UTC+2</v>
      </c>
      <c s="71" t="str">
        <f t="shared" si="311"/>
        <v>Калиниградское время</v>
      </c>
      <c s="71"/>
    </row>
    <row r="9970" spans="1:10" ht="15">
      <c r="A9970">
        <v>24410</v>
      </c>
      <c>
        <v>288532</v>
      </c>
      <c s="2">
        <v>44394.808282723468</v>
      </c>
      <c>
        <v>208723</v>
      </c>
      <c s="71">
        <v>7</v>
      </c>
      <c>
        <v>19</v>
      </c>
      <c s="71" t="str">
        <f t="shared" si="310"/>
        <v>суббота</v>
      </c>
      <c s="71" t="str">
        <f>VLOOKUP(A9970,Подписчики!A:C,2,0)</f>
        <v>UTC+2</v>
      </c>
      <c s="71" t="str">
        <f t="shared" si="311"/>
        <v>Калиниградское время</v>
      </c>
      <c s="71"/>
    </row>
    <row r="9971" spans="1:10" ht="15">
      <c r="A9971">
        <v>24410</v>
      </c>
      <c>
        <v>297416</v>
      </c>
      <c s="2">
        <v>44397.691935275077</v>
      </c>
      <c>
        <v>331056</v>
      </c>
      <c s="71">
        <v>3</v>
      </c>
      <c>
        <v>16</v>
      </c>
      <c s="71" t="str">
        <f t="shared" si="310"/>
        <v>вторник</v>
      </c>
      <c s="71" t="str">
        <f>VLOOKUP(A9971,Подписчики!A:C,2,0)</f>
        <v>UTC+2</v>
      </c>
      <c s="71" t="str">
        <f t="shared" si="311"/>
        <v>Калиниградское время</v>
      </c>
      <c s="71"/>
    </row>
    <row r="9972" spans="1:10" ht="15">
      <c r="A9972">
        <v>24410</v>
      </c>
      <c>
        <v>300759</v>
      </c>
      <c s="2">
        <v>44398.755042071192</v>
      </c>
      <c>
        <v>468237</v>
      </c>
      <c s="71">
        <v>4</v>
      </c>
      <c>
        <v>18</v>
      </c>
      <c s="71" t="str">
        <f t="shared" si="310"/>
        <v>среда</v>
      </c>
      <c s="71" t="str">
        <f>VLOOKUP(A9972,Подписчики!A:C,2,0)</f>
        <v>UTC+2</v>
      </c>
      <c s="71" t="str">
        <f t="shared" si="311"/>
        <v>Калиниградское время</v>
      </c>
      <c s="71"/>
    </row>
    <row r="9973" spans="1:10" ht="15">
      <c r="A9973">
        <v>24410</v>
      </c>
      <c>
        <v>336004</v>
      </c>
      <c s="2">
        <v>44408.729152103559</v>
      </c>
      <c>
        <v>60239</v>
      </c>
      <c s="71">
        <v>7</v>
      </c>
      <c>
        <v>17</v>
      </c>
      <c s="71" t="str">
        <f t="shared" si="310"/>
        <v>суббота</v>
      </c>
      <c s="71" t="str">
        <f>VLOOKUP(A9973,Подписчики!A:C,2,0)</f>
        <v>UTC+2</v>
      </c>
      <c s="71" t="str">
        <f t="shared" si="311"/>
        <v>Калиниградское время</v>
      </c>
      <c s="71"/>
    </row>
    <row r="9974" spans="1:10" ht="15">
      <c r="A9974">
        <v>24410</v>
      </c>
      <c>
        <v>354733</v>
      </c>
      <c s="2">
        <v>44414.612647249189</v>
      </c>
      <c>
        <v>251152</v>
      </c>
      <c s="71">
        <v>6</v>
      </c>
      <c>
        <v>14</v>
      </c>
      <c s="71" t="str">
        <f t="shared" si="310"/>
        <v>пятница</v>
      </c>
      <c s="71" t="str">
        <f>VLOOKUP(A9974,Подписчики!A:C,2,0)</f>
        <v>UTC+2</v>
      </c>
      <c s="71" t="str">
        <f t="shared" si="311"/>
        <v>Калиниградское время</v>
      </c>
      <c s="71"/>
    </row>
    <row r="9975" spans="1:10" ht="15">
      <c r="A9975">
        <v>24410</v>
      </c>
      <c>
        <v>391580</v>
      </c>
      <c s="2">
        <v>44425.017666666667</v>
      </c>
      <c>
        <v>306524</v>
      </c>
      <c s="71">
        <v>3</v>
      </c>
      <c>
        <v>0</v>
      </c>
      <c s="71" t="str">
        <f t="shared" si="310"/>
        <v>вторник</v>
      </c>
      <c s="71" t="str">
        <f>VLOOKUP(A9975,Подписчики!A:C,2,0)</f>
        <v>UTC+2</v>
      </c>
      <c s="71" t="str">
        <f t="shared" si="311"/>
        <v>Калиниградское время</v>
      </c>
      <c s="71"/>
    </row>
    <row r="9976" spans="1:10" ht="15">
      <c r="A9976">
        <v>24414</v>
      </c>
      <c>
        <v>230904</v>
      </c>
      <c s="2">
        <v>44377.75221035599</v>
      </c>
      <c>
        <v>470762</v>
      </c>
      <c s="71">
        <v>4</v>
      </c>
      <c>
        <v>18</v>
      </c>
      <c s="71" t="str">
        <f t="shared" si="310"/>
        <v>среда</v>
      </c>
      <c s="71" t="str">
        <f>VLOOKUP(A9976,Подписчики!A:C,2,0)</f>
        <v>UTC+3</v>
      </c>
      <c s="71" t="str">
        <f t="shared" si="311"/>
        <v>Московское время</v>
      </c>
      <c s="71"/>
    </row>
    <row r="9977" spans="1:10" ht="15">
      <c r="A9977">
        <v>24414</v>
      </c>
      <c>
        <v>238961</v>
      </c>
      <c s="2">
        <v>44380.199591051976</v>
      </c>
      <c>
        <v>357547</v>
      </c>
      <c s="71">
        <v>7</v>
      </c>
      <c>
        <v>4</v>
      </c>
      <c s="71" t="str">
        <f t="shared" si="310"/>
        <v>суббота</v>
      </c>
      <c s="71" t="str">
        <f>VLOOKUP(A9977,Подписчики!A:C,2,0)</f>
        <v>UTC+3</v>
      </c>
      <c s="71" t="str">
        <f t="shared" si="311"/>
        <v>Московское время</v>
      </c>
      <c s="71"/>
    </row>
    <row r="9978" spans="1:10" ht="15">
      <c r="A9978">
        <v>24414</v>
      </c>
      <c>
        <v>258478</v>
      </c>
      <c s="2">
        <v>44386.66968608414</v>
      </c>
      <c>
        <v>158978</v>
      </c>
      <c s="71">
        <v>6</v>
      </c>
      <c>
        <v>16</v>
      </c>
      <c s="71" t="str">
        <f t="shared" si="310"/>
        <v>пятница</v>
      </c>
      <c s="71" t="str">
        <f>VLOOKUP(A9978,Подписчики!A:C,2,0)</f>
        <v>UTC+3</v>
      </c>
      <c s="71" t="str">
        <f t="shared" si="311"/>
        <v>Московское время</v>
      </c>
      <c s="71"/>
    </row>
    <row r="9979" spans="1:10" ht="15">
      <c r="A9979">
        <v>24414</v>
      </c>
      <c>
        <v>288186</v>
      </c>
      <c s="2">
        <v>44394.769890438554</v>
      </c>
      <c>
        <v>411922</v>
      </c>
      <c s="71">
        <v>7</v>
      </c>
      <c>
        <v>18</v>
      </c>
      <c s="71" t="str">
        <f t="shared" si="310"/>
        <v>суббота</v>
      </c>
      <c s="71" t="str">
        <f>VLOOKUP(A9979,Подписчики!A:C,2,0)</f>
        <v>UTC+3</v>
      </c>
      <c s="71" t="str">
        <f t="shared" si="311"/>
        <v>Московское время</v>
      </c>
      <c s="71"/>
    </row>
    <row r="9980" spans="1:10" ht="15">
      <c r="A9980">
        <v>24414</v>
      </c>
      <c>
        <v>299828</v>
      </c>
      <c s="2">
        <v>44398.624378640779</v>
      </c>
      <c>
        <v>58674</v>
      </c>
      <c s="71">
        <v>4</v>
      </c>
      <c>
        <v>14</v>
      </c>
      <c s="71" t="str">
        <f t="shared" si="310"/>
        <v>среда</v>
      </c>
      <c s="71" t="str">
        <f>VLOOKUP(A9980,Подписчики!A:C,2,0)</f>
        <v>UTC+3</v>
      </c>
      <c s="71" t="str">
        <f t="shared" si="311"/>
        <v>Московское время</v>
      </c>
      <c s="71"/>
    </row>
    <row r="9981" spans="1:10" ht="15">
      <c r="A9981">
        <v>24414</v>
      </c>
      <c>
        <v>305596</v>
      </c>
      <c s="2">
        <v>44400.548326860844</v>
      </c>
      <c>
        <v>227775</v>
      </c>
      <c s="71">
        <v>6</v>
      </c>
      <c>
        <v>13</v>
      </c>
      <c s="71" t="str">
        <f t="shared" si="310"/>
        <v>пятница</v>
      </c>
      <c s="71" t="str">
        <f>VLOOKUP(A9981,Подписчики!A:C,2,0)</f>
        <v>UTC+3</v>
      </c>
      <c s="71" t="str">
        <f t="shared" si="311"/>
        <v>Московское время</v>
      </c>
      <c s="71"/>
    </row>
    <row r="9982" spans="1:10" ht="15">
      <c r="A9982">
        <v>24414</v>
      </c>
      <c>
        <v>310224</v>
      </c>
      <c s="2">
        <v>44401.556417475731</v>
      </c>
      <c>
        <v>21760</v>
      </c>
      <c s="71">
        <v>7</v>
      </c>
      <c>
        <v>13</v>
      </c>
      <c s="71" t="str">
        <f t="shared" si="310"/>
        <v>суббота</v>
      </c>
      <c s="71" t="str">
        <f>VLOOKUP(A9982,Подписчики!A:C,2,0)</f>
        <v>UTC+3</v>
      </c>
      <c s="71" t="str">
        <f t="shared" si="311"/>
        <v>Московское время</v>
      </c>
      <c s="71"/>
    </row>
    <row r="9983" spans="1:10" ht="15">
      <c r="A9983">
        <v>24414</v>
      </c>
      <c>
        <v>314143</v>
      </c>
      <c s="2">
        <v>44402.42534951456</v>
      </c>
      <c>
        <v>313585</v>
      </c>
      <c s="71">
        <v>1</v>
      </c>
      <c>
        <v>10</v>
      </c>
      <c s="71" t="str">
        <f t="shared" si="310"/>
        <v>воскресенье</v>
      </c>
      <c s="71" t="str">
        <f>VLOOKUP(A9983,Подписчики!A:C,2,0)</f>
        <v>UTC+3</v>
      </c>
      <c s="71" t="str">
        <f t="shared" si="311"/>
        <v>Московское время</v>
      </c>
      <c s="71"/>
    </row>
    <row r="9984" spans="1:10" ht="15">
      <c r="A9984">
        <v>24414</v>
      </c>
      <c>
        <v>327752</v>
      </c>
      <c s="2">
        <v>44406.697194174754</v>
      </c>
      <c>
        <v>30899</v>
      </c>
      <c s="71">
        <v>5</v>
      </c>
      <c>
        <v>16</v>
      </c>
      <c s="71" t="str">
        <f t="shared" si="310"/>
        <v>четверг</v>
      </c>
      <c s="71" t="str">
        <f>VLOOKUP(A9984,Подписчики!A:C,2,0)</f>
        <v>UTC+3</v>
      </c>
      <c s="71" t="str">
        <f t="shared" si="311"/>
        <v>Московское время</v>
      </c>
      <c s="71"/>
    </row>
    <row r="9985" spans="1:10" ht="15">
      <c r="A9985">
        <v>24414</v>
      </c>
      <c>
        <v>359342</v>
      </c>
      <c s="2">
        <v>44415.55833613086</v>
      </c>
      <c>
        <v>313862</v>
      </c>
      <c s="71">
        <v>7</v>
      </c>
      <c>
        <v>13</v>
      </c>
      <c s="71" t="str">
        <f t="shared" si="310"/>
        <v>суббота</v>
      </c>
      <c s="71" t="str">
        <f>VLOOKUP(A9985,Подписчики!A:C,2,0)</f>
        <v>UTC+3</v>
      </c>
      <c s="71" t="str">
        <f t="shared" si="311"/>
        <v>Московское время</v>
      </c>
      <c s="71"/>
    </row>
    <row r="9986" spans="1:10" ht="15">
      <c r="A9986">
        <v>24414</v>
      </c>
      <c>
        <v>393974</v>
      </c>
      <c s="2">
        <v>44426.127999999997</v>
      </c>
      <c>
        <v>250679</v>
      </c>
      <c s="71">
        <v>4</v>
      </c>
      <c>
        <v>3</v>
      </c>
      <c s="71" t="str">
        <f t="shared" si="310"/>
        <v>среда</v>
      </c>
      <c s="71" t="str">
        <f>VLOOKUP(A9986,Подписчики!A:C,2,0)</f>
        <v>UTC+3</v>
      </c>
      <c s="71" t="str">
        <f t="shared" si="311"/>
        <v>Московское время</v>
      </c>
      <c s="71"/>
    </row>
    <row r="9987" spans="1:10" ht="15">
      <c r="A9987">
        <v>24414</v>
      </c>
      <c>
        <v>396905</v>
      </c>
      <c s="2">
        <v>44427.527999999998</v>
      </c>
      <c>
        <v>217497</v>
      </c>
      <c s="71">
        <v>5</v>
      </c>
      <c>
        <v>12</v>
      </c>
      <c s="71" t="str">
        <f t="shared" si="312" ref="G9987:G10050">TEXT(C9987,"дддд")</f>
        <v>четверг</v>
      </c>
      <c s="71" t="str">
        <f>VLOOKUP(A9987,Подписчики!A:C,2,0)</f>
        <v>UTC+3</v>
      </c>
      <c s="71" t="str">
        <f t="shared" si="313" ref="I9987:I10050">IF(H9987="UTC+1","Центральноевропейское время",IF(H9987="UTC+2","Калиниградское время",IF(H9987="UTC+3","Московское время",IF(H9987="UTC+4","Самарское время",IF(H9987="UTC+5","Екатеринбургское время",IF(H9987="UTC+6","Омское время",IF(H9987="UTC+7","Красноярское время",IF(H9987="UTC+8","Иркутское время",IF(H9987="UTC+9","Якутское время",IF(H9987="UTC+10","Владивостокское время",IF(H9987="UTC+11","Магаданское время",IF(H9987="UTC+12","Камчатское время",IF(H9987="UTC+0","Запределами России",IF(H9987="UTC-1","Запределами России",IF(H9987="UTC-2","Запределами России",IF(H9987="UTC-3","Запределами России",IF(H9987="UTC-4","Запределами России",IF(H9987="UTC-5","Запределами России",IF(H9987="UTC-6","Запределами России",IF(H9987="UTC-7","Запределами России",IF(H9987="UTC-8","Запределами России",IF(H9987="UTC-9","Запределами России",0))))))))))))))))))))))</f>
        <v>Московское время</v>
      </c>
      <c s="71"/>
    </row>
    <row r="9988" spans="1:10" ht="15">
      <c r="A9988">
        <v>24414</v>
      </c>
      <c>
        <v>412332</v>
      </c>
      <c s="2">
        <v>44431.668067961167</v>
      </c>
      <c>
        <v>351192</v>
      </c>
      <c s="71">
        <v>2</v>
      </c>
      <c>
        <v>16</v>
      </c>
      <c s="71" t="str">
        <f t="shared" si="312"/>
        <v>понедельник</v>
      </c>
      <c s="71" t="str">
        <f>VLOOKUP(A9988,Подписчики!A:C,2,0)</f>
        <v>UTC+3</v>
      </c>
      <c s="71" t="str">
        <f t="shared" si="313"/>
        <v>Московское время</v>
      </c>
      <c s="71"/>
    </row>
    <row r="9989" spans="1:10" ht="15">
      <c r="A9989">
        <v>24417</v>
      </c>
      <c>
        <v>226727</v>
      </c>
      <c s="2">
        <v>44376.558440129447</v>
      </c>
      <c>
        <v>250679</v>
      </c>
      <c s="71">
        <v>3</v>
      </c>
      <c>
        <v>13</v>
      </c>
      <c s="71" t="str">
        <f t="shared" si="312"/>
        <v>вторник</v>
      </c>
      <c s="71" t="str">
        <f>VLOOKUP(A9989,Подписчики!A:C,2,0)</f>
        <v>UTC+8</v>
      </c>
      <c s="71" t="str">
        <f t="shared" si="313"/>
        <v>Иркутское время</v>
      </c>
      <c s="71"/>
    </row>
    <row r="9990" spans="1:10" ht="15">
      <c r="A9990">
        <v>24417</v>
      </c>
      <c>
        <v>255053</v>
      </c>
      <c s="2">
        <v>44385.498569579286</v>
      </c>
      <c>
        <v>11448</v>
      </c>
      <c s="71">
        <v>5</v>
      </c>
      <c>
        <v>11</v>
      </c>
      <c s="71" t="str">
        <f t="shared" si="312"/>
        <v>четверг</v>
      </c>
      <c s="71" t="str">
        <f>VLOOKUP(A9990,Подписчики!A:C,2,0)</f>
        <v>UTC+8</v>
      </c>
      <c s="71" t="str">
        <f t="shared" si="313"/>
        <v>Иркутское время</v>
      </c>
      <c s="71"/>
    </row>
    <row r="9991" spans="1:10" ht="15">
      <c r="A9991">
        <v>24427</v>
      </c>
      <c>
        <v>7107</v>
      </c>
      <c s="2">
        <v>44296.743310679616</v>
      </c>
      <c>
        <v>104355</v>
      </c>
      <c s="71">
        <v>7</v>
      </c>
      <c>
        <v>17</v>
      </c>
      <c s="71" t="str">
        <f t="shared" si="312"/>
        <v>суббота</v>
      </c>
      <c s="71" t="str">
        <f>VLOOKUP(A9991,Подписчики!A:C,2,0)</f>
        <v>UTC+1</v>
      </c>
      <c s="71" t="str">
        <f t="shared" si="313"/>
        <v>Центральноевропейское время</v>
      </c>
      <c s="71"/>
    </row>
    <row r="9992" spans="1:10" ht="15">
      <c r="A9992">
        <v>24427</v>
      </c>
      <c>
        <v>28819</v>
      </c>
      <c s="2">
        <v>44312.830689320392</v>
      </c>
      <c>
        <v>263296</v>
      </c>
      <c s="71">
        <v>2</v>
      </c>
      <c>
        <v>19</v>
      </c>
      <c s="71" t="str">
        <f t="shared" si="312"/>
        <v>понедельник</v>
      </c>
      <c s="71" t="str">
        <f>VLOOKUP(A9992,Подписчики!A:C,2,0)</f>
        <v>UTC+1</v>
      </c>
      <c s="71" t="str">
        <f t="shared" si="313"/>
        <v>Центральноевропейское время</v>
      </c>
      <c s="71"/>
    </row>
    <row r="9993" spans="1:10" ht="15">
      <c r="A9993">
        <v>24427</v>
      </c>
      <c>
        <v>46474</v>
      </c>
      <c s="2">
        <v>44320.602533980586</v>
      </c>
      <c>
        <v>242428</v>
      </c>
      <c s="71">
        <v>3</v>
      </c>
      <c>
        <v>14</v>
      </c>
      <c s="71" t="str">
        <f t="shared" si="312"/>
        <v>вторник</v>
      </c>
      <c s="71" t="str">
        <f>VLOOKUP(A9993,Подписчики!A:C,2,0)</f>
        <v>UTC+1</v>
      </c>
      <c s="71" t="str">
        <f t="shared" si="313"/>
        <v>Центральноевропейское время</v>
      </c>
      <c s="71"/>
    </row>
    <row r="9994" spans="1:10" ht="15">
      <c r="A9994">
        <v>24427</v>
      </c>
      <c>
        <v>47088</v>
      </c>
      <c s="2">
        <v>44320.751401294503</v>
      </c>
      <c>
        <v>438887</v>
      </c>
      <c s="71">
        <v>3</v>
      </c>
      <c>
        <v>18</v>
      </c>
      <c s="71" t="str">
        <f t="shared" si="312"/>
        <v>вторник</v>
      </c>
      <c s="71" t="str">
        <f>VLOOKUP(A9994,Подписчики!A:C,2,0)</f>
        <v>UTC+1</v>
      </c>
      <c s="71" t="str">
        <f t="shared" si="313"/>
        <v>Центральноевропейское время</v>
      </c>
      <c s="71"/>
    </row>
    <row r="9995" spans="1:10" ht="15">
      <c r="A9995">
        <v>24427</v>
      </c>
      <c>
        <v>75305</v>
      </c>
      <c s="2">
        <v>44331.829071197411</v>
      </c>
      <c>
        <v>314895</v>
      </c>
      <c s="71">
        <v>7</v>
      </c>
      <c>
        <v>19</v>
      </c>
      <c s="71" t="str">
        <f t="shared" si="312"/>
        <v>суббота</v>
      </c>
      <c s="71" t="str">
        <f>VLOOKUP(A9995,Подписчики!A:C,2,0)</f>
        <v>UTC+1</v>
      </c>
      <c s="71" t="str">
        <f t="shared" si="313"/>
        <v>Центральноевропейское время</v>
      </c>
      <c s="71"/>
    </row>
    <row r="9996" spans="1:10" ht="15">
      <c r="A9996">
        <v>24427</v>
      </c>
      <c>
        <v>94394</v>
      </c>
      <c s="2">
        <v>44338.639750809067</v>
      </c>
      <c>
        <v>308796</v>
      </c>
      <c s="71">
        <v>7</v>
      </c>
      <c>
        <v>15</v>
      </c>
      <c s="71" t="str">
        <f t="shared" si="312"/>
        <v>суббота</v>
      </c>
      <c s="71" t="str">
        <f>VLOOKUP(A9996,Подписчики!A:C,2,0)</f>
        <v>UTC+1</v>
      </c>
      <c s="71" t="str">
        <f t="shared" si="313"/>
        <v>Центральноевропейское время</v>
      </c>
      <c s="71"/>
    </row>
    <row r="9997" spans="1:10" ht="15">
      <c r="A9997">
        <v>24574</v>
      </c>
      <c>
        <v>8330</v>
      </c>
      <c s="2">
        <v>44298.727129449842</v>
      </c>
      <c>
        <v>433572</v>
      </c>
      <c s="71">
        <v>2</v>
      </c>
      <c>
        <v>17</v>
      </c>
      <c s="71" t="str">
        <f t="shared" si="312"/>
        <v>понедельник</v>
      </c>
      <c s="71" t="str">
        <f>VLOOKUP(A9997,Подписчики!A:C,2,0)</f>
        <v>UTC+1</v>
      </c>
      <c s="71" t="str">
        <f t="shared" si="313"/>
        <v>Центральноевропейское время</v>
      </c>
      <c s="71"/>
    </row>
    <row r="9998" spans="1:10" ht="15">
      <c r="A9998">
        <v>24574</v>
      </c>
      <c>
        <v>10092</v>
      </c>
      <c s="2">
        <v>44300.871142394826</v>
      </c>
      <c>
        <v>158978</v>
      </c>
      <c s="71">
        <v>4</v>
      </c>
      <c>
        <v>20</v>
      </c>
      <c s="71" t="str">
        <f t="shared" si="312"/>
        <v>среда</v>
      </c>
      <c s="71" t="str">
        <f>VLOOKUP(A9998,Подписчики!A:C,2,0)</f>
        <v>UTC+1</v>
      </c>
      <c s="71" t="str">
        <f t="shared" si="313"/>
        <v>Центральноевропейское время</v>
      </c>
      <c s="71"/>
    </row>
    <row r="9999" spans="1:10" ht="15">
      <c r="A9999">
        <v>24583</v>
      </c>
      <c>
        <v>120922</v>
      </c>
      <c s="2">
        <v>44346.053990291264</v>
      </c>
      <c>
        <v>122902</v>
      </c>
      <c s="71">
        <v>1</v>
      </c>
      <c>
        <v>1</v>
      </c>
      <c s="71" t="str">
        <f t="shared" si="312"/>
        <v>воскресенье</v>
      </c>
      <c s="71" t="str">
        <f>VLOOKUP(A9999,Подписчики!A:C,2,0)</f>
        <v>UTC+1</v>
      </c>
      <c s="71" t="str">
        <f t="shared" si="313"/>
        <v>Центральноевропейское время</v>
      </c>
      <c s="71"/>
    </row>
    <row r="10000" spans="1:10" ht="15">
      <c r="A10000">
        <v>24583</v>
      </c>
      <c>
        <v>135700</v>
      </c>
      <c s="2">
        <v>44350.932631067961</v>
      </c>
      <c>
        <v>470762</v>
      </c>
      <c s="71">
        <v>5</v>
      </c>
      <c>
        <v>22</v>
      </c>
      <c s="71" t="str">
        <f t="shared" si="312"/>
        <v>четверг</v>
      </c>
      <c s="71" t="str">
        <f>VLOOKUP(A10000,Подписчики!A:C,2,0)</f>
        <v>UTC+1</v>
      </c>
      <c s="71" t="str">
        <f t="shared" si="313"/>
        <v>Центральноевропейское время</v>
      </c>
      <c s="71"/>
    </row>
    <row r="10001" spans="1:10" ht="15">
      <c r="A10001">
        <v>24583</v>
      </c>
      <c>
        <v>146042</v>
      </c>
      <c s="2">
        <v>44353.676967637541</v>
      </c>
      <c>
        <v>179296</v>
      </c>
      <c s="71">
        <v>1</v>
      </c>
      <c>
        <v>16</v>
      </c>
      <c s="71" t="str">
        <f t="shared" si="312"/>
        <v>воскресенье</v>
      </c>
      <c s="71" t="str">
        <f>VLOOKUP(A10001,Подписчики!A:C,2,0)</f>
        <v>UTC+1</v>
      </c>
      <c s="71" t="str">
        <f t="shared" si="313"/>
        <v>Центральноевропейское время</v>
      </c>
      <c s="71"/>
    </row>
    <row r="10002" spans="1:10" ht="15">
      <c r="A10002">
        <v>24583</v>
      </c>
      <c>
        <v>168745</v>
      </c>
      <c s="2">
        <v>44360.201333333338</v>
      </c>
      <c>
        <v>65828</v>
      </c>
      <c s="71">
        <v>1</v>
      </c>
      <c>
        <v>4</v>
      </c>
      <c s="71" t="str">
        <f t="shared" si="312"/>
        <v>воскресенье</v>
      </c>
      <c s="71" t="str">
        <f>VLOOKUP(A10002,Подписчики!A:C,2,0)</f>
        <v>UTC+1</v>
      </c>
      <c s="71" t="str">
        <f t="shared" si="313"/>
        <v>Центральноевропейское время</v>
      </c>
      <c s="71"/>
    </row>
    <row r="10003" spans="1:10" ht="15">
      <c r="A10003">
        <v>24583</v>
      </c>
      <c>
        <v>198337</v>
      </c>
      <c s="2">
        <v>44368.646223300973</v>
      </c>
      <c>
        <v>60239</v>
      </c>
      <c s="71">
        <v>2</v>
      </c>
      <c>
        <v>15</v>
      </c>
      <c s="71" t="str">
        <f t="shared" si="312"/>
        <v>понедельник</v>
      </c>
      <c s="71" t="str">
        <f>VLOOKUP(A10003,Подписчики!A:C,2,0)</f>
        <v>UTC+1</v>
      </c>
      <c s="71" t="str">
        <f t="shared" si="313"/>
        <v>Центральноевропейское время</v>
      </c>
      <c s="71"/>
    </row>
    <row r="10004" spans="1:10" ht="15">
      <c r="A10004">
        <v>24655</v>
      </c>
      <c>
        <v>227664</v>
      </c>
      <c s="2">
        <v>44376.715802589002</v>
      </c>
      <c>
        <v>42705</v>
      </c>
      <c s="71">
        <v>3</v>
      </c>
      <c>
        <v>17</v>
      </c>
      <c s="71" t="str">
        <f t="shared" si="312"/>
        <v>вторник</v>
      </c>
      <c s="71" t="str">
        <f>VLOOKUP(A10004,Подписчики!A:C,2,0)</f>
        <v>UTC+1</v>
      </c>
      <c s="71" t="str">
        <f t="shared" si="313"/>
        <v>Центральноевропейское время</v>
      </c>
      <c s="71"/>
    </row>
    <row r="10005" spans="1:10" ht="15">
      <c r="A10005">
        <v>24655</v>
      </c>
      <c>
        <v>232325</v>
      </c>
      <c s="2">
        <v>44378.00382847897</v>
      </c>
      <c>
        <v>60428</v>
      </c>
      <c s="71">
        <v>5</v>
      </c>
      <c>
        <v>0</v>
      </c>
      <c s="71" t="str">
        <f t="shared" si="312"/>
        <v>четверг</v>
      </c>
      <c s="71" t="str">
        <f>VLOOKUP(A10005,Подписчики!A:C,2,0)</f>
        <v>UTC+1</v>
      </c>
      <c s="71" t="str">
        <f t="shared" si="313"/>
        <v>Центральноевропейское время</v>
      </c>
      <c s="71"/>
    </row>
    <row r="10006" spans="1:10" ht="15">
      <c r="A10006">
        <v>24655</v>
      </c>
      <c>
        <v>240307</v>
      </c>
      <c s="2">
        <v>44380.592761009553</v>
      </c>
      <c>
        <v>281236</v>
      </c>
      <c s="71">
        <v>7</v>
      </c>
      <c>
        <v>14</v>
      </c>
      <c s="71" t="str">
        <f t="shared" si="312"/>
        <v>суббота</v>
      </c>
      <c s="71" t="str">
        <f>VLOOKUP(A10006,Подписчики!A:C,2,0)</f>
        <v>UTC+1</v>
      </c>
      <c s="71" t="str">
        <f t="shared" si="313"/>
        <v>Центральноевропейское время</v>
      </c>
      <c s="71"/>
    </row>
    <row r="10007" spans="1:10" ht="15">
      <c r="A10007">
        <v>24655</v>
      </c>
      <c>
        <v>254507</v>
      </c>
      <c s="2">
        <v>44384.979556634309</v>
      </c>
      <c>
        <v>100603</v>
      </c>
      <c s="71">
        <v>4</v>
      </c>
      <c>
        <v>23</v>
      </c>
      <c s="71" t="str">
        <f t="shared" si="312"/>
        <v>среда</v>
      </c>
      <c s="71" t="str">
        <f>VLOOKUP(A10007,Подписчики!A:C,2,0)</f>
        <v>UTC+1</v>
      </c>
      <c s="71" t="str">
        <f t="shared" si="313"/>
        <v>Центральноевропейское время</v>
      </c>
      <c s="71"/>
    </row>
    <row r="10008" spans="1:10" ht="15">
      <c r="A10008">
        <v>24655</v>
      </c>
      <c>
        <v>265700</v>
      </c>
      <c s="2">
        <v>44387.978637043365</v>
      </c>
      <c>
        <v>327633</v>
      </c>
      <c s="71">
        <v>7</v>
      </c>
      <c>
        <v>23</v>
      </c>
      <c s="71" t="str">
        <f t="shared" si="312"/>
        <v>суббота</v>
      </c>
      <c s="71" t="str">
        <f>VLOOKUP(A10008,Подписчики!A:C,2,0)</f>
        <v>UTC+1</v>
      </c>
      <c s="71" t="str">
        <f t="shared" si="313"/>
        <v>Центральноевропейское время</v>
      </c>
      <c s="71"/>
    </row>
    <row r="10009" spans="1:10" ht="15">
      <c r="A10009">
        <v>24655</v>
      </c>
      <c>
        <v>272677</v>
      </c>
      <c s="2">
        <v>44389.921304207121</v>
      </c>
      <c>
        <v>154256</v>
      </c>
      <c s="71">
        <v>2</v>
      </c>
      <c>
        <v>22</v>
      </c>
      <c s="71" t="str">
        <f t="shared" si="312"/>
        <v>понедельник</v>
      </c>
      <c s="71" t="str">
        <f>VLOOKUP(A10009,Подписчики!A:C,2,0)</f>
        <v>UTC+1</v>
      </c>
      <c s="71" t="str">
        <f t="shared" si="313"/>
        <v>Центральноевропейское время</v>
      </c>
      <c s="71"/>
    </row>
    <row r="10010" spans="1:10" ht="15">
      <c r="A10010">
        <v>24655</v>
      </c>
      <c>
        <v>325679</v>
      </c>
      <c s="2">
        <v>44405.843634304212</v>
      </c>
      <c>
        <v>267917</v>
      </c>
      <c s="71">
        <v>4</v>
      </c>
      <c>
        <v>20</v>
      </c>
      <c s="71" t="str">
        <f t="shared" si="312"/>
        <v>среда</v>
      </c>
      <c s="71" t="str">
        <f>VLOOKUP(A10010,Подписчики!A:C,2,0)</f>
        <v>UTC+1</v>
      </c>
      <c s="71" t="str">
        <f t="shared" si="313"/>
        <v>Центральноевропейское время</v>
      </c>
      <c s="71"/>
    </row>
    <row r="10011" spans="1:10" ht="15">
      <c r="A10011">
        <v>24655</v>
      </c>
      <c>
        <v>333405</v>
      </c>
      <c s="2">
        <v>44408.127750480664</v>
      </c>
      <c>
        <v>191893</v>
      </c>
      <c s="71">
        <v>7</v>
      </c>
      <c>
        <v>3</v>
      </c>
      <c s="71" t="str">
        <f t="shared" si="312"/>
        <v>суббота</v>
      </c>
      <c s="71" t="str">
        <f>VLOOKUP(A10011,Подписчики!A:C,2,0)</f>
        <v>UTC+1</v>
      </c>
      <c s="71" t="str">
        <f t="shared" si="313"/>
        <v>Центральноевропейское время</v>
      </c>
      <c s="71"/>
    </row>
    <row r="10012" spans="1:10" ht="15">
      <c r="A10012">
        <v>24655</v>
      </c>
      <c>
        <v>334484</v>
      </c>
      <c s="2">
        <v>44408.52024903104</v>
      </c>
      <c>
        <v>373415</v>
      </c>
      <c s="71">
        <v>7</v>
      </c>
      <c>
        <v>12</v>
      </c>
      <c s="71" t="str">
        <f t="shared" si="312"/>
        <v>суббота</v>
      </c>
      <c s="71" t="str">
        <f>VLOOKUP(A10012,Подписчики!A:C,2,0)</f>
        <v>UTC+1</v>
      </c>
      <c s="71" t="str">
        <f t="shared" si="313"/>
        <v>Центральноевропейское время</v>
      </c>
      <c s="71"/>
    </row>
    <row r="10013" spans="1:10" ht="15">
      <c r="A10013">
        <v>24655</v>
      </c>
      <c>
        <v>349776</v>
      </c>
      <c s="2">
        <v>44412.774055016183</v>
      </c>
      <c>
        <v>347008</v>
      </c>
      <c s="71">
        <v>4</v>
      </c>
      <c>
        <v>18</v>
      </c>
      <c s="71" t="str">
        <f t="shared" si="312"/>
        <v>среда</v>
      </c>
      <c s="71" t="str">
        <f>VLOOKUP(A10013,Подписчики!A:C,2,0)</f>
        <v>UTC+1</v>
      </c>
      <c s="71" t="str">
        <f t="shared" si="313"/>
        <v>Центральноевропейское время</v>
      </c>
      <c s="71"/>
    </row>
    <row r="10014" spans="1:10" ht="15">
      <c r="A10014">
        <v>24655</v>
      </c>
      <c>
        <v>356235</v>
      </c>
      <c s="2">
        <v>44414.820980582524</v>
      </c>
      <c>
        <v>397</v>
      </c>
      <c s="71">
        <v>6</v>
      </c>
      <c>
        <v>19</v>
      </c>
      <c s="71" t="str">
        <f t="shared" si="312"/>
        <v>пятница</v>
      </c>
      <c s="71" t="str">
        <f>VLOOKUP(A10014,Подписчики!A:C,2,0)</f>
        <v>UTC+1</v>
      </c>
      <c s="71" t="str">
        <f t="shared" si="313"/>
        <v>Центральноевропейское время</v>
      </c>
      <c s="71"/>
    </row>
    <row r="10015" spans="1:10" ht="15">
      <c r="A10015">
        <v>24655</v>
      </c>
      <c>
        <v>361130</v>
      </c>
      <c s="2">
        <v>44415.785381877024</v>
      </c>
      <c>
        <v>389689</v>
      </c>
      <c s="71">
        <v>7</v>
      </c>
      <c>
        <v>18</v>
      </c>
      <c s="71" t="str">
        <f t="shared" si="312"/>
        <v>суббота</v>
      </c>
      <c s="71" t="str">
        <f>VLOOKUP(A10015,Подписчики!A:C,2,0)</f>
        <v>UTC+1</v>
      </c>
      <c s="71" t="str">
        <f t="shared" si="313"/>
        <v>Центральноевропейское время</v>
      </c>
      <c s="71"/>
    </row>
    <row r="10016" spans="1:10" ht="15">
      <c r="A10016">
        <v>24655</v>
      </c>
      <c>
        <v>378902</v>
      </c>
      <c s="2">
        <v>44421.694766990295</v>
      </c>
      <c>
        <v>58674</v>
      </c>
      <c s="71">
        <v>6</v>
      </c>
      <c>
        <v>16</v>
      </c>
      <c s="71" t="str">
        <f t="shared" si="312"/>
        <v>пятница</v>
      </c>
      <c s="71" t="str">
        <f>VLOOKUP(A10016,Подписчики!A:C,2,0)</f>
        <v>UTC+1</v>
      </c>
      <c s="71" t="str">
        <f t="shared" si="313"/>
        <v>Центральноевропейское время</v>
      </c>
      <c s="71"/>
    </row>
    <row r="10017" spans="1:10" ht="15">
      <c r="A10017">
        <v>24655</v>
      </c>
      <c>
        <v>388216</v>
      </c>
      <c s="2">
        <v>44423.788618122977</v>
      </c>
      <c>
        <v>447933</v>
      </c>
      <c s="71">
        <v>1</v>
      </c>
      <c>
        <v>18</v>
      </c>
      <c s="71" t="str">
        <f t="shared" si="312"/>
        <v>воскресенье</v>
      </c>
      <c s="71" t="str">
        <f>VLOOKUP(A10017,Подписчики!A:C,2,0)</f>
        <v>UTC+1</v>
      </c>
      <c s="71" t="str">
        <f t="shared" si="313"/>
        <v>Центральноевропейское время</v>
      </c>
      <c s="71"/>
    </row>
    <row r="10018" spans="1:10" ht="15">
      <c r="A10018">
        <v>24655</v>
      </c>
      <c>
        <v>403851</v>
      </c>
      <c s="2">
        <v>44429.356333333337</v>
      </c>
      <c>
        <v>129210</v>
      </c>
      <c s="71">
        <v>7</v>
      </c>
      <c>
        <v>8</v>
      </c>
      <c s="71" t="str">
        <f t="shared" si="312"/>
        <v>суббота</v>
      </c>
      <c s="71" t="str">
        <f>VLOOKUP(A10018,Подписчики!A:C,2,0)</f>
        <v>UTC+1</v>
      </c>
      <c s="71" t="str">
        <f t="shared" si="313"/>
        <v>Центральноевропейское время</v>
      </c>
      <c s="71"/>
    </row>
    <row r="10019" spans="1:10" ht="15">
      <c r="A10019">
        <v>24655</v>
      </c>
      <c>
        <v>417183</v>
      </c>
      <c s="2">
        <v>44433.723893203889</v>
      </c>
      <c>
        <v>31749</v>
      </c>
      <c s="71">
        <v>4</v>
      </c>
      <c>
        <v>17</v>
      </c>
      <c s="71" t="str">
        <f t="shared" si="312"/>
        <v>среда</v>
      </c>
      <c s="71" t="str">
        <f>VLOOKUP(A10019,Подписчики!A:C,2,0)</f>
        <v>UTC+1</v>
      </c>
      <c s="71" t="str">
        <f t="shared" si="313"/>
        <v>Центральноевропейское время</v>
      </c>
      <c s="71"/>
    </row>
    <row r="10020" spans="1:10" ht="15">
      <c r="A10020">
        <v>24795</v>
      </c>
      <c>
        <v>103390</v>
      </c>
      <c s="2">
        <v>44341.196385113268</v>
      </c>
      <c>
        <v>347393</v>
      </c>
      <c s="71">
        <v>3</v>
      </c>
      <c>
        <v>4</v>
      </c>
      <c s="71" t="str">
        <f t="shared" si="312"/>
        <v>вторник</v>
      </c>
      <c s="71" t="str">
        <f>VLOOKUP(A10020,Подписчики!A:C,2,0)</f>
        <v>UTC+9</v>
      </c>
      <c s="71" t="str">
        <f t="shared" si="313"/>
        <v>Якутское время</v>
      </c>
      <c s="71"/>
    </row>
    <row r="10021" spans="1:10" ht="15">
      <c r="A10021">
        <v>24795</v>
      </c>
      <c>
        <v>136249</v>
      </c>
      <c s="2">
        <v>44351.332000000002</v>
      </c>
      <c>
        <v>411922</v>
      </c>
      <c s="71">
        <v>6</v>
      </c>
      <c>
        <v>7</v>
      </c>
      <c s="71" t="str">
        <f t="shared" si="312"/>
        <v>пятница</v>
      </c>
      <c s="71" t="str">
        <f>VLOOKUP(A10021,Подписчики!A:C,2,0)</f>
        <v>UTC+9</v>
      </c>
      <c s="71" t="str">
        <f t="shared" si="313"/>
        <v>Якутское время</v>
      </c>
      <c s="71"/>
    </row>
    <row r="10022" spans="1:10" ht="15">
      <c r="A10022">
        <v>24795</v>
      </c>
      <c>
        <v>213315</v>
      </c>
      <c s="2">
        <v>44373.010498367257</v>
      </c>
      <c>
        <v>86587</v>
      </c>
      <c s="71">
        <v>7</v>
      </c>
      <c>
        <v>0</v>
      </c>
      <c s="71" t="str">
        <f t="shared" si="312"/>
        <v>суббота</v>
      </c>
      <c s="71" t="str">
        <f>VLOOKUP(A10022,Подписчики!A:C,2,0)</f>
        <v>UTC+9</v>
      </c>
      <c s="71" t="str">
        <f t="shared" si="313"/>
        <v>Якутское время</v>
      </c>
      <c s="71"/>
    </row>
    <row r="10023" spans="1:10" ht="15">
      <c r="A10023">
        <v>24795</v>
      </c>
      <c>
        <v>310845</v>
      </c>
      <c s="2">
        <v>44401.672383800775</v>
      </c>
      <c>
        <v>214224</v>
      </c>
      <c s="71">
        <v>7</v>
      </c>
      <c>
        <v>16</v>
      </c>
      <c s="71" t="str">
        <f t="shared" si="312"/>
        <v>суббота</v>
      </c>
      <c s="71" t="str">
        <f>VLOOKUP(A10023,Подписчики!A:C,2,0)</f>
        <v>UTC+9</v>
      </c>
      <c s="71" t="str">
        <f t="shared" si="313"/>
        <v>Якутское время</v>
      </c>
      <c s="71"/>
    </row>
    <row r="10024" spans="1:10" ht="15">
      <c r="A10024">
        <v>24795</v>
      </c>
      <c>
        <v>317957</v>
      </c>
      <c s="2">
        <v>44403.453666666668</v>
      </c>
      <c>
        <v>118549</v>
      </c>
      <c s="71">
        <v>2</v>
      </c>
      <c>
        <v>10</v>
      </c>
      <c s="71" t="str">
        <f t="shared" si="312"/>
        <v>понедельник</v>
      </c>
      <c s="71" t="str">
        <f>VLOOKUP(A10024,Подписчики!A:C,2,0)</f>
        <v>UTC+9</v>
      </c>
      <c s="71" t="str">
        <f t="shared" si="313"/>
        <v>Якутское время</v>
      </c>
      <c s="71"/>
    </row>
    <row r="10025" spans="1:10" ht="15">
      <c r="A10025">
        <v>24795</v>
      </c>
      <c>
        <v>323871</v>
      </c>
      <c s="2">
        <v>44405.544281553397</v>
      </c>
      <c>
        <v>176818</v>
      </c>
      <c s="71">
        <v>4</v>
      </c>
      <c>
        <v>13</v>
      </c>
      <c s="71" t="str">
        <f t="shared" si="312"/>
        <v>среда</v>
      </c>
      <c s="71" t="str">
        <f>VLOOKUP(A10025,Подписчики!A:C,2,0)</f>
        <v>UTC+9</v>
      </c>
      <c s="71" t="str">
        <f t="shared" si="313"/>
        <v>Якутское время</v>
      </c>
      <c s="71"/>
    </row>
    <row r="10026" spans="1:10" ht="15">
      <c r="A10026">
        <v>24801</v>
      </c>
      <c>
        <v>19568</v>
      </c>
      <c s="2">
        <v>44308.566935275085</v>
      </c>
      <c>
        <v>411922</v>
      </c>
      <c s="71">
        <v>5</v>
      </c>
      <c>
        <v>13</v>
      </c>
      <c s="71" t="str">
        <f t="shared" si="312"/>
        <v>четверг</v>
      </c>
      <c s="71" t="str">
        <f>VLOOKUP(A10026,Подписчики!A:C,2,0)</f>
        <v>UTC+1</v>
      </c>
      <c s="71" t="str">
        <f t="shared" si="313"/>
        <v>Центральноевропейское время</v>
      </c>
      <c s="71"/>
    </row>
    <row r="10027" spans="1:10" ht="15">
      <c r="A10027">
        <v>24801</v>
      </c>
      <c>
        <v>59757</v>
      </c>
      <c s="2">
        <v>44325.863051779939</v>
      </c>
      <c>
        <v>342632</v>
      </c>
      <c s="71">
        <v>1</v>
      </c>
      <c>
        <v>20</v>
      </c>
      <c s="71" t="str">
        <f t="shared" si="312"/>
        <v>воскресенье</v>
      </c>
      <c s="71" t="str">
        <f>VLOOKUP(A10027,Подписчики!A:C,2,0)</f>
        <v>UTC+1</v>
      </c>
      <c s="71" t="str">
        <f t="shared" si="313"/>
        <v>Центральноевропейское время</v>
      </c>
      <c s="71"/>
    </row>
    <row r="10028" spans="1:10" ht="15">
      <c r="A10028">
        <v>24801</v>
      </c>
      <c>
        <v>85330</v>
      </c>
      <c s="2">
        <v>44335.777291262137</v>
      </c>
      <c>
        <v>182984</v>
      </c>
      <c s="71">
        <v>4</v>
      </c>
      <c>
        <v>18</v>
      </c>
      <c s="71" t="str">
        <f t="shared" si="312"/>
        <v>среда</v>
      </c>
      <c s="71" t="str">
        <f>VLOOKUP(A10028,Подписчики!A:C,2,0)</f>
        <v>UTC+1</v>
      </c>
      <c s="71" t="str">
        <f t="shared" si="313"/>
        <v>Центральноевропейское время</v>
      </c>
      <c s="71"/>
    </row>
    <row r="10029" spans="1:10" ht="15">
      <c r="A10029">
        <v>24803</v>
      </c>
      <c>
        <v>70308</v>
      </c>
      <c s="2">
        <v>44330.664831715214</v>
      </c>
      <c>
        <v>347008</v>
      </c>
      <c s="71">
        <v>6</v>
      </c>
      <c>
        <v>15</v>
      </c>
      <c s="71" t="str">
        <f t="shared" si="312"/>
        <v>пятница</v>
      </c>
      <c s="71" t="str">
        <f>VLOOKUP(A10029,Подписчики!A:C,2,0)</f>
        <v>UTC+7</v>
      </c>
      <c s="71" t="str">
        <f t="shared" si="313"/>
        <v>Красноярское время</v>
      </c>
      <c s="71"/>
    </row>
    <row r="10030" spans="1:10" ht="15">
      <c r="A10030">
        <v>24803</v>
      </c>
      <c>
        <v>96025</v>
      </c>
      <c s="2">
        <v>44338.886043885614</v>
      </c>
      <c>
        <v>182984</v>
      </c>
      <c s="71">
        <v>7</v>
      </c>
      <c>
        <v>21</v>
      </c>
      <c s="71" t="str">
        <f t="shared" si="312"/>
        <v>суббота</v>
      </c>
      <c s="71" t="str">
        <f>VLOOKUP(A10030,Подписчики!A:C,2,0)</f>
        <v>UTC+7</v>
      </c>
      <c s="71" t="str">
        <f t="shared" si="313"/>
        <v>Красноярское время</v>
      </c>
      <c s="71"/>
    </row>
    <row r="10031" spans="1:10" ht="15">
      <c r="A10031">
        <v>24806</v>
      </c>
      <c>
        <v>26835</v>
      </c>
      <c s="2">
        <v>44311.655932038841</v>
      </c>
      <c>
        <v>178403</v>
      </c>
      <c s="71">
        <v>1</v>
      </c>
      <c>
        <v>15</v>
      </c>
      <c s="71" t="str">
        <f t="shared" si="312"/>
        <v>воскресенье</v>
      </c>
      <c s="71" t="str">
        <f>VLOOKUP(A10031,Подписчики!A:C,2,0)</f>
        <v>UTC+1</v>
      </c>
      <c s="71" t="str">
        <f t="shared" si="313"/>
        <v>Центральноевропейское время</v>
      </c>
      <c s="71"/>
    </row>
    <row r="10032" spans="1:10" ht="15">
      <c r="A10032">
        <v>24806</v>
      </c>
      <c>
        <v>31835</v>
      </c>
      <c s="2">
        <v>44314.723893203889</v>
      </c>
      <c>
        <v>43842</v>
      </c>
      <c s="71">
        <v>4</v>
      </c>
      <c>
        <v>17</v>
      </c>
      <c s="71" t="str">
        <f t="shared" si="312"/>
        <v>среда</v>
      </c>
      <c s="71" t="str">
        <f>VLOOKUP(A10032,Подписчики!A:C,2,0)</f>
        <v>UTC+1</v>
      </c>
      <c s="71" t="str">
        <f t="shared" si="313"/>
        <v>Центральноевропейское время</v>
      </c>
      <c s="71"/>
    </row>
    <row r="10033" spans="1:10" ht="15">
      <c r="A10033">
        <v>24806</v>
      </c>
      <c>
        <v>34287</v>
      </c>
      <c s="2">
        <v>44315.783763754051</v>
      </c>
      <c>
        <v>88863</v>
      </c>
      <c s="71">
        <v>5</v>
      </c>
      <c>
        <v>18</v>
      </c>
      <c s="71" t="str">
        <f t="shared" si="312"/>
        <v>четверг</v>
      </c>
      <c s="71" t="str">
        <f>VLOOKUP(A10033,Подписчики!A:C,2,0)</f>
        <v>UTC+1</v>
      </c>
      <c s="71" t="str">
        <f t="shared" si="313"/>
        <v>Центральноевропейское время</v>
      </c>
      <c s="71"/>
    </row>
    <row r="10034" spans="1:10" ht="15">
      <c r="A10034">
        <v>24806</v>
      </c>
      <c>
        <v>36965</v>
      </c>
      <c s="2">
        <v>44316.764346278316</v>
      </c>
      <c>
        <v>351192</v>
      </c>
      <c s="71">
        <v>6</v>
      </c>
      <c>
        <v>18</v>
      </c>
      <c s="71" t="str">
        <f t="shared" si="312"/>
        <v>пятница</v>
      </c>
      <c s="71" t="str">
        <f>VLOOKUP(A10034,Подписчики!A:C,2,0)</f>
        <v>UTC+1</v>
      </c>
      <c s="71" t="str">
        <f t="shared" si="313"/>
        <v>Центральноевропейское время</v>
      </c>
      <c s="71"/>
    </row>
    <row r="10035" spans="1:10" ht="15">
      <c r="A10035">
        <v>24806</v>
      </c>
      <c>
        <v>43442</v>
      </c>
      <c s="2">
        <v>44318.88622699667</v>
      </c>
      <c>
        <v>260077</v>
      </c>
      <c s="71">
        <v>1</v>
      </c>
      <c>
        <v>21</v>
      </c>
      <c s="71" t="str">
        <f t="shared" si="312"/>
        <v>воскресенье</v>
      </c>
      <c s="71" t="str">
        <f>VLOOKUP(A10035,Подписчики!A:C,2,0)</f>
        <v>UTC+1</v>
      </c>
      <c s="71" t="str">
        <f t="shared" si="313"/>
        <v>Центральноевропейское время</v>
      </c>
      <c s="71"/>
    </row>
    <row r="10036" spans="1:10" ht="15">
      <c r="A10036">
        <v>24806</v>
      </c>
      <c>
        <v>53384</v>
      </c>
      <c s="2">
        <v>44323.856579288025</v>
      </c>
      <c>
        <v>112334</v>
      </c>
      <c s="71">
        <v>6</v>
      </c>
      <c>
        <v>20</v>
      </c>
      <c s="71" t="str">
        <f t="shared" si="312"/>
        <v>пятница</v>
      </c>
      <c s="71" t="str">
        <f>VLOOKUP(A10036,Подписчики!A:C,2,0)</f>
        <v>UTC+1</v>
      </c>
      <c s="71" t="str">
        <f t="shared" si="313"/>
        <v>Центральноевропейское время</v>
      </c>
      <c s="71"/>
    </row>
    <row r="10037" spans="1:10" ht="15">
      <c r="A10037">
        <v>24806</v>
      </c>
      <c>
        <v>68475</v>
      </c>
      <c s="2">
        <v>44329.842016181232</v>
      </c>
      <c>
        <v>84773</v>
      </c>
      <c s="71">
        <v>5</v>
      </c>
      <c>
        <v>20</v>
      </c>
      <c s="71" t="str">
        <f t="shared" si="312"/>
        <v>четверг</v>
      </c>
      <c s="71" t="str">
        <f>VLOOKUP(A10037,Подписчики!A:C,2,0)</f>
        <v>UTC+1</v>
      </c>
      <c s="71" t="str">
        <f t="shared" si="313"/>
        <v>Центральноевропейское время</v>
      </c>
      <c s="71"/>
    </row>
    <row r="10038" spans="1:10" ht="15">
      <c r="A10038">
        <v>24806</v>
      </c>
      <c>
        <v>68828</v>
      </c>
      <c s="2">
        <v>44329.953666666668</v>
      </c>
      <c>
        <v>43697</v>
      </c>
      <c s="71">
        <v>5</v>
      </c>
      <c>
        <v>22</v>
      </c>
      <c s="71" t="str">
        <f t="shared" si="312"/>
        <v>четверг</v>
      </c>
      <c s="71" t="str">
        <f>VLOOKUP(A10038,Подписчики!A:C,2,0)</f>
        <v>UTC+1</v>
      </c>
      <c s="71" t="str">
        <f t="shared" si="313"/>
        <v>Центральноевропейское время</v>
      </c>
      <c s="71"/>
    </row>
    <row r="10039" spans="1:10" ht="15">
      <c r="A10039">
        <v>24806</v>
      </c>
      <c>
        <v>107020</v>
      </c>
      <c s="2">
        <v>44342.719038834955</v>
      </c>
      <c>
        <v>158978</v>
      </c>
      <c s="71">
        <v>4</v>
      </c>
      <c>
        <v>17</v>
      </c>
      <c s="71" t="str">
        <f t="shared" si="312"/>
        <v>среда</v>
      </c>
      <c s="71" t="str">
        <f>VLOOKUP(A10039,Подписчики!A:C,2,0)</f>
        <v>UTC+1</v>
      </c>
      <c s="71" t="str">
        <f t="shared" si="313"/>
        <v>Центральноевропейское время</v>
      </c>
      <c s="71"/>
    </row>
    <row r="10040" spans="1:10" ht="15">
      <c r="A10040">
        <v>24806</v>
      </c>
      <c>
        <v>116831</v>
      </c>
      <c s="2">
        <v>44345.460139158582</v>
      </c>
      <c>
        <v>472908</v>
      </c>
      <c s="71">
        <v>7</v>
      </c>
      <c>
        <v>11</v>
      </c>
      <c s="71" t="str">
        <f t="shared" si="312"/>
        <v>суббота</v>
      </c>
      <c s="71" t="str">
        <f>VLOOKUP(A10040,Подписчики!A:C,2,0)</f>
        <v>UTC+1</v>
      </c>
      <c s="71" t="str">
        <f t="shared" si="313"/>
        <v>Центральноевропейское время</v>
      </c>
      <c s="71"/>
    </row>
    <row r="10041" spans="1:10" ht="15">
      <c r="A10041">
        <v>24806</v>
      </c>
      <c>
        <v>144807</v>
      </c>
      <c s="2">
        <v>44353.331919309057</v>
      </c>
      <c>
        <v>21407</v>
      </c>
      <c s="71">
        <v>1</v>
      </c>
      <c>
        <v>7</v>
      </c>
      <c s="71" t="str">
        <f t="shared" si="312"/>
        <v>воскресенье</v>
      </c>
      <c s="71" t="str">
        <f>VLOOKUP(A10041,Подписчики!A:C,2,0)</f>
        <v>UTC+1</v>
      </c>
      <c s="71" t="str">
        <f t="shared" si="313"/>
        <v>Центральноевропейское время</v>
      </c>
      <c s="71"/>
    </row>
    <row r="10042" spans="1:10" ht="15">
      <c r="A10042">
        <v>24806</v>
      </c>
      <c>
        <v>147850</v>
      </c>
      <c s="2">
        <v>44353.997283852659</v>
      </c>
      <c>
        <v>411922</v>
      </c>
      <c s="71">
        <v>1</v>
      </c>
      <c>
        <v>23</v>
      </c>
      <c s="71" t="str">
        <f t="shared" si="312"/>
        <v>воскресенье</v>
      </c>
      <c s="71" t="str">
        <f>VLOOKUP(A10042,Подписчики!A:C,2,0)</f>
        <v>UTC+1</v>
      </c>
      <c s="71" t="str">
        <f t="shared" si="313"/>
        <v>Центральноевропейское время</v>
      </c>
      <c s="71"/>
    </row>
    <row r="10043" spans="1:10" ht="15">
      <c r="A10043">
        <v>24806</v>
      </c>
      <c>
        <v>152965</v>
      </c>
      <c s="2">
        <v>44355.89865048544</v>
      </c>
      <c>
        <v>63309</v>
      </c>
      <c s="71">
        <v>3</v>
      </c>
      <c>
        <v>21</v>
      </c>
      <c s="71" t="str">
        <f t="shared" si="312"/>
        <v>вторник</v>
      </c>
      <c s="71" t="str">
        <f>VLOOKUP(A10043,Подписчики!A:C,2,0)</f>
        <v>UTC+1</v>
      </c>
      <c s="71" t="str">
        <f t="shared" si="313"/>
        <v>Центральноевропейское время</v>
      </c>
      <c s="71"/>
    </row>
    <row r="10044" spans="1:10" ht="15">
      <c r="A10044">
        <v>24806</v>
      </c>
      <c>
        <v>202049</v>
      </c>
      <c s="2">
        <v>44369.716333333337</v>
      </c>
      <c>
        <v>327633</v>
      </c>
      <c s="71">
        <v>3</v>
      </c>
      <c>
        <v>17</v>
      </c>
      <c s="71" t="str">
        <f t="shared" si="312"/>
        <v>вторник</v>
      </c>
      <c s="71" t="str">
        <f>VLOOKUP(A10044,Подписчики!A:C,2,0)</f>
        <v>UTC+1</v>
      </c>
      <c s="71" t="str">
        <f t="shared" si="313"/>
        <v>Центральноевропейское время</v>
      </c>
      <c s="71"/>
    </row>
    <row r="10045" spans="1:10" ht="15">
      <c r="A10045">
        <v>24806</v>
      </c>
      <c>
        <v>212062</v>
      </c>
      <c s="2">
        <v>44372.733601941749</v>
      </c>
      <c>
        <v>357547</v>
      </c>
      <c s="71">
        <v>6</v>
      </c>
      <c>
        <v>17</v>
      </c>
      <c s="71" t="str">
        <f t="shared" si="312"/>
        <v>пятница</v>
      </c>
      <c s="71" t="str">
        <f>VLOOKUP(A10045,Подписчики!A:C,2,0)</f>
        <v>UTC+1</v>
      </c>
      <c s="71" t="str">
        <f t="shared" si="313"/>
        <v>Центральноевропейское время</v>
      </c>
      <c s="71"/>
    </row>
    <row r="10046" spans="1:10" ht="15">
      <c r="A10046">
        <v>24806</v>
      </c>
      <c>
        <v>223517</v>
      </c>
      <c s="2">
        <v>44375.486333333334</v>
      </c>
      <c>
        <v>5151</v>
      </c>
      <c s="71">
        <v>2</v>
      </c>
      <c>
        <v>11</v>
      </c>
      <c s="71" t="str">
        <f t="shared" si="312"/>
        <v>понедельник</v>
      </c>
      <c s="71" t="str">
        <f>VLOOKUP(A10046,Подписчики!A:C,2,0)</f>
        <v>UTC+1</v>
      </c>
      <c s="71" t="str">
        <f t="shared" si="313"/>
        <v>Центральноевропейское время</v>
      </c>
      <c s="71"/>
    </row>
    <row r="10047" spans="1:10" ht="15">
      <c r="A10047">
        <v>24806</v>
      </c>
      <c>
        <v>227534</v>
      </c>
      <c s="2">
        <v>44376.696385113268</v>
      </c>
      <c>
        <v>117086</v>
      </c>
      <c s="71">
        <v>3</v>
      </c>
      <c>
        <v>16</v>
      </c>
      <c s="71" t="str">
        <f t="shared" si="312"/>
        <v>вторник</v>
      </c>
      <c s="71" t="str">
        <f>VLOOKUP(A10047,Подписчики!A:C,2,0)</f>
        <v>UTC+1</v>
      </c>
      <c s="71" t="str">
        <f t="shared" si="313"/>
        <v>Центральноевропейское время</v>
      </c>
      <c s="71"/>
    </row>
    <row r="10048" spans="1:10" ht="15">
      <c r="A10048">
        <v>24806</v>
      </c>
      <c>
        <v>246732</v>
      </c>
      <c s="2">
        <v>44381.976320388349</v>
      </c>
      <c>
        <v>230507</v>
      </c>
      <c s="71">
        <v>1</v>
      </c>
      <c>
        <v>23</v>
      </c>
      <c s="71" t="str">
        <f t="shared" si="312"/>
        <v>воскресенье</v>
      </c>
      <c s="71" t="str">
        <f>VLOOKUP(A10048,Подписчики!A:C,2,0)</f>
        <v>UTC+1</v>
      </c>
      <c s="71" t="str">
        <f t="shared" si="313"/>
        <v>Центральноевропейское время</v>
      </c>
      <c s="71"/>
    </row>
    <row r="10049" spans="1:10" ht="15">
      <c r="A10049">
        <v>24806</v>
      </c>
      <c>
        <v>263148</v>
      </c>
      <c s="2">
        <v>44387.646223300973</v>
      </c>
      <c>
        <v>70091</v>
      </c>
      <c s="71">
        <v>7</v>
      </c>
      <c>
        <v>15</v>
      </c>
      <c s="71" t="str">
        <f t="shared" si="312"/>
        <v>суббота</v>
      </c>
      <c s="71" t="str">
        <f>VLOOKUP(A10049,Подписчики!A:C,2,0)</f>
        <v>UTC+1</v>
      </c>
      <c s="71" t="str">
        <f t="shared" si="313"/>
        <v>Центральноевропейское время</v>
      </c>
      <c s="71"/>
    </row>
    <row r="10050" spans="1:10" ht="15">
      <c r="A10050">
        <v>24806</v>
      </c>
      <c>
        <v>364181</v>
      </c>
      <c s="2">
        <v>44416.575025889972</v>
      </c>
      <c>
        <v>34152</v>
      </c>
      <c s="71">
        <v>1</v>
      </c>
      <c>
        <v>13</v>
      </c>
      <c s="71" t="str">
        <f t="shared" si="312"/>
        <v>воскресенье</v>
      </c>
      <c s="71" t="str">
        <f>VLOOKUP(A10050,Подписчики!A:C,2,0)</f>
        <v>UTC+1</v>
      </c>
      <c s="71" t="str">
        <f t="shared" si="313"/>
        <v>Центральноевропейское время</v>
      </c>
      <c s="71"/>
    </row>
    <row r="10051" spans="1:10" ht="15">
      <c r="A10051">
        <v>24806</v>
      </c>
      <c>
        <v>388527</v>
      </c>
      <c s="2">
        <v>44423.845252427185</v>
      </c>
      <c>
        <v>21760</v>
      </c>
      <c s="71">
        <v>1</v>
      </c>
      <c>
        <v>20</v>
      </c>
      <c s="71" t="str">
        <f t="shared" si="314" ref="G10051:G10114">TEXT(C10051,"дддд")</f>
        <v>воскресенье</v>
      </c>
      <c s="71" t="str">
        <f>VLOOKUP(A10051,Подписчики!A:C,2,0)</f>
        <v>UTC+1</v>
      </c>
      <c s="71" t="str">
        <f t="shared" si="315" ref="I10051:I10114">IF(H10051="UTC+1","Центральноевропейское время",IF(H10051="UTC+2","Калиниградское время",IF(H10051="UTC+3","Московское время",IF(H10051="UTC+4","Самарское время",IF(H10051="UTC+5","Екатеринбургское время",IF(H10051="UTC+6","Омское время",IF(H10051="UTC+7","Красноярское время",IF(H10051="UTC+8","Иркутское время",IF(H10051="UTC+9","Якутское время",IF(H10051="UTC+10","Владивостокское время",IF(H10051="UTC+11","Магаданское время",IF(H10051="UTC+12","Камчатское время",IF(H10051="UTC+0","Запределами России",IF(H10051="UTC-1","Запределами России",IF(H10051="UTC-2","Запределами России",IF(H10051="UTC-3","Запределами России",IF(H10051="UTC-4","Запределами России",IF(H10051="UTC-5","Запределами России",IF(H10051="UTC-6","Запределами России",IF(H10051="UTC-7","Запределами России",IF(H10051="UTC-8","Запределами России",IF(H10051="UTC-9","Запределами России",0))))))))))))))))))))))</f>
        <v>Центральноевропейское время</v>
      </c>
      <c s="71"/>
    </row>
    <row r="10052" spans="1:10" ht="15">
      <c r="A10052">
        <v>24806</v>
      </c>
      <c>
        <v>391099</v>
      </c>
      <c s="2">
        <v>44424.850106796119</v>
      </c>
      <c>
        <v>349014</v>
      </c>
      <c s="71">
        <v>2</v>
      </c>
      <c>
        <v>20</v>
      </c>
      <c s="71" t="str">
        <f t="shared" si="314"/>
        <v>понедельник</v>
      </c>
      <c s="71" t="str">
        <f>VLOOKUP(A10052,Подписчики!A:C,2,0)</f>
        <v>UTC+1</v>
      </c>
      <c s="71" t="str">
        <f t="shared" si="315"/>
        <v>Центральноевропейское время</v>
      </c>
      <c s="71"/>
    </row>
    <row r="10053" spans="1:10" ht="15">
      <c r="A10053">
        <v>24806</v>
      </c>
      <c>
        <v>410705</v>
      </c>
      <c s="2">
        <v>44430.859815533986</v>
      </c>
      <c>
        <v>325852</v>
      </c>
      <c s="71">
        <v>1</v>
      </c>
      <c>
        <v>20</v>
      </c>
      <c s="71" t="str">
        <f t="shared" si="314"/>
        <v>воскресенье</v>
      </c>
      <c s="71" t="str">
        <f>VLOOKUP(A10053,Подписчики!A:C,2,0)</f>
        <v>UTC+1</v>
      </c>
      <c s="71" t="str">
        <f t="shared" si="315"/>
        <v>Центральноевропейское время</v>
      </c>
      <c s="71"/>
    </row>
    <row r="10054" spans="1:10" ht="15">
      <c r="A10054">
        <v>24828</v>
      </c>
      <c>
        <v>326837</v>
      </c>
      <c s="2">
        <v>44406.540236245957</v>
      </c>
      <c>
        <v>245484</v>
      </c>
      <c s="71">
        <v>5</v>
      </c>
      <c>
        <v>12</v>
      </c>
      <c s="71" t="str">
        <f t="shared" si="314"/>
        <v>четверг</v>
      </c>
      <c s="71" t="str">
        <f>VLOOKUP(A10054,Подписчики!A:C,2,0)</f>
        <v>UTC+3</v>
      </c>
      <c s="71" t="str">
        <f t="shared" si="315"/>
        <v>Московское время</v>
      </c>
      <c s="71"/>
    </row>
    <row r="10055" spans="1:10" ht="15">
      <c r="A10055">
        <v>24828</v>
      </c>
      <c>
        <v>336958</v>
      </c>
      <c s="2">
        <v>44408.846061488672</v>
      </c>
      <c>
        <v>357547</v>
      </c>
      <c s="71">
        <v>7</v>
      </c>
      <c>
        <v>20</v>
      </c>
      <c s="71" t="str">
        <f t="shared" si="314"/>
        <v>суббота</v>
      </c>
      <c s="71" t="str">
        <f>VLOOKUP(A10055,Подписчики!A:C,2,0)</f>
        <v>UTC+3</v>
      </c>
      <c s="71" t="str">
        <f t="shared" si="315"/>
        <v>Московское время</v>
      </c>
      <c s="71"/>
    </row>
    <row r="10056" spans="1:10" ht="15">
      <c r="A10056">
        <v>24828</v>
      </c>
      <c>
        <v>339262</v>
      </c>
      <c s="2">
        <v>44409.427747428817</v>
      </c>
      <c>
        <v>234768</v>
      </c>
      <c s="71">
        <v>1</v>
      </c>
      <c>
        <v>10</v>
      </c>
      <c s="71" t="str">
        <f t="shared" si="314"/>
        <v>воскресенье</v>
      </c>
      <c s="71" t="str">
        <f>VLOOKUP(A10056,Подписчики!A:C,2,0)</f>
        <v>UTC+3</v>
      </c>
      <c s="71" t="str">
        <f t="shared" si="315"/>
        <v>Московское время</v>
      </c>
      <c s="71"/>
    </row>
    <row r="10057" spans="1:10" ht="15">
      <c r="A10057">
        <v>24828</v>
      </c>
      <c>
        <v>344464</v>
      </c>
      <c s="2">
        <v>44410.820171521038</v>
      </c>
      <c>
        <v>49819</v>
      </c>
      <c s="71">
        <v>2</v>
      </c>
      <c>
        <v>19</v>
      </c>
      <c s="71" t="str">
        <f t="shared" si="314"/>
        <v>понедельник</v>
      </c>
      <c s="71" t="str">
        <f>VLOOKUP(A10057,Подписчики!A:C,2,0)</f>
        <v>UTC+3</v>
      </c>
      <c s="71" t="str">
        <f t="shared" si="315"/>
        <v>Московское время</v>
      </c>
      <c s="71"/>
    </row>
    <row r="10058" spans="1:10" ht="15">
      <c r="A10058">
        <v>24828</v>
      </c>
      <c>
        <v>365078</v>
      </c>
      <c s="2">
        <v>44416.72515030366</v>
      </c>
      <c>
        <v>21760</v>
      </c>
      <c s="71">
        <v>1</v>
      </c>
      <c>
        <v>17</v>
      </c>
      <c s="71" t="str">
        <f t="shared" si="314"/>
        <v>воскресенье</v>
      </c>
      <c s="71" t="str">
        <f>VLOOKUP(A10058,Подписчики!A:C,2,0)</f>
        <v>UTC+3</v>
      </c>
      <c s="71" t="str">
        <f t="shared" si="315"/>
        <v>Московское время</v>
      </c>
      <c s="71"/>
    </row>
    <row r="10059" spans="1:10" ht="15">
      <c r="A10059">
        <v>24828</v>
      </c>
      <c>
        <v>372990</v>
      </c>
      <c s="2">
        <v>44419.676158576054</v>
      </c>
      <c>
        <v>437341</v>
      </c>
      <c s="71">
        <v>4</v>
      </c>
      <c>
        <v>16</v>
      </c>
      <c s="71" t="str">
        <f t="shared" si="314"/>
        <v>среда</v>
      </c>
      <c s="71" t="str">
        <f>VLOOKUP(A10059,Подписчики!A:C,2,0)</f>
        <v>UTC+3</v>
      </c>
      <c s="71" t="str">
        <f t="shared" si="315"/>
        <v>Московское время</v>
      </c>
      <c s="71"/>
    </row>
    <row r="10060" spans="1:10" ht="15">
      <c r="A10060">
        <v>24828</v>
      </c>
      <c>
        <v>405243</v>
      </c>
      <c s="2">
        <v>44429.666449838187</v>
      </c>
      <c>
        <v>158978</v>
      </c>
      <c s="71">
        <v>7</v>
      </c>
      <c>
        <v>15</v>
      </c>
      <c s="71" t="str">
        <f t="shared" si="314"/>
        <v>суббота</v>
      </c>
      <c s="71" t="str">
        <f>VLOOKUP(A10060,Подписчики!A:C,2,0)</f>
        <v>UTC+3</v>
      </c>
      <c s="71" t="str">
        <f t="shared" si="315"/>
        <v>Московское время</v>
      </c>
      <c s="71"/>
    </row>
    <row r="10061" spans="1:10" ht="15">
      <c r="A10061">
        <v>24842</v>
      </c>
      <c>
        <v>13010</v>
      </c>
      <c s="2">
        <v>44303.609546189764</v>
      </c>
      <c>
        <v>88863</v>
      </c>
      <c s="71">
        <v>7</v>
      </c>
      <c>
        <v>14</v>
      </c>
      <c s="71" t="str">
        <f t="shared" si="314"/>
        <v>суббота</v>
      </c>
      <c s="71" t="str">
        <f>VLOOKUP(A10061,Подписчики!A:C,2,0)</f>
        <v>UTC+0</v>
      </c>
      <c s="71" t="str">
        <f t="shared" si="315"/>
        <v>Запределами России</v>
      </c>
      <c s="71"/>
    </row>
    <row r="10062" spans="1:10" ht="15">
      <c r="A10062">
        <v>24842</v>
      </c>
      <c>
        <v>14999</v>
      </c>
      <c s="2">
        <v>44304.76070550162</v>
      </c>
      <c>
        <v>182191</v>
      </c>
      <c s="71">
        <v>1</v>
      </c>
      <c>
        <v>18</v>
      </c>
      <c s="71" t="str">
        <f t="shared" si="314"/>
        <v>воскресенье</v>
      </c>
      <c s="71" t="str">
        <f>VLOOKUP(A10062,Подписчики!A:C,2,0)</f>
        <v>UTC+0</v>
      </c>
      <c s="71" t="str">
        <f t="shared" si="315"/>
        <v>Запределами России</v>
      </c>
      <c s="71"/>
    </row>
    <row r="10063" spans="1:10" ht="15">
      <c r="A10063">
        <v>24842</v>
      </c>
      <c>
        <v>27507</v>
      </c>
      <c s="2">
        <v>44311.856174757282</v>
      </c>
      <c>
        <v>347393</v>
      </c>
      <c s="71">
        <v>1</v>
      </c>
      <c>
        <v>20</v>
      </c>
      <c s="71" t="str">
        <f t="shared" si="314"/>
        <v>воскресенье</v>
      </c>
      <c s="71" t="str">
        <f>VLOOKUP(A10063,Подписчики!A:C,2,0)</f>
        <v>UTC+0</v>
      </c>
      <c s="71" t="str">
        <f t="shared" si="315"/>
        <v>Запределами России</v>
      </c>
      <c s="71"/>
    </row>
    <row r="10064" spans="1:10" ht="15">
      <c r="A10064">
        <v>24852</v>
      </c>
      <c>
        <v>109743</v>
      </c>
      <c s="2">
        <v>44343.765559870553</v>
      </c>
      <c>
        <v>411922</v>
      </c>
      <c s="71">
        <v>5</v>
      </c>
      <c>
        <v>18</v>
      </c>
      <c s="71" t="str">
        <f t="shared" si="314"/>
        <v>четверг</v>
      </c>
      <c s="71" t="str">
        <f>VLOOKUP(A10064,Подписчики!A:C,2,0)</f>
        <v>UTC+4</v>
      </c>
      <c s="71" t="str">
        <f t="shared" si="315"/>
        <v>Самарское время</v>
      </c>
      <c s="71"/>
    </row>
    <row r="10065" spans="1:10" ht="15">
      <c r="A10065">
        <v>24852</v>
      </c>
      <c>
        <v>117158</v>
      </c>
      <c s="2">
        <v>44345.526596881005</v>
      </c>
      <c>
        <v>82850</v>
      </c>
      <c s="71">
        <v>7</v>
      </c>
      <c>
        <v>12</v>
      </c>
      <c s="71" t="str">
        <f t="shared" si="314"/>
        <v>суббота</v>
      </c>
      <c s="71" t="str">
        <f>VLOOKUP(A10065,Подписчики!A:C,2,0)</f>
        <v>UTC+4</v>
      </c>
      <c s="71" t="str">
        <f t="shared" si="315"/>
        <v>Самарское время</v>
      </c>
      <c s="71"/>
    </row>
    <row r="10066" spans="1:10" ht="15">
      <c r="A10066">
        <v>24852</v>
      </c>
      <c>
        <v>196244</v>
      </c>
      <c s="2">
        <v>44367.814103559875</v>
      </c>
      <c>
        <v>4199</v>
      </c>
      <c s="71">
        <v>1</v>
      </c>
      <c>
        <v>19</v>
      </c>
      <c s="71" t="str">
        <f t="shared" si="314"/>
        <v>воскресенье</v>
      </c>
      <c s="71" t="str">
        <f>VLOOKUP(A10066,Подписчики!A:C,2,0)</f>
        <v>UTC+4</v>
      </c>
      <c s="71" t="str">
        <f t="shared" si="315"/>
        <v>Самарское время</v>
      </c>
      <c s="71"/>
    </row>
    <row r="10067" spans="1:10" ht="15">
      <c r="A10067">
        <v>24852</v>
      </c>
      <c>
        <v>218854</v>
      </c>
      <c s="2">
        <v>44374.209333333332</v>
      </c>
      <c>
        <v>357547</v>
      </c>
      <c s="71">
        <v>1</v>
      </c>
      <c>
        <v>5</v>
      </c>
      <c s="71" t="str">
        <f t="shared" si="314"/>
        <v>воскресенье</v>
      </c>
      <c s="71" t="str">
        <f>VLOOKUP(A10067,Подписчики!A:C,2,0)</f>
        <v>UTC+4</v>
      </c>
      <c s="71" t="str">
        <f t="shared" si="315"/>
        <v>Самарское время</v>
      </c>
      <c s="71"/>
    </row>
    <row r="10068" spans="1:10" ht="15">
      <c r="A10068">
        <v>24852</v>
      </c>
      <c>
        <v>276191</v>
      </c>
      <c s="2">
        <v>44391.453262135925</v>
      </c>
      <c>
        <v>42705</v>
      </c>
      <c s="71">
        <v>4</v>
      </c>
      <c>
        <v>10</v>
      </c>
      <c s="71" t="str">
        <f t="shared" si="314"/>
        <v>среда</v>
      </c>
      <c s="71" t="str">
        <f>VLOOKUP(A10068,Подписчики!A:C,2,0)</f>
        <v>UTC+4</v>
      </c>
      <c s="71" t="str">
        <f t="shared" si="315"/>
        <v>Самарское время</v>
      </c>
      <c s="71"/>
    </row>
    <row r="10069" spans="1:10" ht="15">
      <c r="A10069">
        <v>24852</v>
      </c>
      <c>
        <v>283358</v>
      </c>
      <c s="2">
        <v>44393.683035598711</v>
      </c>
      <c>
        <v>172251</v>
      </c>
      <c s="71">
        <v>6</v>
      </c>
      <c>
        <v>16</v>
      </c>
      <c s="71" t="str">
        <f t="shared" si="314"/>
        <v>пятница</v>
      </c>
      <c s="71" t="str">
        <f>VLOOKUP(A10069,Подписчики!A:C,2,0)</f>
        <v>UTC+4</v>
      </c>
      <c s="71" t="str">
        <f t="shared" si="315"/>
        <v>Самарское время</v>
      </c>
      <c s="71"/>
    </row>
    <row r="10070" spans="1:10" ht="15">
      <c r="A10070">
        <v>24852</v>
      </c>
      <c>
        <v>326528</v>
      </c>
      <c s="2">
        <v>44406.430608414244</v>
      </c>
      <c>
        <v>347008</v>
      </c>
      <c s="71">
        <v>5</v>
      </c>
      <c>
        <v>10</v>
      </c>
      <c s="71" t="str">
        <f t="shared" si="314"/>
        <v>четверг</v>
      </c>
      <c s="71" t="str">
        <f>VLOOKUP(A10070,Подписчики!A:C,2,0)</f>
        <v>UTC+4</v>
      </c>
      <c s="71" t="str">
        <f t="shared" si="315"/>
        <v>Самарское время</v>
      </c>
      <c s="71"/>
    </row>
    <row r="10071" spans="1:10" ht="15">
      <c r="A10071">
        <v>24852</v>
      </c>
      <c>
        <v>334623</v>
      </c>
      <c s="2">
        <v>44408.555203883494</v>
      </c>
      <c>
        <v>439270</v>
      </c>
      <c s="71">
        <v>7</v>
      </c>
      <c>
        <v>13</v>
      </c>
      <c s="71" t="str">
        <f t="shared" si="314"/>
        <v>суббота</v>
      </c>
      <c s="71" t="str">
        <f>VLOOKUP(A10071,Подписчики!A:C,2,0)</f>
        <v>UTC+4</v>
      </c>
      <c s="71" t="str">
        <f t="shared" si="315"/>
        <v>Самарское время</v>
      </c>
      <c s="71"/>
    </row>
    <row r="10072" spans="1:10" ht="15">
      <c r="A10072">
        <v>24866</v>
      </c>
      <c>
        <v>105075</v>
      </c>
      <c s="2">
        <v>44341.872760517799</v>
      </c>
      <c>
        <v>343491</v>
      </c>
      <c s="71">
        <v>3</v>
      </c>
      <c>
        <v>20</v>
      </c>
      <c s="71" t="str">
        <f t="shared" si="314"/>
        <v>вторник</v>
      </c>
      <c s="71" t="str">
        <f>VLOOKUP(A10072,Подписчики!A:C,2,0)</f>
        <v>UTC+1</v>
      </c>
      <c s="71" t="str">
        <f t="shared" si="315"/>
        <v>Центральноевропейское время</v>
      </c>
      <c s="71"/>
    </row>
    <row r="10073" spans="1:10" ht="15">
      <c r="A10073">
        <v>24866</v>
      </c>
      <c>
        <v>111690</v>
      </c>
      <c s="2">
        <v>44344.484411003235</v>
      </c>
      <c>
        <v>250679</v>
      </c>
      <c s="71">
        <v>6</v>
      </c>
      <c>
        <v>11</v>
      </c>
      <c s="71" t="str">
        <f t="shared" si="314"/>
        <v>пятница</v>
      </c>
      <c s="71" t="str">
        <f>VLOOKUP(A10073,Подписчики!A:C,2,0)</f>
        <v>UTC+1</v>
      </c>
      <c s="71" t="str">
        <f t="shared" si="315"/>
        <v>Центральноевропейское время</v>
      </c>
      <c s="71"/>
    </row>
    <row r="10074" spans="1:10" ht="15">
      <c r="A10074">
        <v>24866</v>
      </c>
      <c>
        <v>137640</v>
      </c>
      <c s="2">
        <v>44351.688294498381</v>
      </c>
      <c>
        <v>411922</v>
      </c>
      <c s="71">
        <v>6</v>
      </c>
      <c>
        <v>16</v>
      </c>
      <c s="71" t="str">
        <f t="shared" si="314"/>
        <v>пятница</v>
      </c>
      <c s="71" t="str">
        <f>VLOOKUP(A10074,Подписчики!A:C,2,0)</f>
        <v>UTC+1</v>
      </c>
      <c s="71" t="str">
        <f t="shared" si="315"/>
        <v>Центральноевропейское время</v>
      </c>
      <c s="71"/>
    </row>
    <row r="10075" spans="1:10" ht="15">
      <c r="A10075">
        <v>24866</v>
      </c>
      <c>
        <v>162832</v>
      </c>
      <c s="2">
        <v>44358.903504854374</v>
      </c>
      <c>
        <v>3876</v>
      </c>
      <c s="71">
        <v>6</v>
      </c>
      <c>
        <v>21</v>
      </c>
      <c s="71" t="str">
        <f t="shared" si="314"/>
        <v>пятница</v>
      </c>
      <c s="71" t="str">
        <f>VLOOKUP(A10075,Подписчики!A:C,2,0)</f>
        <v>UTC+1</v>
      </c>
      <c s="71" t="str">
        <f t="shared" si="315"/>
        <v>Центральноевропейское время</v>
      </c>
      <c s="71"/>
    </row>
    <row r="10076" spans="1:10" ht="15">
      <c r="A10076">
        <v>24866</v>
      </c>
      <c>
        <v>213904</v>
      </c>
      <c s="2">
        <v>44373.25095370342</v>
      </c>
      <c>
        <v>428998</v>
      </c>
      <c s="71">
        <v>7</v>
      </c>
      <c>
        <v>6</v>
      </c>
      <c s="71" t="str">
        <f t="shared" si="314"/>
        <v>суббота</v>
      </c>
      <c s="71" t="str">
        <f>VLOOKUP(A10076,Подписчики!A:C,2,0)</f>
        <v>UTC+1</v>
      </c>
      <c s="71" t="str">
        <f t="shared" si="315"/>
        <v>Центральноевропейское время</v>
      </c>
      <c s="71"/>
    </row>
    <row r="10077" spans="1:10" ht="15">
      <c r="A10077">
        <v>24866</v>
      </c>
      <c>
        <v>250239</v>
      </c>
      <c s="2">
        <v>44383.53780906149</v>
      </c>
      <c>
        <v>317329</v>
      </c>
      <c s="71">
        <v>3</v>
      </c>
      <c>
        <v>12</v>
      </c>
      <c s="71" t="str">
        <f t="shared" si="314"/>
        <v>вторник</v>
      </c>
      <c s="71" t="str">
        <f>VLOOKUP(A10077,Подписчики!A:C,2,0)</f>
        <v>UTC+1</v>
      </c>
      <c s="71" t="str">
        <f t="shared" si="315"/>
        <v>Центральноевропейское время</v>
      </c>
      <c s="71"/>
    </row>
    <row r="10078" spans="1:10" ht="15">
      <c r="A10078">
        <v>24866</v>
      </c>
      <c>
        <v>312751</v>
      </c>
      <c s="2">
        <v>44401.932218390451</v>
      </c>
      <c>
        <v>191893</v>
      </c>
      <c s="71">
        <v>7</v>
      </c>
      <c>
        <v>22</v>
      </c>
      <c s="71" t="str">
        <f t="shared" si="314"/>
        <v>суббота</v>
      </c>
      <c s="71" t="str">
        <f>VLOOKUP(A10078,Подписчики!A:C,2,0)</f>
        <v>UTC+1</v>
      </c>
      <c s="71" t="str">
        <f t="shared" si="315"/>
        <v>Центральноевропейское время</v>
      </c>
      <c s="71"/>
    </row>
    <row r="10079" spans="1:10" ht="15">
      <c r="A10079">
        <v>24866</v>
      </c>
      <c>
        <v>315580</v>
      </c>
      <c s="2">
        <v>44402.731983818776</v>
      </c>
      <c>
        <v>25218</v>
      </c>
      <c s="71">
        <v>1</v>
      </c>
      <c>
        <v>17</v>
      </c>
      <c s="71" t="str">
        <f t="shared" si="314"/>
        <v>воскресенье</v>
      </c>
      <c s="71" t="str">
        <f>VLOOKUP(A10079,Подписчики!A:C,2,0)</f>
        <v>UTC+1</v>
      </c>
      <c s="71" t="str">
        <f t="shared" si="315"/>
        <v>Центральноевропейское время</v>
      </c>
      <c s="71"/>
    </row>
    <row r="10080" spans="1:10" ht="15">
      <c r="A10080">
        <v>24876</v>
      </c>
      <c>
        <v>190829</v>
      </c>
      <c s="2">
        <v>44366.692744336571</v>
      </c>
      <c>
        <v>158978</v>
      </c>
      <c s="71">
        <v>7</v>
      </c>
      <c>
        <v>16</v>
      </c>
      <c s="71" t="str">
        <f t="shared" si="314"/>
        <v>суббота</v>
      </c>
      <c s="71" t="str">
        <f>VLOOKUP(A10080,Подписчики!A:C,2,0)</f>
        <v>UTC+0</v>
      </c>
      <c s="71" t="str">
        <f t="shared" si="315"/>
        <v>Запределами России</v>
      </c>
      <c s="71"/>
    </row>
    <row r="10081" spans="1:10" ht="15">
      <c r="A10081">
        <v>24876</v>
      </c>
      <c>
        <v>198579</v>
      </c>
      <c s="2">
        <v>44368.67818122977</v>
      </c>
      <c>
        <v>439981</v>
      </c>
      <c s="71">
        <v>2</v>
      </c>
      <c>
        <v>16</v>
      </c>
      <c s="71" t="str">
        <f t="shared" si="314"/>
        <v>понедельник</v>
      </c>
      <c s="71" t="str">
        <f>VLOOKUP(A10081,Подписчики!A:C,2,0)</f>
        <v>UTC+0</v>
      </c>
      <c s="71" t="str">
        <f t="shared" si="315"/>
        <v>Запределами России</v>
      </c>
      <c s="71"/>
    </row>
    <row r="10082" spans="1:10" ht="15">
      <c r="A10082">
        <v>24876</v>
      </c>
      <c>
        <v>199471</v>
      </c>
      <c s="2">
        <v>44368.830284789641</v>
      </c>
      <c>
        <v>154228</v>
      </c>
      <c s="71">
        <v>2</v>
      </c>
      <c>
        <v>19</v>
      </c>
      <c s="71" t="str">
        <f t="shared" si="314"/>
        <v>понедельник</v>
      </c>
      <c s="71" t="str">
        <f>VLOOKUP(A10082,Подписчики!A:C,2,0)</f>
        <v>UTC+0</v>
      </c>
      <c s="71" t="str">
        <f t="shared" si="315"/>
        <v>Запределами России</v>
      </c>
      <c s="71"/>
    </row>
    <row r="10083" spans="1:10" ht="15">
      <c r="A10083">
        <v>24876</v>
      </c>
      <c>
        <v>256958</v>
      </c>
      <c s="2">
        <v>44386.011514563106</v>
      </c>
      <c>
        <v>180863</v>
      </c>
      <c s="71">
        <v>6</v>
      </c>
      <c>
        <v>0</v>
      </c>
      <c s="71" t="str">
        <f t="shared" si="314"/>
        <v>пятница</v>
      </c>
      <c s="71" t="str">
        <f>VLOOKUP(A10083,Подписчики!A:C,2,0)</f>
        <v>UTC+0</v>
      </c>
      <c s="71" t="str">
        <f t="shared" si="315"/>
        <v>Запределами России</v>
      </c>
      <c s="71"/>
    </row>
    <row r="10084" spans="1:10" ht="15">
      <c r="A10084">
        <v>24876</v>
      </c>
      <c>
        <v>278607</v>
      </c>
      <c s="2">
        <v>44391.978999999999</v>
      </c>
      <c>
        <v>21760</v>
      </c>
      <c s="71">
        <v>4</v>
      </c>
      <c>
        <v>23</v>
      </c>
      <c s="71" t="str">
        <f t="shared" si="314"/>
        <v>среда</v>
      </c>
      <c s="71" t="str">
        <f>VLOOKUP(A10084,Подписчики!A:C,2,0)</f>
        <v>UTC+0</v>
      </c>
      <c s="71" t="str">
        <f t="shared" si="315"/>
        <v>Запределами России</v>
      </c>
      <c s="71"/>
    </row>
    <row r="10085" spans="1:10" ht="15">
      <c r="A10085">
        <v>24876</v>
      </c>
      <c>
        <v>294821</v>
      </c>
      <c s="2">
        <v>44396.741288025893</v>
      </c>
      <c>
        <v>433247</v>
      </c>
      <c s="71">
        <v>2</v>
      </c>
      <c>
        <v>17</v>
      </c>
      <c s="71" t="str">
        <f t="shared" si="314"/>
        <v>понедельник</v>
      </c>
      <c s="71" t="str">
        <f>VLOOKUP(A10085,Подписчики!A:C,2,0)</f>
        <v>UTC+0</v>
      </c>
      <c s="71" t="str">
        <f t="shared" si="315"/>
        <v>Запределами России</v>
      </c>
      <c s="71"/>
    </row>
    <row r="10086" spans="1:10" ht="15">
      <c r="A10086">
        <v>24876</v>
      </c>
      <c>
        <v>302428</v>
      </c>
      <c s="2">
        <v>44399.506660194173</v>
      </c>
      <c>
        <v>351192</v>
      </c>
      <c s="71">
        <v>5</v>
      </c>
      <c>
        <v>12</v>
      </c>
      <c s="71" t="str">
        <f t="shared" si="314"/>
        <v>четверг</v>
      </c>
      <c s="71" t="str">
        <f>VLOOKUP(A10086,Подписчики!A:C,2,0)</f>
        <v>UTC+0</v>
      </c>
      <c s="71" t="str">
        <f t="shared" si="315"/>
        <v>Запределами России</v>
      </c>
      <c s="71"/>
    </row>
    <row r="10087" spans="1:10" ht="15">
      <c r="A10087">
        <v>24876</v>
      </c>
      <c>
        <v>328067</v>
      </c>
      <c s="2">
        <v>44406.749378640779</v>
      </c>
      <c>
        <v>411922</v>
      </c>
      <c s="71">
        <v>5</v>
      </c>
      <c>
        <v>17</v>
      </c>
      <c s="71" t="str">
        <f t="shared" si="314"/>
        <v>четверг</v>
      </c>
      <c s="71" t="str">
        <f>VLOOKUP(A10087,Подписчики!A:C,2,0)</f>
        <v>UTC+0</v>
      </c>
      <c s="71" t="str">
        <f t="shared" si="315"/>
        <v>Запределами России</v>
      </c>
      <c s="71"/>
    </row>
    <row r="10088" spans="1:10" ht="15">
      <c r="A10088">
        <v>24876</v>
      </c>
      <c>
        <v>351675</v>
      </c>
      <c s="2">
        <v>44413.65390938511</v>
      </c>
      <c>
        <v>301401</v>
      </c>
      <c s="71">
        <v>5</v>
      </c>
      <c>
        <v>15</v>
      </c>
      <c s="71" t="str">
        <f t="shared" si="314"/>
        <v>четверг</v>
      </c>
      <c s="71" t="str">
        <f>VLOOKUP(A10088,Подписчики!A:C,2,0)</f>
        <v>UTC+0</v>
      </c>
      <c s="71" t="str">
        <f t="shared" si="315"/>
        <v>Запределами России</v>
      </c>
      <c s="71"/>
    </row>
    <row r="10089" spans="1:10" ht="15">
      <c r="A10089">
        <v>24876</v>
      </c>
      <c>
        <v>371787</v>
      </c>
      <c s="2">
        <v>44418.945171521038</v>
      </c>
      <c>
        <v>275489</v>
      </c>
      <c s="71">
        <v>3</v>
      </c>
      <c>
        <v>22</v>
      </c>
      <c s="71" t="str">
        <f t="shared" si="314"/>
        <v>вторник</v>
      </c>
      <c s="71" t="str">
        <f>VLOOKUP(A10089,Подписчики!A:C,2,0)</f>
        <v>UTC+0</v>
      </c>
      <c s="71" t="str">
        <f t="shared" si="315"/>
        <v>Запределами России</v>
      </c>
      <c s="71"/>
    </row>
    <row r="10090" spans="1:10" ht="15">
      <c r="A10090">
        <v>24876</v>
      </c>
      <c>
        <v>376905</v>
      </c>
      <c s="2">
        <v>44420.878828478963</v>
      </c>
      <c>
        <v>427230</v>
      </c>
      <c s="71">
        <v>5</v>
      </c>
      <c>
        <v>21</v>
      </c>
      <c s="71" t="str">
        <f t="shared" si="314"/>
        <v>четверг</v>
      </c>
      <c s="71" t="str">
        <f>VLOOKUP(A10090,Подписчики!A:C,2,0)</f>
        <v>UTC+0</v>
      </c>
      <c s="71" t="str">
        <f t="shared" si="315"/>
        <v>Запределами России</v>
      </c>
      <c s="71"/>
    </row>
    <row r="10091" spans="1:10" ht="15">
      <c r="A10091">
        <v>24876</v>
      </c>
      <c>
        <v>378911</v>
      </c>
      <c s="2">
        <v>44421.695980582524</v>
      </c>
      <c>
        <v>252370</v>
      </c>
      <c s="71">
        <v>6</v>
      </c>
      <c>
        <v>16</v>
      </c>
      <c s="71" t="str">
        <f t="shared" si="314"/>
        <v>пятница</v>
      </c>
      <c s="71" t="str">
        <f>VLOOKUP(A10091,Подписчики!A:C,2,0)</f>
        <v>UTC+0</v>
      </c>
      <c s="71" t="str">
        <f t="shared" si="315"/>
        <v>Запределами России</v>
      </c>
      <c s="71"/>
    </row>
    <row r="10092" spans="1:10" ht="15">
      <c r="A10092">
        <v>24883</v>
      </c>
      <c>
        <v>42221</v>
      </c>
      <c s="2">
        <v>44318.655932038841</v>
      </c>
      <c>
        <v>152780</v>
      </c>
      <c s="71">
        <v>1</v>
      </c>
      <c>
        <v>15</v>
      </c>
      <c s="71" t="str">
        <f t="shared" si="314"/>
        <v>воскресенье</v>
      </c>
      <c s="71" t="str">
        <f>VLOOKUP(A10092,Подписчики!A:C,2,0)</f>
        <v>UTC+1</v>
      </c>
      <c s="71" t="str">
        <f t="shared" si="315"/>
        <v>Центральноевропейское время</v>
      </c>
      <c s="71"/>
    </row>
    <row r="10093" spans="1:10" ht="15">
      <c r="A10093">
        <v>24883</v>
      </c>
      <c>
        <v>50529</v>
      </c>
      <c s="2">
        <v>44322.740074433663</v>
      </c>
      <c>
        <v>250679</v>
      </c>
      <c s="71">
        <v>5</v>
      </c>
      <c>
        <v>17</v>
      </c>
      <c s="71" t="str">
        <f t="shared" si="314"/>
        <v>четверг</v>
      </c>
      <c s="71" t="str">
        <f>VLOOKUP(A10093,Подписчики!A:C,2,0)</f>
        <v>UTC+1</v>
      </c>
      <c s="71" t="str">
        <f t="shared" si="315"/>
        <v>Центральноевропейское время</v>
      </c>
      <c s="71"/>
    </row>
    <row r="10094" spans="1:10" ht="15">
      <c r="A10094">
        <v>24883</v>
      </c>
      <c>
        <v>61566</v>
      </c>
      <c s="2">
        <v>44326.772436893203</v>
      </c>
      <c>
        <v>411922</v>
      </c>
      <c s="71">
        <v>2</v>
      </c>
      <c>
        <v>18</v>
      </c>
      <c s="71" t="str">
        <f t="shared" si="314"/>
        <v>понедельник</v>
      </c>
      <c s="71" t="str">
        <f>VLOOKUP(A10094,Подписчики!A:C,2,0)</f>
        <v>UTC+1</v>
      </c>
      <c s="71" t="str">
        <f t="shared" si="315"/>
        <v>Центральноевропейское время</v>
      </c>
      <c s="71"/>
    </row>
    <row r="10095" spans="1:10" ht="15">
      <c r="A10095">
        <v>24883</v>
      </c>
      <c>
        <v>70741</v>
      </c>
      <c s="2">
        <v>44330.722275080909</v>
      </c>
      <c>
        <v>389195</v>
      </c>
      <c s="71">
        <v>6</v>
      </c>
      <c>
        <v>17</v>
      </c>
      <c s="71" t="str">
        <f t="shared" si="314"/>
        <v>пятница</v>
      </c>
      <c s="71" t="str">
        <f>VLOOKUP(A10095,Подписчики!A:C,2,0)</f>
        <v>UTC+1</v>
      </c>
      <c s="71" t="str">
        <f t="shared" si="315"/>
        <v>Центральноевропейское время</v>
      </c>
      <c s="71"/>
    </row>
    <row r="10096" spans="1:10" ht="15">
      <c r="A10096">
        <v>24883</v>
      </c>
      <c>
        <v>96070</v>
      </c>
      <c s="2">
        <v>44338.895414239487</v>
      </c>
      <c>
        <v>351192</v>
      </c>
      <c s="71">
        <v>7</v>
      </c>
      <c>
        <v>21</v>
      </c>
      <c s="71" t="str">
        <f t="shared" si="314"/>
        <v>суббота</v>
      </c>
      <c s="71" t="str">
        <f>VLOOKUP(A10096,Подписчики!A:C,2,0)</f>
        <v>UTC+1</v>
      </c>
      <c s="71" t="str">
        <f t="shared" si="315"/>
        <v>Центральноевропейское время</v>
      </c>
      <c s="71"/>
    </row>
    <row r="10097" spans="1:10" ht="15">
      <c r="A10097">
        <v>24883</v>
      </c>
      <c>
        <v>99957</v>
      </c>
      <c s="2">
        <v>44339.891537217321</v>
      </c>
      <c>
        <v>62570</v>
      </c>
      <c s="71">
        <v>1</v>
      </c>
      <c>
        <v>21</v>
      </c>
      <c s="71" t="str">
        <f t="shared" si="314"/>
        <v>воскресенье</v>
      </c>
      <c s="71" t="str">
        <f>VLOOKUP(A10097,Подписчики!A:C,2,0)</f>
        <v>UTC+1</v>
      </c>
      <c s="71" t="str">
        <f t="shared" si="315"/>
        <v>Центральноевропейское время</v>
      </c>
      <c s="71"/>
    </row>
    <row r="10098" spans="1:10" ht="15">
      <c r="A10098">
        <v>24883</v>
      </c>
      <c>
        <v>113224</v>
      </c>
      <c s="2">
        <v>44344.712566343042</v>
      </c>
      <c>
        <v>417366</v>
      </c>
      <c s="71">
        <v>6</v>
      </c>
      <c>
        <v>17</v>
      </c>
      <c s="71" t="str">
        <f t="shared" si="314"/>
        <v>пятница</v>
      </c>
      <c s="71" t="str">
        <f>VLOOKUP(A10098,Подписчики!A:C,2,0)</f>
        <v>UTC+1</v>
      </c>
      <c s="71" t="str">
        <f t="shared" si="315"/>
        <v>Центральноевропейское время</v>
      </c>
      <c s="71"/>
    </row>
    <row r="10099" spans="1:10" ht="15">
      <c r="A10099">
        <v>24883</v>
      </c>
      <c>
        <v>130065</v>
      </c>
      <c s="2">
        <v>44348.787000000004</v>
      </c>
      <c>
        <v>95024</v>
      </c>
      <c s="71">
        <v>3</v>
      </c>
      <c>
        <v>18</v>
      </c>
      <c s="71" t="str">
        <f t="shared" si="314"/>
        <v>вторник</v>
      </c>
      <c s="71" t="str">
        <f>VLOOKUP(A10099,Подписчики!A:C,2,0)</f>
        <v>UTC+1</v>
      </c>
      <c s="71" t="str">
        <f t="shared" si="315"/>
        <v>Центральноевропейское время</v>
      </c>
      <c s="71"/>
    </row>
    <row r="10100" spans="1:10" ht="15">
      <c r="A10100">
        <v>24883</v>
      </c>
      <c>
        <v>155133</v>
      </c>
      <c s="2">
        <v>44356.75949190939</v>
      </c>
      <c>
        <v>151932</v>
      </c>
      <c s="71">
        <v>4</v>
      </c>
      <c>
        <v>18</v>
      </c>
      <c s="71" t="str">
        <f t="shared" si="314"/>
        <v>среда</v>
      </c>
      <c s="71" t="str">
        <f>VLOOKUP(A10100,Подписчики!A:C,2,0)</f>
        <v>UTC+1</v>
      </c>
      <c s="71" t="str">
        <f t="shared" si="315"/>
        <v>Центральноевропейское время</v>
      </c>
      <c s="71"/>
    </row>
    <row r="10101" spans="1:10" ht="15">
      <c r="A10101">
        <v>24883</v>
      </c>
      <c>
        <v>200596</v>
      </c>
      <c s="2">
        <v>44369.223333333335</v>
      </c>
      <c>
        <v>467667</v>
      </c>
      <c s="71">
        <v>3</v>
      </c>
      <c>
        <v>5</v>
      </c>
      <c s="71" t="str">
        <f t="shared" si="314"/>
        <v>вторник</v>
      </c>
      <c s="71" t="str">
        <f>VLOOKUP(A10101,Подписчики!A:C,2,0)</f>
        <v>UTC+1</v>
      </c>
      <c s="71" t="str">
        <f t="shared" si="315"/>
        <v>Центральноевропейское время</v>
      </c>
      <c s="71"/>
    </row>
    <row r="10102" spans="1:10" ht="15">
      <c r="A10102">
        <v>24883</v>
      </c>
      <c>
        <v>213218</v>
      </c>
      <c s="2">
        <v>44372.966611650489</v>
      </c>
      <c>
        <v>86587</v>
      </c>
      <c s="71">
        <v>6</v>
      </c>
      <c>
        <v>23</v>
      </c>
      <c s="71" t="str">
        <f t="shared" si="314"/>
        <v>пятница</v>
      </c>
      <c s="71" t="str">
        <f>VLOOKUP(A10102,Подписчики!A:C,2,0)</f>
        <v>UTC+1</v>
      </c>
      <c s="71" t="str">
        <f t="shared" si="315"/>
        <v>Центральноевропейское время</v>
      </c>
      <c s="71"/>
    </row>
    <row r="10103" spans="1:10" ht="15">
      <c r="A10103">
        <v>24902</v>
      </c>
      <c>
        <v>273617</v>
      </c>
      <c s="2">
        <v>44390.581498381878</v>
      </c>
      <c>
        <v>230507</v>
      </c>
      <c s="71">
        <v>3</v>
      </c>
      <c>
        <v>13</v>
      </c>
      <c s="71" t="str">
        <f t="shared" si="314"/>
        <v>вторник</v>
      </c>
      <c s="71" t="str">
        <f>VLOOKUP(A10103,Подписчики!A:C,2,0)</f>
        <v>UTC+5</v>
      </c>
      <c s="71" t="str">
        <f t="shared" si="315"/>
        <v>Екатеринбургское время</v>
      </c>
      <c s="71"/>
    </row>
    <row r="10104" spans="1:10" ht="15">
      <c r="A10104">
        <v>24902</v>
      </c>
      <c>
        <v>299879</v>
      </c>
      <c s="2">
        <v>44398.631660194173</v>
      </c>
      <c>
        <v>118549</v>
      </c>
      <c s="71">
        <v>4</v>
      </c>
      <c>
        <v>15</v>
      </c>
      <c s="71" t="str">
        <f t="shared" si="314"/>
        <v>среда</v>
      </c>
      <c s="71" t="str">
        <f>VLOOKUP(A10104,Подписчики!A:C,2,0)</f>
        <v>UTC+5</v>
      </c>
      <c s="71" t="str">
        <f t="shared" si="315"/>
        <v>Екатеринбургское время</v>
      </c>
      <c s="71"/>
    </row>
    <row r="10105" spans="1:10" ht="15">
      <c r="A10105">
        <v>24902</v>
      </c>
      <c>
        <v>309396</v>
      </c>
      <c s="2">
        <v>44401.363051779932</v>
      </c>
      <c>
        <v>82776</v>
      </c>
      <c s="71">
        <v>7</v>
      </c>
      <c>
        <v>8</v>
      </c>
      <c s="71" t="str">
        <f t="shared" si="314"/>
        <v>суббота</v>
      </c>
      <c s="71" t="str">
        <f>VLOOKUP(A10105,Подписчики!A:C,2,0)</f>
        <v>UTC+5</v>
      </c>
      <c s="71" t="str">
        <f t="shared" si="315"/>
        <v>Екатеринбургское время</v>
      </c>
      <c s="71"/>
    </row>
    <row r="10106" spans="1:10" ht="15">
      <c r="A10106">
        <v>24902</v>
      </c>
      <c>
        <v>373905</v>
      </c>
      <c s="2">
        <v>44419.806417475724</v>
      </c>
      <c>
        <v>347393</v>
      </c>
      <c s="71">
        <v>4</v>
      </c>
      <c>
        <v>19</v>
      </c>
      <c s="71" t="str">
        <f t="shared" si="314"/>
        <v>среда</v>
      </c>
      <c s="71" t="str">
        <f>VLOOKUP(A10106,Подписчики!A:C,2,0)</f>
        <v>UTC+5</v>
      </c>
      <c s="71" t="str">
        <f t="shared" si="315"/>
        <v>Екатеринбургское время</v>
      </c>
      <c s="71"/>
    </row>
    <row r="10107" spans="1:10" ht="15">
      <c r="A10107">
        <v>24902</v>
      </c>
      <c>
        <v>374706</v>
      </c>
      <c s="2">
        <v>44420.023666666668</v>
      </c>
      <c>
        <v>250679</v>
      </c>
      <c s="71">
        <v>5</v>
      </c>
      <c>
        <v>0</v>
      </c>
      <c s="71" t="str">
        <f t="shared" si="314"/>
        <v>четверг</v>
      </c>
      <c s="71" t="str">
        <f>VLOOKUP(A10107,Подписчики!A:C,2,0)</f>
        <v>UTC+5</v>
      </c>
      <c s="71" t="str">
        <f t="shared" si="315"/>
        <v>Екатеринбургское время</v>
      </c>
      <c s="71"/>
    </row>
    <row r="10108" spans="1:10" ht="15">
      <c r="A10108">
        <v>24902</v>
      </c>
      <c>
        <v>386887</v>
      </c>
      <c s="2">
        <v>44423.581498381878</v>
      </c>
      <c>
        <v>21407</v>
      </c>
      <c s="71">
        <v>1</v>
      </c>
      <c>
        <v>13</v>
      </c>
      <c s="71" t="str">
        <f t="shared" si="314"/>
        <v>воскресенье</v>
      </c>
      <c s="71" t="str">
        <f>VLOOKUP(A10108,Подписчики!A:C,2,0)</f>
        <v>UTC+5</v>
      </c>
      <c s="71" t="str">
        <f t="shared" si="315"/>
        <v>Екатеринбургское время</v>
      </c>
      <c s="71"/>
    </row>
    <row r="10109" spans="1:10" ht="15">
      <c r="A10109">
        <v>24902</v>
      </c>
      <c>
        <v>397927</v>
      </c>
      <c s="2">
        <v>44427.723893203882</v>
      </c>
      <c>
        <v>214224</v>
      </c>
      <c s="71">
        <v>5</v>
      </c>
      <c>
        <v>17</v>
      </c>
      <c s="71" t="str">
        <f t="shared" si="314"/>
        <v>четверг</v>
      </c>
      <c s="71" t="str">
        <f>VLOOKUP(A10109,Подписчики!A:C,2,0)</f>
        <v>UTC+5</v>
      </c>
      <c s="71" t="str">
        <f t="shared" si="315"/>
        <v>Екатеринбургское время</v>
      </c>
      <c s="71"/>
    </row>
    <row r="10110" spans="1:10" ht="15">
      <c r="A10110">
        <v>24902</v>
      </c>
      <c>
        <v>417514</v>
      </c>
      <c s="2">
        <v>44433.756255663429</v>
      </c>
      <c>
        <v>279337</v>
      </c>
      <c s="71">
        <v>4</v>
      </c>
      <c>
        <v>18</v>
      </c>
      <c s="71" t="str">
        <f t="shared" si="314"/>
        <v>среда</v>
      </c>
      <c s="71" t="str">
        <f>VLOOKUP(A10110,Подписчики!A:C,2,0)</f>
        <v>UTC+5</v>
      </c>
      <c s="71" t="str">
        <f t="shared" si="315"/>
        <v>Екатеринбургское время</v>
      </c>
      <c s="71"/>
    </row>
    <row r="10111" spans="1:10" ht="15">
      <c r="A10111">
        <v>24916</v>
      </c>
      <c>
        <v>3672</v>
      </c>
      <c s="2">
        <v>44286.676967637541</v>
      </c>
      <c>
        <v>378581</v>
      </c>
      <c s="71">
        <v>4</v>
      </c>
      <c>
        <v>16</v>
      </c>
      <c s="71" t="str">
        <f t="shared" si="314"/>
        <v>среда</v>
      </c>
      <c s="71" t="str">
        <f>VLOOKUP(A10111,Подписчики!A:C,2,0)</f>
        <v>UTC+1</v>
      </c>
      <c s="71" t="str">
        <f t="shared" si="315"/>
        <v>Центральноевропейское время</v>
      </c>
      <c s="71"/>
    </row>
    <row r="10112" spans="1:10" ht="15">
      <c r="A10112">
        <v>24916</v>
      </c>
      <c>
        <v>4909</v>
      </c>
      <c s="2">
        <v>44292.628423948219</v>
      </c>
      <c>
        <v>405774</v>
      </c>
      <c s="71">
        <v>3</v>
      </c>
      <c>
        <v>15</v>
      </c>
      <c s="71" t="str">
        <f t="shared" si="314"/>
        <v>вторник</v>
      </c>
      <c s="71" t="str">
        <f>VLOOKUP(A10112,Подписчики!A:C,2,0)</f>
        <v>UTC+1</v>
      </c>
      <c s="71" t="str">
        <f t="shared" si="315"/>
        <v>Центральноевропейское время</v>
      </c>
      <c s="71"/>
    </row>
    <row r="10113" spans="1:10" ht="15">
      <c r="A10113">
        <v>24916</v>
      </c>
      <c>
        <v>5818</v>
      </c>
      <c s="2">
        <v>44294.973084142395</v>
      </c>
      <c>
        <v>70091</v>
      </c>
      <c s="71">
        <v>5</v>
      </c>
      <c>
        <v>23</v>
      </c>
      <c s="71" t="str">
        <f t="shared" si="314"/>
        <v>четверг</v>
      </c>
      <c s="71" t="str">
        <f>VLOOKUP(A10113,Подписчики!A:C,2,0)</f>
        <v>UTC+1</v>
      </c>
      <c s="71" t="str">
        <f t="shared" si="315"/>
        <v>Центральноевропейское время</v>
      </c>
      <c s="71"/>
    </row>
    <row r="10114" spans="1:10" ht="15">
      <c r="A10114">
        <v>24916</v>
      </c>
      <c>
        <v>6093</v>
      </c>
      <c s="2">
        <v>44295.683440129455</v>
      </c>
      <c>
        <v>411922</v>
      </c>
      <c s="71">
        <v>6</v>
      </c>
      <c>
        <v>16</v>
      </c>
      <c s="71" t="str">
        <f t="shared" si="314"/>
        <v>пятница</v>
      </c>
      <c s="71" t="str">
        <f>VLOOKUP(A10114,Подписчики!A:C,2,0)</f>
        <v>UTC+1</v>
      </c>
      <c s="71" t="str">
        <f t="shared" si="315"/>
        <v>Центральноевропейское время</v>
      </c>
      <c s="71"/>
    </row>
    <row r="10115" spans="1:10" ht="15">
      <c r="A10115">
        <v>24916</v>
      </c>
      <c>
        <v>6609</v>
      </c>
      <c s="2">
        <v>44296.377758110291</v>
      </c>
      <c>
        <v>441908</v>
      </c>
      <c s="71">
        <v>7</v>
      </c>
      <c>
        <v>9</v>
      </c>
      <c s="71" t="str">
        <f t="shared" si="316" ref="G10115:G10178">TEXT(C10115,"дддд")</f>
        <v>суббота</v>
      </c>
      <c s="71" t="str">
        <f>VLOOKUP(A10115,Подписчики!A:C,2,0)</f>
        <v>UTC+1</v>
      </c>
      <c s="71" t="str">
        <f t="shared" si="317" ref="I10115:I10178">IF(H10115="UTC+1","Центральноевропейское время",IF(H10115="UTC+2","Калиниградское время",IF(H10115="UTC+3","Московское время",IF(H10115="UTC+4","Самарское время",IF(H10115="UTC+5","Екатеринбургское время",IF(H10115="UTC+6","Омское время",IF(H10115="UTC+7","Красноярское время",IF(H10115="UTC+8","Иркутское время",IF(H10115="UTC+9","Якутское время",IF(H10115="UTC+10","Владивостокское время",IF(H10115="UTC+11","Магаданское время",IF(H10115="UTC+12","Камчатское время",IF(H10115="UTC+0","Запределами России",IF(H10115="UTC-1","Запределами России",IF(H10115="UTC-2","Запределами России",IF(H10115="UTC-3","Запределами России",IF(H10115="UTC-4","Запределами России",IF(H10115="UTC-5","Запределами России",IF(H10115="UTC-6","Запределами России",IF(H10115="UTC-7","Запределами России",IF(H10115="UTC-8","Запределами России",IF(H10115="UTC-9","Запределами России",0))))))))))))))))))))))</f>
        <v>Центральноевропейское время</v>
      </c>
      <c s="71"/>
    </row>
    <row r="10116" spans="1:10" ht="15">
      <c r="A10116">
        <v>24916</v>
      </c>
      <c>
        <v>7015</v>
      </c>
      <c s="2">
        <v>44296.704475728155</v>
      </c>
      <c>
        <v>85094</v>
      </c>
      <c s="71">
        <v>7</v>
      </c>
      <c>
        <v>16</v>
      </c>
      <c s="71" t="str">
        <f t="shared" si="316"/>
        <v>суббота</v>
      </c>
      <c s="71" t="str">
        <f>VLOOKUP(A10116,Подписчики!A:C,2,0)</f>
        <v>UTC+1</v>
      </c>
      <c s="71" t="str">
        <f t="shared" si="317"/>
        <v>Центральноевропейское время</v>
      </c>
      <c s="71"/>
    </row>
    <row r="10117" spans="1:10" ht="15">
      <c r="A10117">
        <v>24916</v>
      </c>
      <c>
        <v>9680</v>
      </c>
      <c s="2">
        <v>44300.568553398058</v>
      </c>
      <c>
        <v>29893</v>
      </c>
      <c s="71">
        <v>4</v>
      </c>
      <c>
        <v>13</v>
      </c>
      <c s="71" t="str">
        <f t="shared" si="316"/>
        <v>среда</v>
      </c>
      <c s="71" t="str">
        <f>VLOOKUP(A10117,Подписчики!A:C,2,0)</f>
        <v>UTC+1</v>
      </c>
      <c s="71" t="str">
        <f t="shared" si="317"/>
        <v>Центральноевропейское время</v>
      </c>
      <c s="71"/>
    </row>
    <row r="10118" spans="1:10" ht="15">
      <c r="A10118">
        <v>24916</v>
      </c>
      <c>
        <v>22778</v>
      </c>
      <c s="2">
        <v>44310.239173558766</v>
      </c>
      <c>
        <v>410290</v>
      </c>
      <c s="71">
        <v>7</v>
      </c>
      <c>
        <v>5</v>
      </c>
      <c s="71" t="str">
        <f t="shared" si="316"/>
        <v>суббота</v>
      </c>
      <c s="71" t="str">
        <f>VLOOKUP(A10118,Подписчики!A:C,2,0)</f>
        <v>UTC+1</v>
      </c>
      <c s="71" t="str">
        <f t="shared" si="317"/>
        <v>Центральноевропейское время</v>
      </c>
      <c s="71"/>
    </row>
    <row r="10119" spans="1:10" ht="15">
      <c r="A10119">
        <v>24916</v>
      </c>
      <c>
        <v>42784</v>
      </c>
      <c s="2">
        <v>44318.762627033298</v>
      </c>
      <c>
        <v>21480</v>
      </c>
      <c s="71">
        <v>1</v>
      </c>
      <c>
        <v>18</v>
      </c>
      <c s="71" t="str">
        <f t="shared" si="316"/>
        <v>воскресенье</v>
      </c>
      <c s="71" t="str">
        <f>VLOOKUP(A10119,Подписчики!A:C,2,0)</f>
        <v>UTC+1</v>
      </c>
      <c s="71" t="str">
        <f t="shared" si="317"/>
        <v>Центральноевропейское время</v>
      </c>
      <c s="71"/>
    </row>
    <row r="10120" spans="1:10" ht="15">
      <c r="A10120">
        <v>24916</v>
      </c>
      <c>
        <v>53063</v>
      </c>
      <c s="2">
        <v>44323.796708737864</v>
      </c>
      <c>
        <v>351192</v>
      </c>
      <c s="71">
        <v>6</v>
      </c>
      <c>
        <v>19</v>
      </c>
      <c s="71" t="str">
        <f t="shared" si="316"/>
        <v>пятница</v>
      </c>
      <c s="71" t="str">
        <f>VLOOKUP(A10120,Подписчики!A:C,2,0)</f>
        <v>UTC+1</v>
      </c>
      <c s="71" t="str">
        <f t="shared" si="317"/>
        <v>Центральноевропейское время</v>
      </c>
      <c s="71"/>
    </row>
    <row r="10121" spans="1:10" ht="15">
      <c r="A10121">
        <v>24916</v>
      </c>
      <c>
        <v>78933</v>
      </c>
      <c s="2">
        <v>44332.845252427185</v>
      </c>
      <c>
        <v>470762</v>
      </c>
      <c s="71">
        <v>1</v>
      </c>
      <c>
        <v>20</v>
      </c>
      <c s="71" t="str">
        <f t="shared" si="316"/>
        <v>воскресенье</v>
      </c>
      <c s="71" t="str">
        <f>VLOOKUP(A10121,Подписчики!A:C,2,0)</f>
        <v>UTC+1</v>
      </c>
      <c s="71" t="str">
        <f t="shared" si="317"/>
        <v>Центральноевропейское время</v>
      </c>
      <c s="71"/>
    </row>
    <row r="10122" spans="1:10" ht="15">
      <c r="A10122">
        <v>24916</v>
      </c>
      <c>
        <v>149754</v>
      </c>
      <c s="2">
        <v>44354.824216828478</v>
      </c>
      <c>
        <v>473323</v>
      </c>
      <c s="71">
        <v>2</v>
      </c>
      <c>
        <v>19</v>
      </c>
      <c s="71" t="str">
        <f t="shared" si="316"/>
        <v>понедельник</v>
      </c>
      <c s="71" t="str">
        <f>VLOOKUP(A10122,Подписчики!A:C,2,0)</f>
        <v>UTC+1</v>
      </c>
      <c s="71" t="str">
        <f t="shared" si="317"/>
        <v>Центральноевропейское время</v>
      </c>
      <c s="71"/>
    </row>
    <row r="10123" spans="1:10" ht="15">
      <c r="A10123">
        <v>24916</v>
      </c>
      <c>
        <v>162704</v>
      </c>
      <c s="2">
        <v>44358.882469255666</v>
      </c>
      <c>
        <v>347393</v>
      </c>
      <c s="71">
        <v>6</v>
      </c>
      <c>
        <v>21</v>
      </c>
      <c s="71" t="str">
        <f t="shared" si="316"/>
        <v>пятница</v>
      </c>
      <c s="71" t="str">
        <f>VLOOKUP(A10123,Подписчики!A:C,2,0)</f>
        <v>UTC+1</v>
      </c>
      <c s="71" t="str">
        <f t="shared" si="317"/>
        <v>Центральноевропейское время</v>
      </c>
      <c s="71"/>
    </row>
    <row r="10124" spans="1:10" ht="15">
      <c r="A10124">
        <v>24916</v>
      </c>
      <c>
        <v>196460</v>
      </c>
      <c s="2">
        <v>44367.843634304212</v>
      </c>
      <c>
        <v>433247</v>
      </c>
      <c s="71">
        <v>1</v>
      </c>
      <c>
        <v>20</v>
      </c>
      <c s="71" t="str">
        <f t="shared" si="316"/>
        <v>воскресенье</v>
      </c>
      <c s="71" t="str">
        <f>VLOOKUP(A10124,Подписчики!A:C,2,0)</f>
        <v>UTC+1</v>
      </c>
      <c s="71" t="str">
        <f t="shared" si="317"/>
        <v>Центральноевропейское время</v>
      </c>
      <c s="71"/>
    </row>
    <row r="10125" spans="1:10" ht="15">
      <c r="A10125">
        <v>24916</v>
      </c>
      <c>
        <v>204502</v>
      </c>
      <c s="2">
        <v>44370.649459546927</v>
      </c>
      <c>
        <v>21760</v>
      </c>
      <c s="71">
        <v>4</v>
      </c>
      <c>
        <v>15</v>
      </c>
      <c s="71" t="str">
        <f t="shared" si="316"/>
        <v>среда</v>
      </c>
      <c s="71" t="str">
        <f>VLOOKUP(A10125,Подписчики!A:C,2,0)</f>
        <v>UTC+1</v>
      </c>
      <c s="71" t="str">
        <f t="shared" si="317"/>
        <v>Центральноевропейское время</v>
      </c>
      <c s="71"/>
    </row>
    <row r="10126" spans="1:10" ht="15">
      <c r="A10126">
        <v>24916</v>
      </c>
      <c>
        <v>230361</v>
      </c>
      <c s="2">
        <v>44377.675349514568</v>
      </c>
      <c>
        <v>178117</v>
      </c>
      <c s="71">
        <v>4</v>
      </c>
      <c>
        <v>16</v>
      </c>
      <c s="71" t="str">
        <f t="shared" si="316"/>
        <v>среда</v>
      </c>
      <c s="71" t="str">
        <f>VLOOKUP(A10126,Подписчики!A:C,2,0)</f>
        <v>UTC+1</v>
      </c>
      <c s="71" t="str">
        <f t="shared" si="317"/>
        <v>Центральноевропейское время</v>
      </c>
      <c s="71"/>
    </row>
    <row r="10127" spans="1:10" ht="15">
      <c r="A10127">
        <v>24916</v>
      </c>
      <c>
        <v>245308</v>
      </c>
      <c s="2">
        <v>44381.696385113268</v>
      </c>
      <c>
        <v>411922</v>
      </c>
      <c s="71">
        <v>1</v>
      </c>
      <c>
        <v>16</v>
      </c>
      <c s="71" t="str">
        <f t="shared" si="316"/>
        <v>воскресенье</v>
      </c>
      <c s="71" t="str">
        <f>VLOOKUP(A10127,Подписчики!A:C,2,0)</f>
        <v>UTC+1</v>
      </c>
      <c s="71" t="str">
        <f t="shared" si="317"/>
        <v>Центральноевропейское время</v>
      </c>
      <c s="71"/>
    </row>
    <row r="10128" spans="1:10" ht="15">
      <c r="A10128">
        <v>24916</v>
      </c>
      <c>
        <v>288102</v>
      </c>
      <c s="2">
        <v>44394.742454298532</v>
      </c>
      <c>
        <v>118549</v>
      </c>
      <c s="71">
        <v>7</v>
      </c>
      <c>
        <v>17</v>
      </c>
      <c s="71" t="str">
        <f t="shared" si="316"/>
        <v>суббота</v>
      </c>
      <c s="71" t="str">
        <f>VLOOKUP(A10128,Подписчики!A:C,2,0)</f>
        <v>UTC+1</v>
      </c>
      <c s="71" t="str">
        <f t="shared" si="317"/>
        <v>Центральноевропейское время</v>
      </c>
      <c s="71"/>
    </row>
    <row r="10129" spans="1:10" ht="15">
      <c r="A10129">
        <v>24916</v>
      </c>
      <c>
        <v>337610</v>
      </c>
      <c s="2">
        <v>44408.932631067961</v>
      </c>
      <c>
        <v>345550</v>
      </c>
      <c s="71">
        <v>7</v>
      </c>
      <c>
        <v>22</v>
      </c>
      <c s="71" t="str">
        <f t="shared" si="316"/>
        <v>суббота</v>
      </c>
      <c s="71" t="str">
        <f>VLOOKUP(A10129,Подписчики!A:C,2,0)</f>
        <v>UTC+1</v>
      </c>
      <c s="71" t="str">
        <f t="shared" si="317"/>
        <v>Центральноевропейское время</v>
      </c>
      <c s="71"/>
    </row>
    <row r="10130" spans="1:10" ht="15">
      <c r="A10130">
        <v>24920</v>
      </c>
      <c>
        <v>13861</v>
      </c>
      <c s="2">
        <v>44303.90566728721</v>
      </c>
      <c>
        <v>388561</v>
      </c>
      <c s="71">
        <v>7</v>
      </c>
      <c>
        <v>21</v>
      </c>
      <c s="71" t="str">
        <f t="shared" si="316"/>
        <v>суббота</v>
      </c>
      <c s="71" t="str">
        <f>VLOOKUP(A10130,Подписчики!A:C,2,0)</f>
        <v>UTC+3</v>
      </c>
      <c s="71" t="str">
        <f t="shared" si="317"/>
        <v>Московское время</v>
      </c>
      <c s="71"/>
    </row>
    <row r="10131" spans="1:10" ht="15">
      <c r="A10131">
        <v>24926</v>
      </c>
      <c>
        <v>23437</v>
      </c>
      <c s="2">
        <v>44310.569666666663</v>
      </c>
      <c>
        <v>78646</v>
      </c>
      <c s="71">
        <v>7</v>
      </c>
      <c>
        <v>13</v>
      </c>
      <c s="71" t="str">
        <f t="shared" si="316"/>
        <v>суббота</v>
      </c>
      <c s="71" t="str">
        <f>VLOOKUP(A10131,Подписчики!A:C,2,0)</f>
        <v>UTC+8</v>
      </c>
      <c s="71" t="str">
        <f t="shared" si="317"/>
        <v>Иркутское время</v>
      </c>
      <c s="71"/>
    </row>
    <row r="10132" spans="1:10" ht="15">
      <c r="A10132">
        <v>24926</v>
      </c>
      <c>
        <v>74373</v>
      </c>
      <c s="2">
        <v>44331.687124240852</v>
      </c>
      <c>
        <v>242428</v>
      </c>
      <c s="71">
        <v>7</v>
      </c>
      <c>
        <v>16</v>
      </c>
      <c s="71" t="str">
        <f t="shared" si="316"/>
        <v>суббота</v>
      </c>
      <c s="71" t="str">
        <f>VLOOKUP(A10132,Подписчики!A:C,2,0)</f>
        <v>UTC+8</v>
      </c>
      <c s="71" t="str">
        <f t="shared" si="317"/>
        <v>Иркутское время</v>
      </c>
      <c s="71"/>
    </row>
    <row r="10133" spans="1:10" ht="15">
      <c r="A10133">
        <v>24926</v>
      </c>
      <c>
        <v>82640</v>
      </c>
      <c s="2">
        <v>44334.691126213591</v>
      </c>
      <c>
        <v>253722</v>
      </c>
      <c s="71">
        <v>3</v>
      </c>
      <c>
        <v>16</v>
      </c>
      <c s="71" t="str">
        <f t="shared" si="316"/>
        <v>вторник</v>
      </c>
      <c s="71" t="str">
        <f>VLOOKUP(A10133,Подписчики!A:C,2,0)</f>
        <v>UTC+8</v>
      </c>
      <c s="71" t="str">
        <f t="shared" si="317"/>
        <v>Иркутское время</v>
      </c>
      <c s="71"/>
    </row>
    <row r="10134" spans="1:10" ht="15">
      <c r="A10134">
        <v>24926</v>
      </c>
      <c>
        <v>88535</v>
      </c>
      <c s="2">
        <v>44337.39824595469</v>
      </c>
      <c>
        <v>155428</v>
      </c>
      <c s="71">
        <v>6</v>
      </c>
      <c>
        <v>9</v>
      </c>
      <c s="71" t="str">
        <f t="shared" si="316"/>
        <v>пятница</v>
      </c>
      <c s="71" t="str">
        <f>VLOOKUP(A10134,Подписчики!A:C,2,0)</f>
        <v>UTC+8</v>
      </c>
      <c s="71" t="str">
        <f t="shared" si="317"/>
        <v>Иркутское время</v>
      </c>
      <c s="71"/>
    </row>
    <row r="10135" spans="1:10" ht="15">
      <c r="A10135">
        <v>24944</v>
      </c>
      <c>
        <v>119756</v>
      </c>
      <c s="2">
        <v>44345.822598705505</v>
      </c>
      <c>
        <v>88863</v>
      </c>
      <c s="71">
        <v>7</v>
      </c>
      <c>
        <v>19</v>
      </c>
      <c s="71" t="str">
        <f t="shared" si="316"/>
        <v>суббота</v>
      </c>
      <c s="71" t="str">
        <f>VLOOKUP(A10135,Подписчики!A:C,2,0)</f>
        <v>UTC+1</v>
      </c>
      <c s="71" t="str">
        <f t="shared" si="317"/>
        <v>Центральноевропейское время</v>
      </c>
      <c s="71"/>
    </row>
    <row r="10136" spans="1:10" ht="15">
      <c r="A10136">
        <v>24944</v>
      </c>
      <c>
        <v>122474</v>
      </c>
      <c s="2">
        <v>44346.562944425794</v>
      </c>
      <c>
        <v>419338</v>
      </c>
      <c s="71">
        <v>1</v>
      </c>
      <c>
        <v>13</v>
      </c>
      <c s="71" t="str">
        <f t="shared" si="316"/>
        <v>воскресенье</v>
      </c>
      <c s="71" t="str">
        <f>VLOOKUP(A10136,Подписчики!A:C,2,0)</f>
        <v>UTC+1</v>
      </c>
      <c s="71" t="str">
        <f t="shared" si="317"/>
        <v>Центральноевропейское время</v>
      </c>
      <c s="71"/>
    </row>
    <row r="10137" spans="1:10" ht="15">
      <c r="A10137">
        <v>24944</v>
      </c>
      <c>
        <v>163650</v>
      </c>
      <c s="2">
        <v>44359.109500412</v>
      </c>
      <c>
        <v>108086</v>
      </c>
      <c s="71">
        <v>7</v>
      </c>
      <c>
        <v>2</v>
      </c>
      <c s="71" t="str">
        <f t="shared" si="316"/>
        <v>суббота</v>
      </c>
      <c s="71" t="str">
        <f>VLOOKUP(A10137,Подписчики!A:C,2,0)</f>
        <v>UTC+1</v>
      </c>
      <c s="71" t="str">
        <f t="shared" si="317"/>
        <v>Центральноевропейское время</v>
      </c>
      <c s="71"/>
    </row>
    <row r="10138" spans="1:10" ht="15">
      <c r="A10138">
        <v>24944</v>
      </c>
      <c>
        <v>164729</v>
      </c>
      <c s="2">
        <v>44359.494333333336</v>
      </c>
      <c>
        <v>158978</v>
      </c>
      <c s="71">
        <v>7</v>
      </c>
      <c>
        <v>11</v>
      </c>
      <c s="71" t="str">
        <f t="shared" si="316"/>
        <v>суббота</v>
      </c>
      <c s="71" t="str">
        <f>VLOOKUP(A10138,Подписчики!A:C,2,0)</f>
        <v>UTC+1</v>
      </c>
      <c s="71" t="str">
        <f t="shared" si="317"/>
        <v>Центральноевропейское время</v>
      </c>
      <c s="71"/>
    </row>
    <row r="10139" spans="1:10" ht="15">
      <c r="A10139">
        <v>24944</v>
      </c>
      <c>
        <v>174341</v>
      </c>
      <c s="2">
        <v>44361.728747572815</v>
      </c>
      <c>
        <v>347008</v>
      </c>
      <c s="71">
        <v>2</v>
      </c>
      <c>
        <v>17</v>
      </c>
      <c s="71" t="str">
        <f t="shared" si="316"/>
        <v>понедельник</v>
      </c>
      <c s="71" t="str">
        <f>VLOOKUP(A10139,Подписчики!A:C,2,0)</f>
        <v>UTC+1</v>
      </c>
      <c s="71" t="str">
        <f t="shared" si="317"/>
        <v>Центральноевропейское время</v>
      </c>
      <c s="71"/>
    </row>
    <row r="10140" spans="1:10" ht="15">
      <c r="A10140">
        <v>24959</v>
      </c>
      <c>
        <v>239538</v>
      </c>
      <c s="2">
        <v>44380.427776699034</v>
      </c>
      <c>
        <v>341333</v>
      </c>
      <c s="71">
        <v>7</v>
      </c>
      <c>
        <v>10</v>
      </c>
      <c s="71" t="str">
        <f t="shared" si="316"/>
        <v>суббота</v>
      </c>
      <c s="71" t="str">
        <f>VLOOKUP(A10140,Подписчики!A:C,2,0)</f>
        <v>UTC+1</v>
      </c>
      <c s="71" t="str">
        <f t="shared" si="317"/>
        <v>Центральноевропейское время</v>
      </c>
      <c s="71"/>
    </row>
    <row r="10141" spans="1:10" ht="15">
      <c r="A10141">
        <v>24959</v>
      </c>
      <c>
        <v>248074</v>
      </c>
      <c s="2">
        <v>44382.649459546927</v>
      </c>
      <c>
        <v>397390</v>
      </c>
      <c s="71">
        <v>2</v>
      </c>
      <c>
        <v>15</v>
      </c>
      <c s="71" t="str">
        <f t="shared" si="316"/>
        <v>понедельник</v>
      </c>
      <c s="71" t="str">
        <f>VLOOKUP(A10141,Подписчики!A:C,2,0)</f>
        <v>UTC+1</v>
      </c>
      <c s="71" t="str">
        <f t="shared" si="317"/>
        <v>Центральноевропейское время</v>
      </c>
      <c s="71"/>
    </row>
    <row r="10142" spans="1:10" ht="15">
      <c r="A10142">
        <v>24959</v>
      </c>
      <c>
        <v>259019</v>
      </c>
      <c s="2">
        <v>44386.736838187702</v>
      </c>
      <c>
        <v>154228</v>
      </c>
      <c s="71">
        <v>6</v>
      </c>
      <c>
        <v>17</v>
      </c>
      <c s="71" t="str">
        <f t="shared" si="316"/>
        <v>пятница</v>
      </c>
      <c s="71" t="str">
        <f>VLOOKUP(A10142,Подписчики!A:C,2,0)</f>
        <v>UTC+1</v>
      </c>
      <c s="71" t="str">
        <f t="shared" si="317"/>
        <v>Центральноевропейское время</v>
      </c>
      <c s="71"/>
    </row>
    <row r="10143" spans="1:10" ht="15">
      <c r="A10143">
        <v>24959</v>
      </c>
      <c>
        <v>272996</v>
      </c>
      <c s="2">
        <v>44390.134333333335</v>
      </c>
      <c>
        <v>191893</v>
      </c>
      <c s="71">
        <v>3</v>
      </c>
      <c>
        <v>3</v>
      </c>
      <c s="71" t="str">
        <f t="shared" si="316"/>
        <v>вторник</v>
      </c>
      <c s="71" t="str">
        <f>VLOOKUP(A10143,Подписчики!A:C,2,0)</f>
        <v>UTC+1</v>
      </c>
      <c s="71" t="str">
        <f t="shared" si="317"/>
        <v>Центральноевропейское время</v>
      </c>
      <c s="71"/>
    </row>
    <row r="10144" spans="1:10" ht="15">
      <c r="A10144">
        <v>24959</v>
      </c>
      <c>
        <v>285925</v>
      </c>
      <c s="2">
        <v>44394.22876674703</v>
      </c>
      <c>
        <v>158978</v>
      </c>
      <c s="71">
        <v>7</v>
      </c>
      <c>
        <v>5</v>
      </c>
      <c s="71" t="str">
        <f t="shared" si="316"/>
        <v>суббота</v>
      </c>
      <c s="71" t="str">
        <f>VLOOKUP(A10144,Подписчики!A:C,2,0)</f>
        <v>UTC+1</v>
      </c>
      <c s="71" t="str">
        <f t="shared" si="317"/>
        <v>Центральноевропейское время</v>
      </c>
      <c s="71"/>
    </row>
    <row r="10145" spans="1:10" ht="15">
      <c r="A10145">
        <v>24959</v>
      </c>
      <c>
        <v>294021</v>
      </c>
      <c s="2">
        <v>44396.607388349519</v>
      </c>
      <c>
        <v>127233</v>
      </c>
      <c s="71">
        <v>2</v>
      </c>
      <c>
        <v>14</v>
      </c>
      <c s="71" t="str">
        <f t="shared" si="316"/>
        <v>понедельник</v>
      </c>
      <c s="71" t="str">
        <f>VLOOKUP(A10145,Подписчики!A:C,2,0)</f>
        <v>UTC+1</v>
      </c>
      <c s="71" t="str">
        <f t="shared" si="317"/>
        <v>Центральноевропейское время</v>
      </c>
      <c s="71"/>
    </row>
    <row r="10146" spans="1:10" ht="15">
      <c r="A10146">
        <v>24965</v>
      </c>
      <c>
        <v>115694</v>
      </c>
      <c s="2">
        <v>44345.057618945888</v>
      </c>
      <c>
        <v>191608</v>
      </c>
      <c s="71">
        <v>7</v>
      </c>
      <c>
        <v>1</v>
      </c>
      <c s="71" t="str">
        <f t="shared" si="316"/>
        <v>суббота</v>
      </c>
      <c s="71" t="str">
        <f>VLOOKUP(A10146,Подписчики!A:C,2,0)</f>
        <v>UTC+1</v>
      </c>
      <c s="71" t="str">
        <f t="shared" si="317"/>
        <v>Центральноевропейское время</v>
      </c>
      <c s="71"/>
    </row>
    <row r="10147" spans="1:10" ht="15">
      <c r="A10147">
        <v>24965</v>
      </c>
      <c>
        <v>135876</v>
      </c>
      <c s="2">
        <v>44350.998333333337</v>
      </c>
      <c>
        <v>473327</v>
      </c>
      <c s="71">
        <v>5</v>
      </c>
      <c>
        <v>23</v>
      </c>
      <c s="71" t="str">
        <f t="shared" si="316"/>
        <v>четверг</v>
      </c>
      <c s="71" t="str">
        <f>VLOOKUP(A10147,Подписчики!A:C,2,0)</f>
        <v>UTC+1</v>
      </c>
      <c s="71" t="str">
        <f t="shared" si="317"/>
        <v>Центральноевропейское время</v>
      </c>
      <c s="71"/>
    </row>
    <row r="10148" spans="1:10" ht="15">
      <c r="A10148">
        <v>24965</v>
      </c>
      <c>
        <v>142982</v>
      </c>
      <c s="2">
        <v>44352.814508090618</v>
      </c>
      <c>
        <v>182984</v>
      </c>
      <c s="71">
        <v>7</v>
      </c>
      <c>
        <v>19</v>
      </c>
      <c s="71" t="str">
        <f t="shared" si="316"/>
        <v>суббота</v>
      </c>
      <c s="71" t="str">
        <f>VLOOKUP(A10148,Подписчики!A:C,2,0)</f>
        <v>UTC+1</v>
      </c>
      <c s="71" t="str">
        <f t="shared" si="317"/>
        <v>Центральноевропейское время</v>
      </c>
      <c s="71"/>
    </row>
    <row r="10149" spans="1:10" ht="15">
      <c r="A10149">
        <v>24965</v>
      </c>
      <c>
        <v>150525</v>
      </c>
      <c s="2">
        <v>44355.097333333339</v>
      </c>
      <c>
        <v>459341</v>
      </c>
      <c s="71">
        <v>3</v>
      </c>
      <c>
        <v>2</v>
      </c>
      <c s="71" t="str">
        <f t="shared" si="316"/>
        <v>вторник</v>
      </c>
      <c s="71" t="str">
        <f>VLOOKUP(A10149,Подписчики!A:C,2,0)</f>
        <v>UTC+1</v>
      </c>
      <c s="71" t="str">
        <f t="shared" si="317"/>
        <v>Центральноевропейское время</v>
      </c>
      <c s="71"/>
    </row>
    <row r="10150" spans="1:10" ht="15">
      <c r="A10150">
        <v>24965</v>
      </c>
      <c>
        <v>153709</v>
      </c>
      <c s="2">
        <v>44356.464993527508</v>
      </c>
      <c>
        <v>154228</v>
      </c>
      <c s="71">
        <v>4</v>
      </c>
      <c>
        <v>11</v>
      </c>
      <c s="71" t="str">
        <f t="shared" si="316"/>
        <v>среда</v>
      </c>
      <c s="71" t="str">
        <f>VLOOKUP(A10150,Подписчики!A:C,2,0)</f>
        <v>UTC+1</v>
      </c>
      <c s="71" t="str">
        <f t="shared" si="317"/>
        <v>Центральноевропейское время</v>
      </c>
      <c s="71"/>
    </row>
    <row r="10151" spans="1:10" ht="15">
      <c r="A10151">
        <v>24965</v>
      </c>
      <c>
        <v>174871</v>
      </c>
      <c s="2">
        <v>44361.819362459551</v>
      </c>
      <c>
        <v>182191</v>
      </c>
      <c s="71">
        <v>2</v>
      </c>
      <c>
        <v>19</v>
      </c>
      <c s="71" t="str">
        <f t="shared" si="316"/>
        <v>понедельник</v>
      </c>
      <c s="71" t="str">
        <f>VLOOKUP(A10151,Подписчики!A:C,2,0)</f>
        <v>UTC+1</v>
      </c>
      <c s="71" t="str">
        <f t="shared" si="317"/>
        <v>Центральноевропейское время</v>
      </c>
      <c s="71"/>
    </row>
    <row r="10152" spans="1:10" ht="15">
      <c r="A10152">
        <v>24965</v>
      </c>
      <c>
        <v>196268</v>
      </c>
      <c s="2">
        <v>44367.817560350355</v>
      </c>
      <c>
        <v>68798</v>
      </c>
      <c s="71">
        <v>1</v>
      </c>
      <c>
        <v>19</v>
      </c>
      <c s="71" t="str">
        <f t="shared" si="316"/>
        <v>воскресенье</v>
      </c>
      <c s="71" t="str">
        <f>VLOOKUP(A10152,Подписчики!A:C,2,0)</f>
        <v>UTC+1</v>
      </c>
      <c s="71" t="str">
        <f t="shared" si="317"/>
        <v>Центральноевропейское время</v>
      </c>
      <c s="71"/>
    </row>
    <row r="10153" spans="1:10" ht="15">
      <c r="A10153">
        <v>24965</v>
      </c>
      <c>
        <v>205505</v>
      </c>
      <c s="2">
        <v>44370.793472491911</v>
      </c>
      <c>
        <v>53153</v>
      </c>
      <c s="71">
        <v>4</v>
      </c>
      <c>
        <v>19</v>
      </c>
      <c s="71" t="str">
        <f t="shared" si="316"/>
        <v>среда</v>
      </c>
      <c s="71" t="str">
        <f>VLOOKUP(A10153,Подписчики!A:C,2,0)</f>
        <v>UTC+1</v>
      </c>
      <c s="71" t="str">
        <f t="shared" si="317"/>
        <v>Центральноевропейское время</v>
      </c>
      <c s="71"/>
    </row>
    <row r="10154" spans="1:10" ht="15">
      <c r="A10154">
        <v>24965</v>
      </c>
      <c>
        <v>356098</v>
      </c>
      <c s="2">
        <v>44414.803181229778</v>
      </c>
      <c>
        <v>324410</v>
      </c>
      <c s="71">
        <v>6</v>
      </c>
      <c>
        <v>19</v>
      </c>
      <c s="71" t="str">
        <f t="shared" si="316"/>
        <v>пятница</v>
      </c>
      <c s="71" t="str">
        <f>VLOOKUP(A10154,Подписчики!A:C,2,0)</f>
        <v>UTC+1</v>
      </c>
      <c s="71" t="str">
        <f t="shared" si="317"/>
        <v>Центральноевропейское время</v>
      </c>
      <c s="71"/>
    </row>
    <row r="10155" spans="1:10" ht="15">
      <c r="A10155">
        <v>24965</v>
      </c>
      <c>
        <v>380799</v>
      </c>
      <c s="2">
        <v>44421.982792880262</v>
      </c>
      <c>
        <v>411922</v>
      </c>
      <c s="71">
        <v>6</v>
      </c>
      <c>
        <v>23</v>
      </c>
      <c s="71" t="str">
        <f t="shared" si="316"/>
        <v>пятница</v>
      </c>
      <c s="71" t="str">
        <f>VLOOKUP(A10155,Подписчики!A:C,2,0)</f>
        <v>UTC+1</v>
      </c>
      <c s="71" t="str">
        <f t="shared" si="317"/>
        <v>Центральноевропейское время</v>
      </c>
      <c s="71"/>
    </row>
    <row r="10156" spans="1:10" ht="15">
      <c r="A10156">
        <v>24965</v>
      </c>
      <c>
        <v>394620</v>
      </c>
      <c s="2">
        <v>44426.53619093851</v>
      </c>
      <c>
        <v>242428</v>
      </c>
      <c s="71">
        <v>4</v>
      </c>
      <c>
        <v>12</v>
      </c>
      <c s="71" t="str">
        <f t="shared" si="316"/>
        <v>среда</v>
      </c>
      <c s="71" t="str">
        <f>VLOOKUP(A10156,Подписчики!A:C,2,0)</f>
        <v>UTC+1</v>
      </c>
      <c s="71" t="str">
        <f t="shared" si="317"/>
        <v>Центральноевропейское время</v>
      </c>
      <c s="71"/>
    </row>
    <row r="10157" spans="1:10" ht="15">
      <c r="A10157">
        <v>24965</v>
      </c>
      <c>
        <v>399747</v>
      </c>
      <c s="2">
        <v>44428.52486407767</v>
      </c>
      <c>
        <v>164398</v>
      </c>
      <c s="71">
        <v>6</v>
      </c>
      <c>
        <v>12</v>
      </c>
      <c s="71" t="str">
        <f t="shared" si="316"/>
        <v>пятница</v>
      </c>
      <c s="71" t="str">
        <f>VLOOKUP(A10157,Подписчики!A:C,2,0)</f>
        <v>UTC+1</v>
      </c>
      <c s="71" t="str">
        <f t="shared" si="317"/>
        <v>Центральноевропейское время</v>
      </c>
      <c s="71"/>
    </row>
    <row r="10158" spans="1:10" ht="15">
      <c r="A10158">
        <v>24965</v>
      </c>
      <c>
        <v>416779</v>
      </c>
      <c s="2">
        <v>44433.657550161814</v>
      </c>
      <c>
        <v>20339</v>
      </c>
      <c s="71">
        <v>4</v>
      </c>
      <c>
        <v>15</v>
      </c>
      <c s="71" t="str">
        <f t="shared" si="316"/>
        <v>среда</v>
      </c>
      <c s="71" t="str">
        <f>VLOOKUP(A10158,Подписчики!A:C,2,0)</f>
        <v>UTC+1</v>
      </c>
      <c s="71" t="str">
        <f t="shared" si="317"/>
        <v>Центральноевропейское время</v>
      </c>
      <c s="71"/>
    </row>
    <row r="10159" spans="1:10" ht="15">
      <c r="A10159">
        <v>24971</v>
      </c>
      <c>
        <v>120089</v>
      </c>
      <c s="2">
        <v>44345.865047151099</v>
      </c>
      <c>
        <v>228405</v>
      </c>
      <c s="71">
        <v>7</v>
      </c>
      <c>
        <v>20</v>
      </c>
      <c s="71" t="str">
        <f t="shared" si="316"/>
        <v>суббота</v>
      </c>
      <c s="71" t="str">
        <f>VLOOKUP(A10159,Подписчики!A:C,2,0)</f>
        <v>UTC+2</v>
      </c>
      <c s="71" t="str">
        <f t="shared" si="317"/>
        <v>Калиниградское время</v>
      </c>
      <c s="71"/>
    </row>
    <row r="10160" spans="1:10" ht="15">
      <c r="A10160">
        <v>24971</v>
      </c>
      <c>
        <v>137028</v>
      </c>
      <c s="2">
        <v>44351.601320388349</v>
      </c>
      <c>
        <v>377180</v>
      </c>
      <c s="71">
        <v>6</v>
      </c>
      <c>
        <v>14</v>
      </c>
      <c s="71" t="str">
        <f t="shared" si="316"/>
        <v>пятница</v>
      </c>
      <c s="71" t="str">
        <f>VLOOKUP(A10160,Подписчики!A:C,2,0)</f>
        <v>UTC+2</v>
      </c>
      <c s="71" t="str">
        <f t="shared" si="317"/>
        <v>Калиниградское время</v>
      </c>
      <c s="71"/>
    </row>
    <row r="10161" spans="1:10" ht="15">
      <c r="A10161">
        <v>24971</v>
      </c>
      <c>
        <v>141405</v>
      </c>
      <c s="2">
        <v>44352.559678945283</v>
      </c>
      <c>
        <v>1536</v>
      </c>
      <c s="71">
        <v>7</v>
      </c>
      <c>
        <v>13</v>
      </c>
      <c s="71" t="str">
        <f t="shared" si="316"/>
        <v>суббота</v>
      </c>
      <c s="71" t="str">
        <f>VLOOKUP(A10161,Подписчики!A:C,2,0)</f>
        <v>UTC+2</v>
      </c>
      <c s="71" t="str">
        <f t="shared" si="317"/>
        <v>Калиниградское время</v>
      </c>
      <c s="71"/>
    </row>
    <row r="10162" spans="1:10" ht="15">
      <c r="A10162">
        <v>24971</v>
      </c>
      <c>
        <v>145734</v>
      </c>
      <c s="2">
        <v>44353.629322183908</v>
      </c>
      <c>
        <v>42035</v>
      </c>
      <c s="71">
        <v>1</v>
      </c>
      <c>
        <v>15</v>
      </c>
      <c s="71" t="str">
        <f t="shared" si="316"/>
        <v>воскресенье</v>
      </c>
      <c s="71" t="str">
        <f>VLOOKUP(A10162,Подписчики!A:C,2,0)</f>
        <v>UTC+2</v>
      </c>
      <c s="71" t="str">
        <f t="shared" si="317"/>
        <v>Калиниградское время</v>
      </c>
      <c s="71"/>
    </row>
    <row r="10163" spans="1:10" ht="15">
      <c r="A10163">
        <v>24971</v>
      </c>
      <c>
        <v>160663</v>
      </c>
      <c s="2">
        <v>44358.640155339803</v>
      </c>
      <c>
        <v>83380</v>
      </c>
      <c s="71">
        <v>6</v>
      </c>
      <c>
        <v>15</v>
      </c>
      <c s="71" t="str">
        <f t="shared" si="316"/>
        <v>пятница</v>
      </c>
      <c s="71" t="str">
        <f>VLOOKUP(A10163,Подписчики!A:C,2,0)</f>
        <v>UTC+2</v>
      </c>
      <c s="71" t="str">
        <f t="shared" si="317"/>
        <v>Калиниградское время</v>
      </c>
      <c s="71"/>
    </row>
    <row r="10164" spans="1:10" ht="15">
      <c r="A10164">
        <v>24971</v>
      </c>
      <c>
        <v>162143</v>
      </c>
      <c s="2">
        <v>44358.816530744334</v>
      </c>
      <c>
        <v>77124</v>
      </c>
      <c s="71">
        <v>6</v>
      </c>
      <c>
        <v>19</v>
      </c>
      <c s="71" t="str">
        <f t="shared" si="316"/>
        <v>пятница</v>
      </c>
      <c s="71" t="str">
        <f>VLOOKUP(A10164,Подписчики!A:C,2,0)</f>
        <v>UTC+2</v>
      </c>
      <c s="71" t="str">
        <f t="shared" si="317"/>
        <v>Калиниградское время</v>
      </c>
      <c s="71"/>
    </row>
    <row r="10165" spans="1:10" ht="15">
      <c r="A10165">
        <v>24971</v>
      </c>
      <c>
        <v>165320</v>
      </c>
      <c s="2">
        <v>44359.599702265368</v>
      </c>
      <c>
        <v>250679</v>
      </c>
      <c s="71">
        <v>7</v>
      </c>
      <c>
        <v>14</v>
      </c>
      <c s="71" t="str">
        <f t="shared" si="316"/>
        <v>суббота</v>
      </c>
      <c s="71" t="str">
        <f>VLOOKUP(A10165,Подписчики!A:C,2,0)</f>
        <v>UTC+2</v>
      </c>
      <c s="71" t="str">
        <f t="shared" si="317"/>
        <v>Калиниградское время</v>
      </c>
      <c s="71"/>
    </row>
    <row r="10166" spans="1:10" ht="15">
      <c r="A10166">
        <v>24971</v>
      </c>
      <c>
        <v>167281</v>
      </c>
      <c s="2">
        <v>44359.844038834948</v>
      </c>
      <c>
        <v>144501</v>
      </c>
      <c s="71">
        <v>7</v>
      </c>
      <c>
        <v>20</v>
      </c>
      <c s="71" t="str">
        <f t="shared" si="316"/>
        <v>суббота</v>
      </c>
      <c s="71" t="str">
        <f>VLOOKUP(A10166,Подписчики!A:C,2,0)</f>
        <v>UTC+2</v>
      </c>
      <c s="71" t="str">
        <f t="shared" si="317"/>
        <v>Калиниградское время</v>
      </c>
      <c s="71"/>
    </row>
    <row r="10167" spans="1:10" ht="15">
      <c r="A10167">
        <v>24971</v>
      </c>
      <c>
        <v>227221</v>
      </c>
      <c s="2">
        <v>44376.653100323623</v>
      </c>
      <c>
        <v>111153</v>
      </c>
      <c s="71">
        <v>3</v>
      </c>
      <c>
        <v>15</v>
      </c>
      <c s="71" t="str">
        <f t="shared" si="316"/>
        <v>вторник</v>
      </c>
      <c s="71" t="str">
        <f>VLOOKUP(A10167,Подписчики!A:C,2,0)</f>
        <v>UTC+2</v>
      </c>
      <c s="71" t="str">
        <f t="shared" si="317"/>
        <v>Калиниградское время</v>
      </c>
      <c s="71"/>
    </row>
    <row r="10168" spans="1:10" ht="15">
      <c r="A10168">
        <v>24971</v>
      </c>
      <c>
        <v>259177</v>
      </c>
      <c s="2">
        <v>44386.753423948219</v>
      </c>
      <c>
        <v>297015</v>
      </c>
      <c s="71">
        <v>6</v>
      </c>
      <c>
        <v>18</v>
      </c>
      <c s="71" t="str">
        <f t="shared" si="316"/>
        <v>пятница</v>
      </c>
      <c s="71" t="str">
        <f>VLOOKUP(A10168,Подписчики!A:C,2,0)</f>
        <v>UTC+2</v>
      </c>
      <c s="71" t="str">
        <f t="shared" si="317"/>
        <v>Калиниградское время</v>
      </c>
      <c s="71"/>
    </row>
    <row r="10169" spans="1:10" ht="15">
      <c r="A10169">
        <v>24971</v>
      </c>
      <c>
        <v>302052</v>
      </c>
      <c s="2">
        <v>44399.123666666666</v>
      </c>
      <c>
        <v>411922</v>
      </c>
      <c s="71">
        <v>5</v>
      </c>
      <c>
        <v>2</v>
      </c>
      <c s="71" t="str">
        <f t="shared" si="316"/>
        <v>четверг</v>
      </c>
      <c s="71" t="str">
        <f>VLOOKUP(A10169,Подписчики!A:C,2,0)</f>
        <v>UTC+2</v>
      </c>
      <c s="71" t="str">
        <f t="shared" si="317"/>
        <v>Калиниградское время</v>
      </c>
      <c s="71"/>
    </row>
    <row r="10170" spans="1:10" ht="15">
      <c r="A10170">
        <v>24971</v>
      </c>
      <c>
        <v>320356</v>
      </c>
      <c s="2">
        <v>44403.92656310679</v>
      </c>
      <c>
        <v>230507</v>
      </c>
      <c s="71">
        <v>2</v>
      </c>
      <c>
        <v>22</v>
      </c>
      <c s="71" t="str">
        <f t="shared" si="316"/>
        <v>понедельник</v>
      </c>
      <c s="71" t="str">
        <f>VLOOKUP(A10170,Подписчики!A:C,2,0)</f>
        <v>UTC+2</v>
      </c>
      <c s="71" t="str">
        <f t="shared" si="317"/>
        <v>Калиниградское время</v>
      </c>
      <c s="71"/>
    </row>
    <row r="10171" spans="1:10" ht="15">
      <c r="A10171">
        <v>24971</v>
      </c>
      <c>
        <v>337696</v>
      </c>
      <c s="2">
        <v>44408.941126213591</v>
      </c>
      <c>
        <v>117699</v>
      </c>
      <c s="71">
        <v>7</v>
      </c>
      <c>
        <v>22</v>
      </c>
      <c s="71" t="str">
        <f t="shared" si="316"/>
        <v>суббота</v>
      </c>
      <c s="71" t="str">
        <f>VLOOKUP(A10171,Подписчики!A:C,2,0)</f>
        <v>UTC+2</v>
      </c>
      <c s="71" t="str">
        <f t="shared" si="317"/>
        <v>Калиниградское время</v>
      </c>
      <c s="71"/>
    </row>
    <row r="10172" spans="1:10" ht="15">
      <c r="A10172">
        <v>24971</v>
      </c>
      <c>
        <v>362371</v>
      </c>
      <c s="2">
        <v>44415.980559709467</v>
      </c>
      <c>
        <v>182984</v>
      </c>
      <c s="71">
        <v>7</v>
      </c>
      <c>
        <v>23</v>
      </c>
      <c s="71" t="str">
        <f t="shared" si="316"/>
        <v>суббота</v>
      </c>
      <c s="71" t="str">
        <f>VLOOKUP(A10172,Подписчики!A:C,2,0)</f>
        <v>UTC+2</v>
      </c>
      <c s="71" t="str">
        <f t="shared" si="317"/>
        <v>Калиниградское время</v>
      </c>
      <c s="71"/>
    </row>
    <row r="10173" spans="1:10" ht="15">
      <c r="A10173">
        <v>24971</v>
      </c>
      <c>
        <v>372814</v>
      </c>
      <c s="2">
        <v>44419.643391585756</v>
      </c>
      <c>
        <v>464315</v>
      </c>
      <c s="71">
        <v>4</v>
      </c>
      <c>
        <v>15</v>
      </c>
      <c s="71" t="str">
        <f t="shared" si="316"/>
        <v>среда</v>
      </c>
      <c s="71" t="str">
        <f>VLOOKUP(A10173,Подписчики!A:C,2,0)</f>
        <v>UTC+2</v>
      </c>
      <c s="71" t="str">
        <f t="shared" si="317"/>
        <v>Калиниградское время</v>
      </c>
      <c s="71"/>
    </row>
    <row r="10174" spans="1:10" ht="15">
      <c r="A10174">
        <v>24971</v>
      </c>
      <c>
        <v>386882</v>
      </c>
      <c s="2">
        <v>44423.580919827873</v>
      </c>
      <c>
        <v>93802</v>
      </c>
      <c s="71">
        <v>1</v>
      </c>
      <c>
        <v>13</v>
      </c>
      <c s="71" t="str">
        <f t="shared" si="316"/>
        <v>воскресенье</v>
      </c>
      <c s="71" t="str">
        <f>VLOOKUP(A10174,Подписчики!A:C,2,0)</f>
        <v>UTC+2</v>
      </c>
      <c s="71" t="str">
        <f t="shared" si="317"/>
        <v>Калиниградское время</v>
      </c>
      <c s="71"/>
    </row>
    <row r="10175" spans="1:10" ht="15">
      <c r="A10175">
        <v>24971</v>
      </c>
      <c>
        <v>387949</v>
      </c>
      <c s="2">
        <v>44423.755042071192</v>
      </c>
      <c>
        <v>371795</v>
      </c>
      <c s="71">
        <v>1</v>
      </c>
      <c>
        <v>18</v>
      </c>
      <c s="71" t="str">
        <f t="shared" si="316"/>
        <v>воскресенье</v>
      </c>
      <c s="71" t="str">
        <f>VLOOKUP(A10175,Подписчики!A:C,2,0)</f>
        <v>UTC+2</v>
      </c>
      <c s="71" t="str">
        <f t="shared" si="317"/>
        <v>Калиниградское время</v>
      </c>
      <c s="71"/>
    </row>
    <row r="10176" spans="1:10" ht="15">
      <c r="A10176">
        <v>24971</v>
      </c>
      <c>
        <v>393485</v>
      </c>
      <c s="2">
        <v>44425.868310679609</v>
      </c>
      <c>
        <v>351192</v>
      </c>
      <c s="71">
        <v>3</v>
      </c>
      <c>
        <v>20</v>
      </c>
      <c s="71" t="str">
        <f t="shared" si="316"/>
        <v>вторник</v>
      </c>
      <c s="71" t="str">
        <f>VLOOKUP(A10176,Подписчики!A:C,2,0)</f>
        <v>UTC+2</v>
      </c>
      <c s="71" t="str">
        <f t="shared" si="317"/>
        <v>Калиниградское время</v>
      </c>
      <c s="71"/>
    </row>
    <row r="10177" spans="1:10" ht="15">
      <c r="A10177">
        <v>24971</v>
      </c>
      <c>
        <v>420295</v>
      </c>
      <c s="2">
        <v>44434.808440129447</v>
      </c>
      <c>
        <v>259202</v>
      </c>
      <c s="71">
        <v>5</v>
      </c>
      <c>
        <v>19</v>
      </c>
      <c s="71" t="str">
        <f t="shared" si="316"/>
        <v>четверг</v>
      </c>
      <c s="71" t="str">
        <f>VLOOKUP(A10177,Подписчики!A:C,2,0)</f>
        <v>UTC+2</v>
      </c>
      <c s="71" t="str">
        <f t="shared" si="317"/>
        <v>Калиниградское время</v>
      </c>
      <c s="71"/>
    </row>
    <row r="10178" spans="1:10" ht="15">
      <c r="A10178">
        <v>24993</v>
      </c>
      <c>
        <v>4683</v>
      </c>
      <c s="2">
        <v>44291.577048543688</v>
      </c>
      <c>
        <v>240724</v>
      </c>
      <c s="71">
        <v>2</v>
      </c>
      <c>
        <v>13</v>
      </c>
      <c s="71" t="str">
        <f t="shared" si="316"/>
        <v>понедельник</v>
      </c>
      <c s="71" t="str">
        <f>VLOOKUP(A10178,Подписчики!A:C,2,0)</f>
        <v>UTC+2</v>
      </c>
      <c s="71" t="str">
        <f t="shared" si="317"/>
        <v>Калиниградское время</v>
      </c>
      <c s="71"/>
    </row>
    <row r="10179" spans="1:10" ht="15">
      <c r="A10179">
        <v>24993</v>
      </c>
      <c>
        <v>6877</v>
      </c>
      <c s="2">
        <v>44296.628828478963</v>
      </c>
      <c>
        <v>341333</v>
      </c>
      <c s="71">
        <v>7</v>
      </c>
      <c>
        <v>15</v>
      </c>
      <c s="71" t="str">
        <f t="shared" si="318" ref="G10179:G10242">TEXT(C10179,"дддд")</f>
        <v>суббота</v>
      </c>
      <c s="71" t="str">
        <f>VLOOKUP(A10179,Подписчики!A:C,2,0)</f>
        <v>UTC+2</v>
      </c>
      <c s="71" t="str">
        <f t="shared" si="319" ref="I10179:I10242">IF(H10179="UTC+1","Центральноевропейское время",IF(H10179="UTC+2","Калиниградское время",IF(H10179="UTC+3","Московское время",IF(H10179="UTC+4","Самарское время",IF(H10179="UTC+5","Екатеринбургское время",IF(H10179="UTC+6","Омское время",IF(H10179="UTC+7","Красноярское время",IF(H10179="UTC+8","Иркутское время",IF(H10179="UTC+9","Якутское время",IF(H10179="UTC+10","Владивостокское время",IF(H10179="UTC+11","Магаданское время",IF(H10179="UTC+12","Камчатское время",IF(H10179="UTC+0","Запределами России",IF(H10179="UTC-1","Запределами России",IF(H10179="UTC-2","Запределами России",IF(H10179="UTC-3","Запределами России",IF(H10179="UTC-4","Запределами России",IF(H10179="UTC-5","Запределами России",IF(H10179="UTC-6","Запределами России",IF(H10179="UTC-7","Запределами России",IF(H10179="UTC-8","Запределами России",IF(H10179="UTC-9","Запределами России",0))))))))))))))))))))))</f>
        <v>Калиниградское время</v>
      </c>
      <c s="71"/>
    </row>
    <row r="10180" spans="1:10" ht="15">
      <c r="A10180">
        <v>24993</v>
      </c>
      <c>
        <v>18124</v>
      </c>
      <c s="2">
        <v>44307.615883495142</v>
      </c>
      <c>
        <v>473327</v>
      </c>
      <c s="71">
        <v>4</v>
      </c>
      <c>
        <v>14</v>
      </c>
      <c s="71" t="str">
        <f t="shared" si="318"/>
        <v>среда</v>
      </c>
      <c s="71" t="str">
        <f>VLOOKUP(A10180,Подписчики!A:C,2,0)</f>
        <v>UTC+2</v>
      </c>
      <c s="71" t="str">
        <f t="shared" si="319"/>
        <v>Калиниградское время</v>
      </c>
      <c s="71"/>
    </row>
    <row r="10181" spans="1:10" ht="15">
      <c r="A10181">
        <v>24993</v>
      </c>
      <c>
        <v>19575</v>
      </c>
      <c s="2">
        <v>44308.568957928801</v>
      </c>
      <c>
        <v>141135</v>
      </c>
      <c s="71">
        <v>5</v>
      </c>
      <c>
        <v>13</v>
      </c>
      <c s="71" t="str">
        <f t="shared" si="318"/>
        <v>четверг</v>
      </c>
      <c s="71" t="str">
        <f>VLOOKUP(A10181,Подписчики!A:C,2,0)</f>
        <v>UTC+2</v>
      </c>
      <c s="71" t="str">
        <f t="shared" si="319"/>
        <v>Калиниградское время</v>
      </c>
      <c s="71"/>
    </row>
    <row r="10182" spans="1:10" ht="15">
      <c r="A10182">
        <v>24993</v>
      </c>
      <c>
        <v>25262</v>
      </c>
      <c s="2">
        <v>44310.89922788171</v>
      </c>
      <c>
        <v>347008</v>
      </c>
      <c s="71">
        <v>7</v>
      </c>
      <c>
        <v>21</v>
      </c>
      <c s="71" t="str">
        <f t="shared" si="318"/>
        <v>суббота</v>
      </c>
      <c s="71" t="str">
        <f>VLOOKUP(A10182,Подписчики!A:C,2,0)</f>
        <v>UTC+2</v>
      </c>
      <c s="71" t="str">
        <f t="shared" si="319"/>
        <v>Калиниградское время</v>
      </c>
      <c s="71"/>
    </row>
    <row r="10183" spans="1:10" ht="15">
      <c r="A10183">
        <v>24993</v>
      </c>
      <c>
        <v>33962</v>
      </c>
      <c s="2">
        <v>44315.721061488672</v>
      </c>
      <c>
        <v>397435</v>
      </c>
      <c s="71">
        <v>5</v>
      </c>
      <c>
        <v>17</v>
      </c>
      <c s="71" t="str">
        <f t="shared" si="318"/>
        <v>четверг</v>
      </c>
      <c s="71" t="str">
        <f>VLOOKUP(A10183,Подписчики!A:C,2,0)</f>
        <v>UTC+2</v>
      </c>
      <c s="71" t="str">
        <f t="shared" si="319"/>
        <v>Калиниградское время</v>
      </c>
      <c s="71"/>
    </row>
    <row r="10184" spans="1:10" ht="15">
      <c r="A10184">
        <v>24993</v>
      </c>
      <c>
        <v>59953</v>
      </c>
      <c s="2">
        <v>44325.914517654957</v>
      </c>
      <c>
        <v>182191</v>
      </c>
      <c s="71">
        <v>1</v>
      </c>
      <c>
        <v>21</v>
      </c>
      <c s="71" t="str">
        <f t="shared" si="318"/>
        <v>воскресенье</v>
      </c>
      <c s="71" t="str">
        <f>VLOOKUP(A10184,Подписчики!A:C,2,0)</f>
        <v>UTC+2</v>
      </c>
      <c s="71" t="str">
        <f t="shared" si="319"/>
        <v>Калиниградское время</v>
      </c>
      <c s="71"/>
    </row>
    <row r="10185" spans="1:10" ht="15">
      <c r="A10185">
        <v>24993</v>
      </c>
      <c>
        <v>78157</v>
      </c>
      <c s="2">
        <v>44332.714588996758</v>
      </c>
      <c>
        <v>111368</v>
      </c>
      <c s="71">
        <v>1</v>
      </c>
      <c>
        <v>17</v>
      </c>
      <c s="71" t="str">
        <f t="shared" si="318"/>
        <v>воскресенье</v>
      </c>
      <c s="71" t="str">
        <f>VLOOKUP(A10185,Подписчики!A:C,2,0)</f>
        <v>UTC+2</v>
      </c>
      <c s="71" t="str">
        <f t="shared" si="319"/>
        <v>Калиниградское время</v>
      </c>
      <c s="71"/>
    </row>
    <row r="10186" spans="1:10" ht="15">
      <c r="A10186">
        <v>24993</v>
      </c>
      <c>
        <v>144668</v>
      </c>
      <c s="2">
        <v>44353.258125553148</v>
      </c>
      <c>
        <v>58674</v>
      </c>
      <c s="71">
        <v>1</v>
      </c>
      <c>
        <v>6</v>
      </c>
      <c s="71" t="str">
        <f t="shared" si="318"/>
        <v>воскресенье</v>
      </c>
      <c s="71" t="str">
        <f>VLOOKUP(A10186,Подписчики!A:C,2,0)</f>
        <v>UTC+2</v>
      </c>
      <c s="71" t="str">
        <f t="shared" si="319"/>
        <v>Калиниградское время</v>
      </c>
      <c s="71"/>
    </row>
    <row r="10187" spans="1:10" ht="15">
      <c r="A10187">
        <v>24993</v>
      </c>
      <c>
        <v>221342</v>
      </c>
      <c s="2">
        <v>44374.77397991882</v>
      </c>
      <c>
        <v>179296</v>
      </c>
      <c s="71">
        <v>1</v>
      </c>
      <c>
        <v>18</v>
      </c>
      <c s="71" t="str">
        <f t="shared" si="318"/>
        <v>воскресенье</v>
      </c>
      <c s="71" t="str">
        <f>VLOOKUP(A10187,Подписчики!A:C,2,0)</f>
        <v>UTC+2</v>
      </c>
      <c s="71" t="str">
        <f t="shared" si="319"/>
        <v>Калиниградское время</v>
      </c>
      <c s="71"/>
    </row>
    <row r="10188" spans="1:10" ht="15">
      <c r="A10188">
        <v>24993</v>
      </c>
      <c>
        <v>227435</v>
      </c>
      <c s="2">
        <v>44376.685462783171</v>
      </c>
      <c>
        <v>21760</v>
      </c>
      <c s="71">
        <v>3</v>
      </c>
      <c>
        <v>16</v>
      </c>
      <c s="71" t="str">
        <f t="shared" si="318"/>
        <v>вторник</v>
      </c>
      <c s="71" t="str">
        <f>VLOOKUP(A10188,Подписчики!A:C,2,0)</f>
        <v>UTC+2</v>
      </c>
      <c s="71" t="str">
        <f t="shared" si="319"/>
        <v>Калиниградское время</v>
      </c>
      <c s="71"/>
    </row>
    <row r="10189" spans="1:10" ht="15">
      <c r="A10189">
        <v>24993</v>
      </c>
      <c>
        <v>237999</v>
      </c>
      <c s="2">
        <v>44379.902291262137</v>
      </c>
      <c>
        <v>84062</v>
      </c>
      <c s="71">
        <v>6</v>
      </c>
      <c>
        <v>21</v>
      </c>
      <c s="71" t="str">
        <f t="shared" si="318"/>
        <v>пятница</v>
      </c>
      <c s="71" t="str">
        <f>VLOOKUP(A10189,Подписчики!A:C,2,0)</f>
        <v>UTC+2</v>
      </c>
      <c s="71" t="str">
        <f t="shared" si="319"/>
        <v>Калиниградское время</v>
      </c>
      <c s="71"/>
    </row>
    <row r="10190" spans="1:10" ht="15">
      <c r="A10190">
        <v>24993</v>
      </c>
      <c>
        <v>238562</v>
      </c>
      <c s="2">
        <v>44380.023010956145</v>
      </c>
      <c>
        <v>230507</v>
      </c>
      <c s="71">
        <v>7</v>
      </c>
      <c>
        <v>0</v>
      </c>
      <c s="71" t="str">
        <f t="shared" si="318"/>
        <v>суббота</v>
      </c>
      <c s="71" t="str">
        <f>VLOOKUP(A10190,Подписчики!A:C,2,0)</f>
        <v>UTC+2</v>
      </c>
      <c s="71" t="str">
        <f t="shared" si="319"/>
        <v>Калиниградское время</v>
      </c>
      <c s="71"/>
    </row>
    <row r="10191" spans="1:10" ht="15">
      <c r="A10191">
        <v>24993</v>
      </c>
      <c>
        <v>260514</v>
      </c>
      <c s="2">
        <v>44386.91685436893</v>
      </c>
      <c>
        <v>184941</v>
      </c>
      <c s="71">
        <v>6</v>
      </c>
      <c>
        <v>22</v>
      </c>
      <c s="71" t="str">
        <f t="shared" si="318"/>
        <v>пятница</v>
      </c>
      <c s="71" t="str">
        <f>VLOOKUP(A10191,Подписчики!A:C,2,0)</f>
        <v>UTC+2</v>
      </c>
      <c s="71" t="str">
        <f t="shared" si="319"/>
        <v>Калиниградское время</v>
      </c>
      <c s="71"/>
    </row>
    <row r="10192" spans="1:10" ht="15">
      <c r="A10192">
        <v>24993</v>
      </c>
      <c>
        <v>280352</v>
      </c>
      <c s="2">
        <v>44392.716207119738</v>
      </c>
      <c>
        <v>267654</v>
      </c>
      <c s="71">
        <v>5</v>
      </c>
      <c>
        <v>17</v>
      </c>
      <c s="71" t="str">
        <f t="shared" si="318"/>
        <v>четверг</v>
      </c>
      <c s="71" t="str">
        <f>VLOOKUP(A10192,Подписчики!A:C,2,0)</f>
        <v>UTC+2</v>
      </c>
      <c s="71" t="str">
        <f t="shared" si="319"/>
        <v>Калиниградское время</v>
      </c>
      <c s="71"/>
    </row>
    <row r="10193" spans="1:10" ht="15">
      <c r="A10193">
        <v>24993</v>
      </c>
      <c>
        <v>302606</v>
      </c>
      <c s="2">
        <v>44399.565721682848</v>
      </c>
      <c>
        <v>351192</v>
      </c>
      <c s="71">
        <v>5</v>
      </c>
      <c>
        <v>13</v>
      </c>
      <c s="71" t="str">
        <f t="shared" si="318"/>
        <v>четверг</v>
      </c>
      <c s="71" t="str">
        <f>VLOOKUP(A10193,Подписчики!A:C,2,0)</f>
        <v>UTC+2</v>
      </c>
      <c s="71" t="str">
        <f t="shared" si="319"/>
        <v>Калиниградское время</v>
      </c>
      <c s="71"/>
    </row>
    <row r="10194" spans="1:10" ht="15">
      <c r="A10194">
        <v>24993</v>
      </c>
      <c>
        <v>327878</v>
      </c>
      <c s="2">
        <v>44406.716207119738</v>
      </c>
      <c>
        <v>274147</v>
      </c>
      <c s="71">
        <v>5</v>
      </c>
      <c>
        <v>17</v>
      </c>
      <c s="71" t="str">
        <f t="shared" si="318"/>
        <v>четверг</v>
      </c>
      <c s="71" t="str">
        <f>VLOOKUP(A10194,Подписчики!A:C,2,0)</f>
        <v>UTC+2</v>
      </c>
      <c s="71" t="str">
        <f t="shared" si="319"/>
        <v>Калиниградское время</v>
      </c>
      <c s="71"/>
    </row>
    <row r="10195" spans="1:10" ht="15">
      <c r="A10195">
        <v>25012</v>
      </c>
      <c>
        <v>11559</v>
      </c>
      <c s="2">
        <v>44302.675349514568</v>
      </c>
      <c>
        <v>279264</v>
      </c>
      <c s="71">
        <v>6</v>
      </c>
      <c>
        <v>16</v>
      </c>
      <c s="71" t="str">
        <f t="shared" si="318"/>
        <v>пятница</v>
      </c>
      <c s="71" t="str">
        <f>VLOOKUP(A10195,Подписчики!A:C,2,0)</f>
        <v>UTC+1</v>
      </c>
      <c s="71" t="str">
        <f t="shared" si="319"/>
        <v>Центральноевропейское время</v>
      </c>
      <c s="71"/>
    </row>
    <row r="10196" spans="1:10" ht="15">
      <c r="A10196">
        <v>25012</v>
      </c>
      <c>
        <v>13239</v>
      </c>
      <c s="2">
        <v>44303.680203883494</v>
      </c>
      <c>
        <v>88863</v>
      </c>
      <c s="71">
        <v>7</v>
      </c>
      <c>
        <v>16</v>
      </c>
      <c s="71" t="str">
        <f t="shared" si="318"/>
        <v>суббота</v>
      </c>
      <c s="71" t="str">
        <f>VLOOKUP(A10196,Подписчики!A:C,2,0)</f>
        <v>UTC+1</v>
      </c>
      <c s="71" t="str">
        <f t="shared" si="319"/>
        <v>Центральноевропейское время</v>
      </c>
      <c s="71"/>
    </row>
    <row r="10197" spans="1:10" ht="15">
      <c r="A10197">
        <v>25012</v>
      </c>
      <c>
        <v>22108</v>
      </c>
      <c s="2">
        <v>44309.892177993534</v>
      </c>
      <c>
        <v>23892</v>
      </c>
      <c s="71">
        <v>6</v>
      </c>
      <c>
        <v>21</v>
      </c>
      <c s="71" t="str">
        <f t="shared" si="318"/>
        <v>пятница</v>
      </c>
      <c s="71" t="str">
        <f>VLOOKUP(A10197,Подписчики!A:C,2,0)</f>
        <v>UTC+1</v>
      </c>
      <c s="71" t="str">
        <f t="shared" si="319"/>
        <v>Центральноевропейское время</v>
      </c>
      <c s="71"/>
    </row>
    <row r="10198" spans="1:10" ht="15">
      <c r="A10198">
        <v>25012</v>
      </c>
      <c>
        <v>47592</v>
      </c>
      <c s="2">
        <v>44320.866288025893</v>
      </c>
      <c>
        <v>271786</v>
      </c>
      <c s="71">
        <v>3</v>
      </c>
      <c>
        <v>20</v>
      </c>
      <c s="71" t="str">
        <f t="shared" si="318"/>
        <v>вторник</v>
      </c>
      <c s="71" t="str">
        <f>VLOOKUP(A10198,Подписчики!A:C,2,0)</f>
        <v>UTC+1</v>
      </c>
      <c s="71" t="str">
        <f t="shared" si="319"/>
        <v>Центральноевропейское время</v>
      </c>
      <c s="71"/>
    </row>
    <row r="10199" spans="1:10" ht="15">
      <c r="A10199">
        <v>25012</v>
      </c>
      <c>
        <v>59924</v>
      </c>
      <c s="2">
        <v>44325.9083592233</v>
      </c>
      <c>
        <v>250679</v>
      </c>
      <c s="71">
        <v>1</v>
      </c>
      <c>
        <v>21</v>
      </c>
      <c s="71" t="str">
        <f t="shared" si="318"/>
        <v>воскресенье</v>
      </c>
      <c s="71" t="str">
        <f>VLOOKUP(A10199,Подписчики!A:C,2,0)</f>
        <v>UTC+1</v>
      </c>
      <c s="71" t="str">
        <f t="shared" si="319"/>
        <v>Центральноевропейское время</v>
      </c>
      <c s="71"/>
    </row>
    <row r="10200" spans="1:10" ht="15">
      <c r="A10200">
        <v>25012</v>
      </c>
      <c>
        <v>67659</v>
      </c>
      <c s="2">
        <v>44329.655932038841</v>
      </c>
      <c>
        <v>202865</v>
      </c>
      <c s="71">
        <v>5</v>
      </c>
      <c>
        <v>15</v>
      </c>
      <c s="71" t="str">
        <f t="shared" si="318"/>
        <v>четверг</v>
      </c>
      <c s="71" t="str">
        <f>VLOOKUP(A10200,Подписчики!A:C,2,0)</f>
        <v>UTC+1</v>
      </c>
      <c s="71" t="str">
        <f t="shared" si="319"/>
        <v>Центральноевропейское время</v>
      </c>
      <c s="71"/>
    </row>
    <row r="10201" spans="1:10" ht="15">
      <c r="A10201">
        <v>25012</v>
      </c>
      <c>
        <v>91551</v>
      </c>
      <c s="2">
        <v>44337.895414239487</v>
      </c>
      <c>
        <v>191893</v>
      </c>
      <c s="71">
        <v>6</v>
      </c>
      <c>
        <v>21</v>
      </c>
      <c s="71" t="str">
        <f t="shared" si="318"/>
        <v>пятница</v>
      </c>
      <c s="71" t="str">
        <f>VLOOKUP(A10201,Подписчики!A:C,2,0)</f>
        <v>UTC+1</v>
      </c>
      <c s="71" t="str">
        <f t="shared" si="319"/>
        <v>Центральноевропейское время</v>
      </c>
      <c s="71"/>
    </row>
    <row r="10202" spans="1:10" ht="15">
      <c r="A10202">
        <v>25012</v>
      </c>
      <c>
        <v>172260</v>
      </c>
      <c s="2">
        <v>44360.840998565633</v>
      </c>
      <c>
        <v>305103</v>
      </c>
      <c s="71">
        <v>1</v>
      </c>
      <c>
        <v>20</v>
      </c>
      <c s="71" t="str">
        <f t="shared" si="318"/>
        <v>воскресенье</v>
      </c>
      <c s="71" t="str">
        <f>VLOOKUP(A10202,Подписчики!A:C,2,0)</f>
        <v>UTC+1</v>
      </c>
      <c s="71" t="str">
        <f t="shared" si="319"/>
        <v>Центральноевропейское время</v>
      </c>
      <c s="71"/>
    </row>
    <row r="10203" spans="1:10" ht="15">
      <c r="A10203">
        <v>25012</v>
      </c>
      <c>
        <v>186232</v>
      </c>
      <c s="2">
        <v>44365.731983818776</v>
      </c>
      <c>
        <v>258219</v>
      </c>
      <c s="71">
        <v>6</v>
      </c>
      <c>
        <v>17</v>
      </c>
      <c s="71" t="str">
        <f t="shared" si="318"/>
        <v>пятница</v>
      </c>
      <c s="71" t="str">
        <f>VLOOKUP(A10203,Подписчики!A:C,2,0)</f>
        <v>UTC+1</v>
      </c>
      <c s="71" t="str">
        <f t="shared" si="319"/>
        <v>Центральноевропейское время</v>
      </c>
      <c s="71"/>
    </row>
    <row r="10204" spans="1:10" ht="15">
      <c r="A10204">
        <v>25012</v>
      </c>
      <c>
        <v>197067</v>
      </c>
      <c s="2">
        <v>44367.976653340251</v>
      </c>
      <c>
        <v>103966</v>
      </c>
      <c s="71">
        <v>1</v>
      </c>
      <c>
        <v>23</v>
      </c>
      <c s="71" t="str">
        <f t="shared" si="318"/>
        <v>воскресенье</v>
      </c>
      <c s="71" t="str">
        <f>VLOOKUP(A10204,Подписчики!A:C,2,0)</f>
        <v>UTC+1</v>
      </c>
      <c s="71" t="str">
        <f t="shared" si="319"/>
        <v>Центральноевропейское время</v>
      </c>
      <c s="71"/>
    </row>
    <row r="10205" spans="1:10" ht="15">
      <c r="A10205">
        <v>25012</v>
      </c>
      <c>
        <v>228672</v>
      </c>
      <c s="2">
        <v>44376.871142394826</v>
      </c>
      <c>
        <v>411922</v>
      </c>
      <c s="71">
        <v>3</v>
      </c>
      <c>
        <v>20</v>
      </c>
      <c s="71" t="str">
        <f t="shared" si="318"/>
        <v>вторник</v>
      </c>
      <c s="71" t="str">
        <f>VLOOKUP(A10205,Подписчики!A:C,2,0)</f>
        <v>UTC+1</v>
      </c>
      <c s="71" t="str">
        <f t="shared" si="319"/>
        <v>Центральноевропейское время</v>
      </c>
      <c s="71"/>
    </row>
    <row r="10206" spans="1:10" ht="15">
      <c r="A10206">
        <v>25012</v>
      </c>
      <c>
        <v>233321</v>
      </c>
      <c s="2">
        <v>44378.704475728155</v>
      </c>
      <c>
        <v>154256</v>
      </c>
      <c s="71">
        <v>5</v>
      </c>
      <c>
        <v>16</v>
      </c>
      <c s="71" t="str">
        <f t="shared" si="318"/>
        <v>четверг</v>
      </c>
      <c s="71" t="str">
        <f>VLOOKUP(A10206,Подписчики!A:C,2,0)</f>
        <v>UTC+1</v>
      </c>
      <c s="71" t="str">
        <f t="shared" si="319"/>
        <v>Центральноевропейское время</v>
      </c>
      <c s="71"/>
    </row>
    <row r="10207" spans="1:10" ht="15">
      <c r="A10207">
        <v>25012</v>
      </c>
      <c>
        <v>265326</v>
      </c>
      <c s="2">
        <v>44387.907333333336</v>
      </c>
      <c>
        <v>177852</v>
      </c>
      <c s="71">
        <v>7</v>
      </c>
      <c>
        <v>21</v>
      </c>
      <c s="71" t="str">
        <f t="shared" si="318"/>
        <v>суббота</v>
      </c>
      <c s="71" t="str">
        <f>VLOOKUP(A10207,Подписчики!A:C,2,0)</f>
        <v>UTC+1</v>
      </c>
      <c s="71" t="str">
        <f t="shared" si="319"/>
        <v>Центральноевропейское время</v>
      </c>
      <c s="71"/>
    </row>
    <row r="10208" spans="1:10" ht="15">
      <c r="A10208">
        <v>25012</v>
      </c>
      <c>
        <v>266116</v>
      </c>
      <c s="2">
        <v>44388.1745658742</v>
      </c>
      <c>
        <v>347393</v>
      </c>
      <c s="71">
        <v>1</v>
      </c>
      <c>
        <v>4</v>
      </c>
      <c s="71" t="str">
        <f t="shared" si="318"/>
        <v>воскресенье</v>
      </c>
      <c s="71" t="str">
        <f>VLOOKUP(A10208,Подписчики!A:C,2,0)</f>
        <v>UTC+1</v>
      </c>
      <c s="71" t="str">
        <f t="shared" si="319"/>
        <v>Центральноевропейское время</v>
      </c>
      <c s="71"/>
    </row>
    <row r="10209" spans="1:10" ht="15">
      <c r="A10209">
        <v>25012</v>
      </c>
      <c>
        <v>277662</v>
      </c>
      <c s="2">
        <v>44391.777291262137</v>
      </c>
      <c>
        <v>347008</v>
      </c>
      <c s="71">
        <v>4</v>
      </c>
      <c>
        <v>18</v>
      </c>
      <c s="71" t="str">
        <f t="shared" si="318"/>
        <v>среда</v>
      </c>
      <c s="71" t="str">
        <f>VLOOKUP(A10209,Подписчики!A:C,2,0)</f>
        <v>UTC+1</v>
      </c>
      <c s="71" t="str">
        <f t="shared" si="319"/>
        <v>Центральноевропейское время</v>
      </c>
      <c s="71"/>
    </row>
    <row r="10210" spans="1:10" ht="15">
      <c r="A10210">
        <v>25012</v>
      </c>
      <c>
        <v>300710</v>
      </c>
      <c s="2">
        <v>44398.74816504855</v>
      </c>
      <c>
        <v>396860</v>
      </c>
      <c s="71">
        <v>4</v>
      </c>
      <c>
        <v>17</v>
      </c>
      <c s="71" t="str">
        <f t="shared" si="318"/>
        <v>среда</v>
      </c>
      <c s="71" t="str">
        <f>VLOOKUP(A10210,Подписчики!A:C,2,0)</f>
        <v>UTC+1</v>
      </c>
      <c s="71" t="str">
        <f t="shared" si="319"/>
        <v>Центральноевропейское время</v>
      </c>
      <c s="71"/>
    </row>
    <row r="10211" spans="1:10" ht="15">
      <c r="A10211">
        <v>25018</v>
      </c>
      <c>
        <v>231866</v>
      </c>
      <c s="2">
        <v>44377.89824595469</v>
      </c>
      <c>
        <v>411922</v>
      </c>
      <c s="71">
        <v>4</v>
      </c>
      <c>
        <v>21</v>
      </c>
      <c s="71" t="str">
        <f t="shared" si="318"/>
        <v>среда</v>
      </c>
      <c s="71" t="str">
        <f>VLOOKUP(A10211,Подписчики!A:C,2,0)</f>
        <v>UTC+0</v>
      </c>
      <c s="71" t="str">
        <f t="shared" si="319"/>
        <v>Запределами России</v>
      </c>
      <c s="71"/>
    </row>
    <row r="10212" spans="1:10" ht="15">
      <c r="A10212">
        <v>25018</v>
      </c>
      <c>
        <v>254032</v>
      </c>
      <c s="2">
        <v>44384.861029126216</v>
      </c>
      <c>
        <v>230778</v>
      </c>
      <c s="71">
        <v>4</v>
      </c>
      <c>
        <v>20</v>
      </c>
      <c s="71" t="str">
        <f t="shared" si="318"/>
        <v>среда</v>
      </c>
      <c s="71" t="str">
        <f>VLOOKUP(A10212,Подписчики!A:C,2,0)</f>
        <v>UTC+0</v>
      </c>
      <c s="71" t="str">
        <f t="shared" si="319"/>
        <v>Запределами России</v>
      </c>
      <c s="71"/>
    </row>
    <row r="10213" spans="1:10" ht="15">
      <c r="A10213">
        <v>25018</v>
      </c>
      <c>
        <v>278664</v>
      </c>
      <c s="2">
        <v>44391.998569579286</v>
      </c>
      <c>
        <v>88944</v>
      </c>
      <c s="71">
        <v>4</v>
      </c>
      <c>
        <v>23</v>
      </c>
      <c s="71" t="str">
        <f t="shared" si="318"/>
        <v>среда</v>
      </c>
      <c s="71" t="str">
        <f>VLOOKUP(A10213,Подписчики!A:C,2,0)</f>
        <v>UTC+0</v>
      </c>
      <c s="71" t="str">
        <f t="shared" si="319"/>
        <v>Запределами России</v>
      </c>
      <c s="71"/>
    </row>
    <row r="10214" spans="1:10" ht="15">
      <c r="A10214">
        <v>25018</v>
      </c>
      <c>
        <v>291337</v>
      </c>
      <c s="2">
        <v>44395.668472491911</v>
      </c>
      <c>
        <v>380991</v>
      </c>
      <c s="71">
        <v>1</v>
      </c>
      <c>
        <v>16</v>
      </c>
      <c s="71" t="str">
        <f t="shared" si="318"/>
        <v>воскресенье</v>
      </c>
      <c s="71" t="str">
        <f>VLOOKUP(A10214,Подписчики!A:C,2,0)</f>
        <v>UTC+0</v>
      </c>
      <c s="71" t="str">
        <f t="shared" si="319"/>
        <v>Запределами России</v>
      </c>
      <c s="71"/>
    </row>
    <row r="10215" spans="1:10" ht="15">
      <c r="A10215">
        <v>25018</v>
      </c>
      <c>
        <v>305956</v>
      </c>
      <c s="2">
        <v>44400.600511326862</v>
      </c>
      <c>
        <v>225291</v>
      </c>
      <c s="71">
        <v>6</v>
      </c>
      <c>
        <v>14</v>
      </c>
      <c s="71" t="str">
        <f t="shared" si="318"/>
        <v>пятница</v>
      </c>
      <c s="71" t="str">
        <f>VLOOKUP(A10215,Подписчики!A:C,2,0)</f>
        <v>UTC+0</v>
      </c>
      <c s="71" t="str">
        <f t="shared" si="319"/>
        <v>Запределами России</v>
      </c>
      <c s="71"/>
    </row>
    <row r="10216" spans="1:10" ht="15">
      <c r="A10216">
        <v>25018</v>
      </c>
      <c>
        <v>342056</v>
      </c>
      <c s="2">
        <v>44409.905941953795</v>
      </c>
      <c>
        <v>115825</v>
      </c>
      <c s="71">
        <v>1</v>
      </c>
      <c>
        <v>21</v>
      </c>
      <c s="71" t="str">
        <f t="shared" si="318"/>
        <v>воскресенье</v>
      </c>
      <c s="71" t="str">
        <f>VLOOKUP(A10216,Подписчики!A:C,2,0)</f>
        <v>UTC+0</v>
      </c>
      <c s="71" t="str">
        <f t="shared" si="319"/>
        <v>Запределами России</v>
      </c>
      <c s="71"/>
    </row>
    <row r="10217" spans="1:10" ht="15">
      <c r="A10217">
        <v>25018</v>
      </c>
      <c>
        <v>367940</v>
      </c>
      <c s="2">
        <v>44417.674944983817</v>
      </c>
      <c>
        <v>105116</v>
      </c>
      <c s="71">
        <v>2</v>
      </c>
      <c>
        <v>16</v>
      </c>
      <c s="71" t="str">
        <f t="shared" si="318"/>
        <v>понедельник</v>
      </c>
      <c s="71" t="str">
        <f>VLOOKUP(A10217,Подписчики!A:C,2,0)</f>
        <v>UTC+0</v>
      </c>
      <c s="71" t="str">
        <f t="shared" si="319"/>
        <v>Запределами России</v>
      </c>
      <c s="71"/>
    </row>
    <row r="10218" spans="1:10" ht="15">
      <c r="A10218">
        <v>25018</v>
      </c>
      <c>
        <v>369549</v>
      </c>
      <c s="2">
        <v>44418.435462783171</v>
      </c>
      <c>
        <v>330333</v>
      </c>
      <c s="71">
        <v>3</v>
      </c>
      <c>
        <v>10</v>
      </c>
      <c s="71" t="str">
        <f t="shared" si="318"/>
        <v>вторник</v>
      </c>
      <c s="71" t="str">
        <f>VLOOKUP(A10218,Подписчики!A:C,2,0)</f>
        <v>UTC+0</v>
      </c>
      <c s="71" t="str">
        <f t="shared" si="319"/>
        <v>Запределами России</v>
      </c>
      <c s="71"/>
    </row>
    <row r="10219" spans="1:10" ht="15">
      <c r="A10219">
        <v>25018</v>
      </c>
      <c>
        <v>390667</v>
      </c>
      <c s="2">
        <v>44424.755851132686</v>
      </c>
      <c>
        <v>390987</v>
      </c>
      <c s="71">
        <v>2</v>
      </c>
      <c>
        <v>18</v>
      </c>
      <c s="71" t="str">
        <f t="shared" si="318"/>
        <v>понедельник</v>
      </c>
      <c s="71" t="str">
        <f>VLOOKUP(A10219,Подписчики!A:C,2,0)</f>
        <v>UTC+0</v>
      </c>
      <c s="71" t="str">
        <f t="shared" si="319"/>
        <v>Запределами России</v>
      </c>
      <c s="71"/>
    </row>
    <row r="10220" spans="1:10" ht="15">
      <c r="A10220">
        <v>25018</v>
      </c>
      <c>
        <v>395999</v>
      </c>
      <c s="2">
        <v>44426.844847896442</v>
      </c>
      <c>
        <v>14047</v>
      </c>
      <c s="71">
        <v>4</v>
      </c>
      <c>
        <v>20</v>
      </c>
      <c s="71" t="str">
        <f t="shared" si="318"/>
        <v>среда</v>
      </c>
      <c s="71" t="str">
        <f>VLOOKUP(A10220,Подписчики!A:C,2,0)</f>
        <v>UTC+0</v>
      </c>
      <c s="71" t="str">
        <f t="shared" si="319"/>
        <v>Запределами России</v>
      </c>
      <c s="71"/>
    </row>
    <row r="10221" spans="1:10" ht="15">
      <c r="A10221">
        <v>25018</v>
      </c>
      <c>
        <v>417102</v>
      </c>
      <c s="2">
        <v>44433.715398058252</v>
      </c>
      <c>
        <v>351192</v>
      </c>
      <c s="71">
        <v>4</v>
      </c>
      <c>
        <v>17</v>
      </c>
      <c s="71" t="str">
        <f t="shared" si="318"/>
        <v>среда</v>
      </c>
      <c s="71" t="str">
        <f>VLOOKUP(A10221,Подписчики!A:C,2,0)</f>
        <v>UTC+0</v>
      </c>
      <c s="71" t="str">
        <f t="shared" si="319"/>
        <v>Запределами России</v>
      </c>
      <c s="71"/>
    </row>
    <row r="10222" spans="1:10" ht="15">
      <c r="A10222">
        <v>25022</v>
      </c>
      <c>
        <v>100236</v>
      </c>
      <c s="2">
        <v>44339.956498381878</v>
      </c>
      <c>
        <v>312725</v>
      </c>
      <c s="71">
        <v>1</v>
      </c>
      <c>
        <v>22</v>
      </c>
      <c s="71" t="str">
        <f t="shared" si="318"/>
        <v>воскресенье</v>
      </c>
      <c s="71" t="str">
        <f>VLOOKUP(A10222,Подписчики!A:C,2,0)</f>
        <v>UTC+0</v>
      </c>
      <c s="71" t="str">
        <f t="shared" si="319"/>
        <v>Запределами России</v>
      </c>
      <c s="71"/>
    </row>
    <row r="10223" spans="1:10" ht="15">
      <c r="A10223">
        <v>25022</v>
      </c>
      <c>
        <v>107796</v>
      </c>
      <c s="2">
        <v>44342.839993527508</v>
      </c>
      <c>
        <v>75717</v>
      </c>
      <c s="71">
        <v>4</v>
      </c>
      <c>
        <v>20</v>
      </c>
      <c s="71" t="str">
        <f t="shared" si="318"/>
        <v>среда</v>
      </c>
      <c s="71" t="str">
        <f>VLOOKUP(A10223,Подписчики!A:C,2,0)</f>
        <v>UTC+0</v>
      </c>
      <c s="71" t="str">
        <f t="shared" si="319"/>
        <v>Запределами России</v>
      </c>
      <c s="71"/>
    </row>
    <row r="10224" spans="1:10" ht="15">
      <c r="A10224">
        <v>25022</v>
      </c>
      <c>
        <v>114308</v>
      </c>
      <c s="2">
        <v>44344.815721682848</v>
      </c>
      <c>
        <v>108961</v>
      </c>
      <c s="71">
        <v>6</v>
      </c>
      <c>
        <v>19</v>
      </c>
      <c s="71" t="str">
        <f t="shared" si="318"/>
        <v>пятница</v>
      </c>
      <c s="71" t="str">
        <f>VLOOKUP(A10224,Подписчики!A:C,2,0)</f>
        <v>UTC+0</v>
      </c>
      <c s="71" t="str">
        <f t="shared" si="319"/>
        <v>Запределами России</v>
      </c>
      <c s="71"/>
    </row>
    <row r="10225" spans="1:10" ht="15">
      <c r="A10225">
        <v>25022</v>
      </c>
      <c>
        <v>150226</v>
      </c>
      <c s="2">
        <v>44354.938699029124</v>
      </c>
      <c>
        <v>85026</v>
      </c>
      <c s="71">
        <v>2</v>
      </c>
      <c>
        <v>22</v>
      </c>
      <c s="71" t="str">
        <f t="shared" si="318"/>
        <v>понедельник</v>
      </c>
      <c s="71" t="str">
        <f>VLOOKUP(A10225,Подписчики!A:C,2,0)</f>
        <v>UTC+0</v>
      </c>
      <c s="71" t="str">
        <f t="shared" si="319"/>
        <v>Запределами России</v>
      </c>
      <c s="71"/>
    </row>
    <row r="10226" spans="1:10" ht="15">
      <c r="A10226">
        <v>25022</v>
      </c>
      <c>
        <v>211663</v>
      </c>
      <c s="2">
        <v>44372.697598705505</v>
      </c>
      <c>
        <v>73106</v>
      </c>
      <c s="71">
        <v>6</v>
      </c>
      <c>
        <v>16</v>
      </c>
      <c s="71" t="str">
        <f t="shared" si="318"/>
        <v>пятница</v>
      </c>
      <c s="71" t="str">
        <f>VLOOKUP(A10226,Подписчики!A:C,2,0)</f>
        <v>UTC+0</v>
      </c>
      <c s="71" t="str">
        <f t="shared" si="319"/>
        <v>Запределами России</v>
      </c>
      <c s="71"/>
    </row>
    <row r="10227" spans="1:10" ht="15">
      <c r="A10227">
        <v>25022</v>
      </c>
      <c>
        <v>239942</v>
      </c>
      <c s="2">
        <v>44380.538621173742</v>
      </c>
      <c>
        <v>250679</v>
      </c>
      <c s="71">
        <v>7</v>
      </c>
      <c>
        <v>12</v>
      </c>
      <c s="71" t="str">
        <f t="shared" si="318"/>
        <v>суббота</v>
      </c>
      <c s="71" t="str">
        <f>VLOOKUP(A10227,Подписчики!A:C,2,0)</f>
        <v>UTC+0</v>
      </c>
      <c s="71" t="str">
        <f t="shared" si="319"/>
        <v>Запределами России</v>
      </c>
      <c s="71"/>
    </row>
    <row r="10228" spans="1:10" ht="15">
      <c r="A10228">
        <v>25022</v>
      </c>
      <c>
        <v>244582</v>
      </c>
      <c s="2">
        <v>44381.576239482201</v>
      </c>
      <c>
        <v>35004</v>
      </c>
      <c s="71">
        <v>1</v>
      </c>
      <c>
        <v>13</v>
      </c>
      <c s="71" t="str">
        <f t="shared" si="318"/>
        <v>воскресенье</v>
      </c>
      <c s="71" t="str">
        <f>VLOOKUP(A10228,Подписчики!A:C,2,0)</f>
        <v>UTC+0</v>
      </c>
      <c s="71" t="str">
        <f t="shared" si="319"/>
        <v>Запределами России</v>
      </c>
      <c s="71"/>
    </row>
    <row r="10229" spans="1:10" ht="15">
      <c r="A10229">
        <v>25022</v>
      </c>
      <c>
        <v>253604</v>
      </c>
      <c s="2">
        <v>44384.78497734628</v>
      </c>
      <c>
        <v>358602</v>
      </c>
      <c s="71">
        <v>4</v>
      </c>
      <c>
        <v>18</v>
      </c>
      <c s="71" t="str">
        <f t="shared" si="318"/>
        <v>среда</v>
      </c>
      <c s="71" t="str">
        <f>VLOOKUP(A10229,Подписчики!A:C,2,0)</f>
        <v>UTC+0</v>
      </c>
      <c s="71" t="str">
        <f t="shared" si="319"/>
        <v>Запределами России</v>
      </c>
      <c s="71"/>
    </row>
    <row r="10230" spans="1:10" ht="15">
      <c r="A10230">
        <v>25022</v>
      </c>
      <c>
        <v>266441</v>
      </c>
      <c s="2">
        <v>44388.306466872156</v>
      </c>
      <c>
        <v>381626</v>
      </c>
      <c s="71">
        <v>1</v>
      </c>
      <c>
        <v>7</v>
      </c>
      <c s="71" t="str">
        <f t="shared" si="318"/>
        <v>воскресенье</v>
      </c>
      <c s="71" t="str">
        <f>VLOOKUP(A10230,Подписчики!A:C,2,0)</f>
        <v>UTC+0</v>
      </c>
      <c s="71" t="str">
        <f t="shared" si="319"/>
        <v>Запределами России</v>
      </c>
      <c s="71"/>
    </row>
    <row r="10231" spans="1:10" ht="15">
      <c r="A10231">
        <v>25022</v>
      </c>
      <c>
        <v>267911</v>
      </c>
      <c s="2">
        <v>44388.684653721684</v>
      </c>
      <c>
        <v>472712</v>
      </c>
      <c s="71">
        <v>1</v>
      </c>
      <c>
        <v>16</v>
      </c>
      <c s="71" t="str">
        <f t="shared" si="318"/>
        <v>воскресенье</v>
      </c>
      <c s="71" t="str">
        <f>VLOOKUP(A10231,Подписчики!A:C,2,0)</f>
        <v>UTC+0</v>
      </c>
      <c s="71" t="str">
        <f t="shared" si="319"/>
        <v>Запределами России</v>
      </c>
      <c s="71"/>
    </row>
    <row r="10232" spans="1:10" ht="15">
      <c r="A10232">
        <v>25022</v>
      </c>
      <c>
        <v>347558</v>
      </c>
      <c s="2">
        <v>44411.895009708736</v>
      </c>
      <c>
        <v>118549</v>
      </c>
      <c s="71">
        <v>3</v>
      </c>
      <c>
        <v>21</v>
      </c>
      <c s="71" t="str">
        <f t="shared" si="318"/>
        <v>вторник</v>
      </c>
      <c s="71" t="str">
        <f>VLOOKUP(A10232,Подписчики!A:C,2,0)</f>
        <v>UTC+0</v>
      </c>
      <c s="71" t="str">
        <f t="shared" si="319"/>
        <v>Запределами России</v>
      </c>
      <c s="71"/>
    </row>
    <row r="10233" spans="1:10" ht="15">
      <c r="A10233">
        <v>25022</v>
      </c>
      <c>
        <v>356579</v>
      </c>
      <c s="2">
        <v>44414.872355987056</v>
      </c>
      <c>
        <v>204394</v>
      </c>
      <c s="71">
        <v>6</v>
      </c>
      <c>
        <v>20</v>
      </c>
      <c s="71" t="str">
        <f t="shared" si="318"/>
        <v>пятница</v>
      </c>
      <c s="71" t="str">
        <f>VLOOKUP(A10233,Подписчики!A:C,2,0)</f>
        <v>UTC+0</v>
      </c>
      <c s="71" t="str">
        <f t="shared" si="319"/>
        <v>Запределами России</v>
      </c>
      <c s="71"/>
    </row>
    <row r="10234" spans="1:10" ht="15">
      <c r="A10234">
        <v>25022</v>
      </c>
      <c>
        <v>365383</v>
      </c>
      <c s="2">
        <v>44416.768796116507</v>
      </c>
      <c>
        <v>158978</v>
      </c>
      <c s="71">
        <v>1</v>
      </c>
      <c>
        <v>18</v>
      </c>
      <c s="71" t="str">
        <f t="shared" si="318"/>
        <v>воскресенье</v>
      </c>
      <c s="71" t="str">
        <f>VLOOKUP(A10234,Подписчики!A:C,2,0)</f>
        <v>UTC+0</v>
      </c>
      <c s="71" t="str">
        <f t="shared" si="319"/>
        <v>Запределами России</v>
      </c>
      <c s="71"/>
    </row>
    <row r="10235" spans="1:10" ht="15">
      <c r="A10235">
        <v>25022</v>
      </c>
      <c>
        <v>378859</v>
      </c>
      <c s="2">
        <v>44421.686271844657</v>
      </c>
      <c>
        <v>304722</v>
      </c>
      <c s="71">
        <v>6</v>
      </c>
      <c>
        <v>16</v>
      </c>
      <c s="71" t="str">
        <f t="shared" si="318"/>
        <v>пятница</v>
      </c>
      <c s="71" t="str">
        <f>VLOOKUP(A10235,Подписчики!A:C,2,0)</f>
        <v>UTC+0</v>
      </c>
      <c s="71" t="str">
        <f t="shared" si="319"/>
        <v>Запределами России</v>
      </c>
      <c s="71"/>
    </row>
    <row r="10236" spans="1:10" ht="15">
      <c r="A10236">
        <v>25022</v>
      </c>
      <c>
        <v>380550</v>
      </c>
      <c s="2">
        <v>44421.930608414237</v>
      </c>
      <c>
        <v>347393</v>
      </c>
      <c s="71">
        <v>6</v>
      </c>
      <c>
        <v>22</v>
      </c>
      <c s="71" t="str">
        <f t="shared" si="318"/>
        <v>пятница</v>
      </c>
      <c s="71" t="str">
        <f>VLOOKUP(A10236,Подписчики!A:C,2,0)</f>
        <v>UTC+0</v>
      </c>
      <c s="71" t="str">
        <f t="shared" si="319"/>
        <v>Запределами России</v>
      </c>
      <c s="71"/>
    </row>
    <row r="10237" spans="1:10" ht="15">
      <c r="A10237">
        <v>25022</v>
      </c>
      <c>
        <v>385565</v>
      </c>
      <c s="2">
        <v>44423.077857605174</v>
      </c>
      <c>
        <v>209122</v>
      </c>
      <c s="71">
        <v>1</v>
      </c>
      <c>
        <v>1</v>
      </c>
      <c s="71" t="str">
        <f t="shared" si="318"/>
        <v>воскресенье</v>
      </c>
      <c s="71" t="str">
        <f>VLOOKUP(A10237,Подписчики!A:C,2,0)</f>
        <v>UTC+0</v>
      </c>
      <c s="71" t="str">
        <f t="shared" si="319"/>
        <v>Запределами России</v>
      </c>
      <c s="71"/>
    </row>
    <row r="10238" spans="1:10" ht="15">
      <c r="A10238">
        <v>25022</v>
      </c>
      <c>
        <v>402081</v>
      </c>
      <c s="2">
        <v>44428.809249190941</v>
      </c>
      <c>
        <v>411922</v>
      </c>
      <c s="71">
        <v>6</v>
      </c>
      <c>
        <v>19</v>
      </c>
      <c s="71" t="str">
        <f t="shared" si="318"/>
        <v>пятница</v>
      </c>
      <c s="71" t="str">
        <f>VLOOKUP(A10238,Подписчики!A:C,2,0)</f>
        <v>UTC+0</v>
      </c>
      <c s="71" t="str">
        <f t="shared" si="319"/>
        <v>Запределами России</v>
      </c>
      <c s="71"/>
    </row>
    <row r="10239" spans="1:10" ht="15">
      <c r="A10239">
        <v>25022</v>
      </c>
      <c>
        <v>411235</v>
      </c>
      <c s="2">
        <v>44430.961699270607</v>
      </c>
      <c>
        <v>387595</v>
      </c>
      <c s="71">
        <v>1</v>
      </c>
      <c>
        <v>23</v>
      </c>
      <c s="71" t="str">
        <f t="shared" si="318"/>
        <v>воскресенье</v>
      </c>
      <c s="71" t="str">
        <f>VLOOKUP(A10239,Подписчики!A:C,2,0)</f>
        <v>UTC+0</v>
      </c>
      <c s="71" t="str">
        <f t="shared" si="319"/>
        <v>Запределами России</v>
      </c>
      <c s="71"/>
    </row>
    <row r="10240" spans="1:10" ht="15">
      <c r="A10240">
        <v>25027</v>
      </c>
      <c>
        <v>231766</v>
      </c>
      <c s="2">
        <v>44377.878828478963</v>
      </c>
      <c>
        <v>411922</v>
      </c>
      <c s="71">
        <v>4</v>
      </c>
      <c>
        <v>21</v>
      </c>
      <c s="71" t="str">
        <f t="shared" si="318"/>
        <v>среда</v>
      </c>
      <c s="71" t="str">
        <f>VLOOKUP(A10240,Подписчики!A:C,2,0)</f>
        <v>UTC+0</v>
      </c>
      <c s="71" t="str">
        <f t="shared" si="319"/>
        <v>Запределами России</v>
      </c>
      <c s="71"/>
    </row>
    <row r="10241" spans="1:10" ht="15">
      <c r="A10241">
        <v>25027</v>
      </c>
      <c>
        <v>266656</v>
      </c>
      <c s="2">
        <v>44388.39890743736</v>
      </c>
      <c>
        <v>133619</v>
      </c>
      <c s="71">
        <v>1</v>
      </c>
      <c>
        <v>9</v>
      </c>
      <c s="71" t="str">
        <f t="shared" si="318"/>
        <v>воскресенье</v>
      </c>
      <c s="71" t="str">
        <f>VLOOKUP(A10241,Подписчики!A:C,2,0)</f>
        <v>UTC+0</v>
      </c>
      <c s="71" t="str">
        <f t="shared" si="319"/>
        <v>Запределами России</v>
      </c>
      <c s="71"/>
    </row>
    <row r="10242" spans="1:10" ht="15">
      <c r="A10242">
        <v>25027</v>
      </c>
      <c>
        <v>278584</v>
      </c>
      <c s="2">
        <v>44391.966207119738</v>
      </c>
      <c>
        <v>249086</v>
      </c>
      <c s="71">
        <v>4</v>
      </c>
      <c>
        <v>23</v>
      </c>
      <c s="71" t="str">
        <f t="shared" si="318"/>
        <v>среда</v>
      </c>
      <c s="71" t="str">
        <f>VLOOKUP(A10242,Подписчики!A:C,2,0)</f>
        <v>UTC+0</v>
      </c>
      <c s="71" t="str">
        <f t="shared" si="319"/>
        <v>Запределами России</v>
      </c>
      <c s="71"/>
    </row>
    <row r="10243" spans="1:10" ht="15">
      <c r="A10243">
        <v>25027</v>
      </c>
      <c>
        <v>288138</v>
      </c>
      <c s="2">
        <v>44394.762413403732</v>
      </c>
      <c>
        <v>230507</v>
      </c>
      <c s="71">
        <v>7</v>
      </c>
      <c>
        <v>18</v>
      </c>
      <c s="71" t="str">
        <f t="shared" si="320" ref="G10243:G10306">TEXT(C10243,"дддд")</f>
        <v>суббота</v>
      </c>
      <c s="71" t="str">
        <f>VLOOKUP(A10243,Подписчики!A:C,2,0)</f>
        <v>UTC+0</v>
      </c>
      <c s="71" t="str">
        <f t="shared" si="321" ref="I10243:I10306">IF(H10243="UTC+1","Центральноевропейское время",IF(H10243="UTC+2","Калиниградское время",IF(H10243="UTC+3","Московское время",IF(H10243="UTC+4","Самарское время",IF(H10243="UTC+5","Екатеринбургское время",IF(H10243="UTC+6","Омское время",IF(H10243="UTC+7","Красноярское время",IF(H10243="UTC+8","Иркутское время",IF(H10243="UTC+9","Якутское время",IF(H10243="UTC+10","Владивостокское время",IF(H10243="UTC+11","Магаданское время",IF(H10243="UTC+12","Камчатское время",IF(H10243="UTC+0","Запределами России",IF(H10243="UTC-1","Запределами России",IF(H10243="UTC-2","Запределами России",IF(H10243="UTC-3","Запределами России",IF(H10243="UTC-4","Запределами России",IF(H10243="UTC-5","Запределами России",IF(H10243="UTC-6","Запределами России",IF(H10243="UTC-7","Запределами России",IF(H10243="UTC-8","Запределами России",IF(H10243="UTC-9","Запределами России",0))))))))))))))))))))))</f>
        <v>Запределами России</v>
      </c>
      <c s="71"/>
    </row>
    <row r="10244" spans="1:10" ht="15">
      <c r="A10244">
        <v>25027</v>
      </c>
      <c>
        <v>316249</v>
      </c>
      <c s="2">
        <v>44402.802776699027</v>
      </c>
      <c>
        <v>37644</v>
      </c>
      <c s="71">
        <v>1</v>
      </c>
      <c>
        <v>19</v>
      </c>
      <c s="71" t="str">
        <f t="shared" si="320"/>
        <v>воскресенье</v>
      </c>
      <c s="71" t="str">
        <f>VLOOKUP(A10244,Подписчики!A:C,2,0)</f>
        <v>UTC+0</v>
      </c>
      <c s="71" t="str">
        <f t="shared" si="321"/>
        <v>Запределами России</v>
      </c>
      <c s="71"/>
    </row>
    <row r="10245" spans="1:10" ht="15">
      <c r="A10245">
        <v>25027</v>
      </c>
      <c>
        <v>328498</v>
      </c>
      <c s="2">
        <v>44406.953262135925</v>
      </c>
      <c>
        <v>401945</v>
      </c>
      <c s="71">
        <v>5</v>
      </c>
      <c>
        <v>22</v>
      </c>
      <c s="71" t="str">
        <f t="shared" si="320"/>
        <v>четверг</v>
      </c>
      <c s="71" t="str">
        <f>VLOOKUP(A10245,Подписчики!A:C,2,0)</f>
        <v>UTC+0</v>
      </c>
      <c s="71" t="str">
        <f t="shared" si="321"/>
        <v>Запределами России</v>
      </c>
      <c s="71"/>
    </row>
    <row r="10246" spans="1:10" ht="15">
      <c r="A10246">
        <v>25027</v>
      </c>
      <c>
        <v>333072</v>
      </c>
      <c s="2">
        <v>44408.027000000002</v>
      </c>
      <c>
        <v>21760</v>
      </c>
      <c s="71">
        <v>7</v>
      </c>
      <c>
        <v>0</v>
      </c>
      <c s="71" t="str">
        <f t="shared" si="320"/>
        <v>суббота</v>
      </c>
      <c s="71" t="str">
        <f>VLOOKUP(A10246,Подписчики!A:C,2,0)</f>
        <v>UTC+0</v>
      </c>
      <c s="71" t="str">
        <f t="shared" si="321"/>
        <v>Запределами России</v>
      </c>
      <c s="71"/>
    </row>
    <row r="10247" spans="1:10" ht="15">
      <c r="A10247">
        <v>25027</v>
      </c>
      <c>
        <v>362177</v>
      </c>
      <c s="2">
        <v>44415.943553398058</v>
      </c>
      <c>
        <v>228405</v>
      </c>
      <c s="71">
        <v>7</v>
      </c>
      <c>
        <v>22</v>
      </c>
      <c s="71" t="str">
        <f t="shared" si="320"/>
        <v>суббота</v>
      </c>
      <c s="71" t="str">
        <f>VLOOKUP(A10247,Подписчики!A:C,2,0)</f>
        <v>UTC+0</v>
      </c>
      <c s="71" t="str">
        <f t="shared" si="321"/>
        <v>Запределами России</v>
      </c>
      <c s="71"/>
    </row>
    <row r="10248" spans="1:10" ht="15">
      <c r="A10248">
        <v>25027</v>
      </c>
      <c>
        <v>362719</v>
      </c>
      <c s="2">
        <v>44416.092989898374</v>
      </c>
      <c>
        <v>182191</v>
      </c>
      <c s="71">
        <v>1</v>
      </c>
      <c>
        <v>2</v>
      </c>
      <c s="71" t="str">
        <f t="shared" si="320"/>
        <v>воскресенье</v>
      </c>
      <c s="71" t="str">
        <f>VLOOKUP(A10248,Подписчики!A:C,2,0)</f>
        <v>UTC+0</v>
      </c>
      <c s="71" t="str">
        <f t="shared" si="321"/>
        <v>Запределами России</v>
      </c>
      <c s="71"/>
    </row>
    <row r="10249" spans="1:10" ht="15">
      <c r="A10249">
        <v>25027</v>
      </c>
      <c>
        <v>397890</v>
      </c>
      <c s="2">
        <v>44427.720252427185</v>
      </c>
      <c>
        <v>49732</v>
      </c>
      <c s="71">
        <v>5</v>
      </c>
      <c>
        <v>17</v>
      </c>
      <c s="71" t="str">
        <f t="shared" si="320"/>
        <v>четверг</v>
      </c>
      <c s="71" t="str">
        <f>VLOOKUP(A10249,Подписчики!A:C,2,0)</f>
        <v>UTC+0</v>
      </c>
      <c s="71" t="str">
        <f t="shared" si="321"/>
        <v>Запределами России</v>
      </c>
      <c s="71"/>
    </row>
    <row r="10250" spans="1:10" ht="15">
      <c r="A10250">
        <v>25027</v>
      </c>
      <c>
        <v>398604</v>
      </c>
      <c s="2">
        <v>44427.872355987056</v>
      </c>
      <c>
        <v>439981</v>
      </c>
      <c s="71">
        <v>5</v>
      </c>
      <c>
        <v>20</v>
      </c>
      <c s="71" t="str">
        <f t="shared" si="320"/>
        <v>четверг</v>
      </c>
      <c s="71" t="str">
        <f>VLOOKUP(A10250,Подписчики!A:C,2,0)</f>
        <v>UTC+0</v>
      </c>
      <c s="71" t="str">
        <f t="shared" si="321"/>
        <v>Запределами России</v>
      </c>
      <c s="71"/>
    </row>
    <row r="10251" spans="1:10" ht="15">
      <c r="A10251">
        <v>25029</v>
      </c>
      <c>
        <v>261448</v>
      </c>
      <c s="2">
        <v>44387.20545060579</v>
      </c>
      <c>
        <v>332256</v>
      </c>
      <c s="71">
        <v>7</v>
      </c>
      <c>
        <v>4</v>
      </c>
      <c s="71" t="str">
        <f t="shared" si="320"/>
        <v>суббота</v>
      </c>
      <c s="71" t="str">
        <f>VLOOKUP(A10251,Подписчики!A:C,2,0)</f>
        <v>UTC+1</v>
      </c>
      <c s="71" t="str">
        <f t="shared" si="321"/>
        <v>Центральноевропейское время</v>
      </c>
      <c s="71"/>
    </row>
    <row r="10252" spans="1:10" ht="15">
      <c r="A10252">
        <v>25029</v>
      </c>
      <c>
        <v>277486</v>
      </c>
      <c s="2">
        <v>44391.753019417476</v>
      </c>
      <c>
        <v>278351</v>
      </c>
      <c s="71">
        <v>4</v>
      </c>
      <c>
        <v>18</v>
      </c>
      <c s="71" t="str">
        <f t="shared" si="320"/>
        <v>среда</v>
      </c>
      <c s="71" t="str">
        <f>VLOOKUP(A10252,Подписчики!A:C,2,0)</f>
        <v>UTC+1</v>
      </c>
      <c s="71" t="str">
        <f t="shared" si="321"/>
        <v>Центральноевропейское время</v>
      </c>
      <c s="71"/>
    </row>
    <row r="10253" spans="1:10" ht="15">
      <c r="A10253">
        <v>25053</v>
      </c>
      <c>
        <v>210903</v>
      </c>
      <c s="2">
        <v>44372.616288025893</v>
      </c>
      <c>
        <v>158978</v>
      </c>
      <c s="71">
        <v>6</v>
      </c>
      <c>
        <v>14</v>
      </c>
      <c s="71" t="str">
        <f t="shared" si="320"/>
        <v>пятница</v>
      </c>
      <c s="71" t="str">
        <f>VLOOKUP(A10253,Подписчики!A:C,2,0)</f>
        <v>UTC+3</v>
      </c>
      <c s="71" t="str">
        <f t="shared" si="321"/>
        <v>Московское время</v>
      </c>
      <c s="71"/>
    </row>
    <row r="10254" spans="1:10" ht="15">
      <c r="A10254">
        <v>25053</v>
      </c>
      <c>
        <v>220311</v>
      </c>
      <c s="2">
        <v>44374.616288025893</v>
      </c>
      <c>
        <v>180863</v>
      </c>
      <c s="71">
        <v>1</v>
      </c>
      <c>
        <v>14</v>
      </c>
      <c s="71" t="str">
        <f t="shared" si="320"/>
        <v>воскресенье</v>
      </c>
      <c s="71" t="str">
        <f>VLOOKUP(A10254,Подписчики!A:C,2,0)</f>
        <v>UTC+3</v>
      </c>
      <c s="71" t="str">
        <f t="shared" si="321"/>
        <v>Московское время</v>
      </c>
      <c s="71"/>
    </row>
    <row r="10255" spans="1:10" ht="15">
      <c r="A10255">
        <v>25053</v>
      </c>
      <c>
        <v>269824</v>
      </c>
      <c s="2">
        <v>44389.042000000001</v>
      </c>
      <c>
        <v>405774</v>
      </c>
      <c s="71">
        <v>2</v>
      </c>
      <c>
        <v>1</v>
      </c>
      <c s="71" t="str">
        <f t="shared" si="320"/>
        <v>понедельник</v>
      </c>
      <c s="71" t="str">
        <f>VLOOKUP(A10255,Подписчики!A:C,2,0)</f>
        <v>UTC+3</v>
      </c>
      <c s="71" t="str">
        <f t="shared" si="321"/>
        <v>Московское время</v>
      </c>
      <c s="71"/>
    </row>
    <row r="10256" spans="1:10" ht="15">
      <c r="A10256">
        <v>25053</v>
      </c>
      <c>
        <v>288389</v>
      </c>
      <c s="2">
        <v>44394.789427184463</v>
      </c>
      <c>
        <v>439981</v>
      </c>
      <c s="71">
        <v>7</v>
      </c>
      <c>
        <v>18</v>
      </c>
      <c s="71" t="str">
        <f t="shared" si="320"/>
        <v>суббота</v>
      </c>
      <c s="71" t="str">
        <f>VLOOKUP(A10256,Подписчики!A:C,2,0)</f>
        <v>UTC+3</v>
      </c>
      <c s="71" t="str">
        <f t="shared" si="321"/>
        <v>Московское время</v>
      </c>
      <c s="71"/>
    </row>
    <row r="10257" spans="1:10" ht="15">
      <c r="A10257">
        <v>25053</v>
      </c>
      <c>
        <v>293492</v>
      </c>
      <c s="2">
        <v>44395.986838187702</v>
      </c>
      <c>
        <v>23892</v>
      </c>
      <c s="71">
        <v>1</v>
      </c>
      <c>
        <v>23</v>
      </c>
      <c s="71" t="str">
        <f t="shared" si="320"/>
        <v>воскресенье</v>
      </c>
      <c s="71" t="str">
        <f>VLOOKUP(A10257,Подписчики!A:C,2,0)</f>
        <v>UTC+3</v>
      </c>
      <c s="71" t="str">
        <f t="shared" si="321"/>
        <v>Московское время</v>
      </c>
      <c s="71"/>
    </row>
    <row r="10258" spans="1:10" ht="15">
      <c r="A10258">
        <v>25053</v>
      </c>
      <c>
        <v>293751</v>
      </c>
      <c s="2">
        <v>44396.533763754043</v>
      </c>
      <c>
        <v>440113</v>
      </c>
      <c s="71">
        <v>2</v>
      </c>
      <c>
        <v>12</v>
      </c>
      <c s="71" t="str">
        <f t="shared" si="320"/>
        <v>понедельник</v>
      </c>
      <c s="71" t="str">
        <f>VLOOKUP(A10258,Подписчики!A:C,2,0)</f>
        <v>UTC+3</v>
      </c>
      <c s="71" t="str">
        <f t="shared" si="321"/>
        <v>Московское время</v>
      </c>
      <c s="71"/>
    </row>
    <row r="10259" spans="1:10" ht="15">
      <c r="A10259">
        <v>25053</v>
      </c>
      <c>
        <v>299703</v>
      </c>
      <c s="2">
        <v>44398.603343042072</v>
      </c>
      <c>
        <v>230507</v>
      </c>
      <c s="71">
        <v>4</v>
      </c>
      <c>
        <v>14</v>
      </c>
      <c s="71" t="str">
        <f t="shared" si="320"/>
        <v>среда</v>
      </c>
      <c s="71" t="str">
        <f>VLOOKUP(A10259,Подписчики!A:C,2,0)</f>
        <v>UTC+3</v>
      </c>
      <c s="71" t="str">
        <f t="shared" si="321"/>
        <v>Московское время</v>
      </c>
      <c s="71"/>
    </row>
    <row r="10260" spans="1:10" ht="15">
      <c r="A10260">
        <v>25053</v>
      </c>
      <c>
        <v>335620</v>
      </c>
      <c s="2">
        <v>44408.693957928801</v>
      </c>
      <c>
        <v>250679</v>
      </c>
      <c s="71">
        <v>7</v>
      </c>
      <c>
        <v>16</v>
      </c>
      <c s="71" t="str">
        <f t="shared" si="320"/>
        <v>суббота</v>
      </c>
      <c s="71" t="str">
        <f>VLOOKUP(A10260,Подписчики!A:C,2,0)</f>
        <v>UTC+3</v>
      </c>
      <c s="71" t="str">
        <f t="shared" si="321"/>
        <v>Московское время</v>
      </c>
      <c s="71"/>
    </row>
    <row r="10261" spans="1:10" ht="15">
      <c r="A10261">
        <v>25053</v>
      </c>
      <c>
        <v>338618</v>
      </c>
      <c s="2">
        <v>44409.211188085574</v>
      </c>
      <c>
        <v>118211</v>
      </c>
      <c s="71">
        <v>1</v>
      </c>
      <c>
        <v>5</v>
      </c>
      <c s="71" t="str">
        <f t="shared" si="320"/>
        <v>воскресенье</v>
      </c>
      <c s="71" t="str">
        <f>VLOOKUP(A10261,Подписчики!A:C,2,0)</f>
        <v>UTC+3</v>
      </c>
      <c s="71" t="str">
        <f t="shared" si="321"/>
        <v>Московское время</v>
      </c>
      <c s="71"/>
    </row>
    <row r="10262" spans="1:10" ht="15">
      <c r="A10262">
        <v>25053</v>
      </c>
      <c>
        <v>360018</v>
      </c>
      <c s="2">
        <v>44415.65746024964</v>
      </c>
      <c>
        <v>332057</v>
      </c>
      <c s="71">
        <v>7</v>
      </c>
      <c>
        <v>15</v>
      </c>
      <c s="71" t="str">
        <f t="shared" si="320"/>
        <v>суббота</v>
      </c>
      <c s="71" t="str">
        <f>VLOOKUP(A10262,Подписчики!A:C,2,0)</f>
        <v>UTC+3</v>
      </c>
      <c s="71" t="str">
        <f t="shared" si="321"/>
        <v>Московское время</v>
      </c>
      <c s="71"/>
    </row>
    <row r="10263" spans="1:10" ht="15">
      <c r="A10263">
        <v>25053</v>
      </c>
      <c>
        <v>372734</v>
      </c>
      <c s="2">
        <v>44419.629233009706</v>
      </c>
      <c>
        <v>227775</v>
      </c>
      <c s="71">
        <v>4</v>
      </c>
      <c>
        <v>15</v>
      </c>
      <c s="71" t="str">
        <f t="shared" si="320"/>
        <v>среда</v>
      </c>
      <c s="71" t="str">
        <f>VLOOKUP(A10263,Подписчики!A:C,2,0)</f>
        <v>UTC+3</v>
      </c>
      <c s="71" t="str">
        <f t="shared" si="321"/>
        <v>Московское время</v>
      </c>
      <c s="71"/>
    </row>
    <row r="10264" spans="1:10" ht="15">
      <c r="A10264">
        <v>25053</v>
      </c>
      <c>
        <v>404354</v>
      </c>
      <c s="2">
        <v>44429.512999999999</v>
      </c>
      <c>
        <v>411922</v>
      </c>
      <c s="71">
        <v>7</v>
      </c>
      <c>
        <v>12</v>
      </c>
      <c s="71" t="str">
        <f t="shared" si="320"/>
        <v>суббота</v>
      </c>
      <c s="71" t="str">
        <f>VLOOKUP(A10264,Подписчики!A:C,2,0)</f>
        <v>UTC+3</v>
      </c>
      <c s="71" t="str">
        <f t="shared" si="321"/>
        <v>Московское время</v>
      </c>
      <c s="71"/>
    </row>
    <row r="10265" spans="1:10" ht="15">
      <c r="A10265">
        <v>25071</v>
      </c>
      <c>
        <v>35279</v>
      </c>
      <c s="2">
        <v>44316.447194174754</v>
      </c>
      <c>
        <v>81554</v>
      </c>
      <c s="71">
        <v>6</v>
      </c>
      <c>
        <v>10</v>
      </c>
      <c s="71" t="str">
        <f t="shared" si="320"/>
        <v>пятница</v>
      </c>
      <c s="71" t="str">
        <f>VLOOKUP(A10265,Подписчики!A:C,2,0)</f>
        <v>UTC+5</v>
      </c>
      <c s="71" t="str">
        <f t="shared" si="321"/>
        <v>Екатеринбургское время</v>
      </c>
      <c s="71"/>
    </row>
    <row r="10266" spans="1:10" ht="15">
      <c r="A10266">
        <v>25071</v>
      </c>
      <c>
        <v>41638</v>
      </c>
      <c s="2">
        <v>44318.490883495142</v>
      </c>
      <c>
        <v>202865</v>
      </c>
      <c s="71">
        <v>1</v>
      </c>
      <c>
        <v>11</v>
      </c>
      <c s="71" t="str">
        <f t="shared" si="320"/>
        <v>воскресенье</v>
      </c>
      <c s="71" t="str">
        <f>VLOOKUP(A10266,Подписчики!A:C,2,0)</f>
        <v>UTC+5</v>
      </c>
      <c s="71" t="str">
        <f t="shared" si="321"/>
        <v>Екатеринбургское время</v>
      </c>
      <c s="71"/>
    </row>
    <row r="10267" spans="1:10" ht="15">
      <c r="A10267">
        <v>25071</v>
      </c>
      <c>
        <v>44161</v>
      </c>
      <c s="2">
        <v>44319.458521035594</v>
      </c>
      <c>
        <v>339123</v>
      </c>
      <c s="71">
        <v>2</v>
      </c>
      <c>
        <v>11</v>
      </c>
      <c s="71" t="str">
        <f t="shared" si="320"/>
        <v>понедельник</v>
      </c>
      <c s="71" t="str">
        <f>VLOOKUP(A10267,Подписчики!A:C,2,0)</f>
        <v>UTC+5</v>
      </c>
      <c s="71" t="str">
        <f t="shared" si="321"/>
        <v>Екатеринбургское время</v>
      </c>
      <c s="71"/>
    </row>
    <row r="10268" spans="1:10" ht="15">
      <c r="A10268">
        <v>25071</v>
      </c>
      <c>
        <v>72520</v>
      </c>
      <c s="2">
        <v>44331.121311075171</v>
      </c>
      <c>
        <v>227775</v>
      </c>
      <c s="71">
        <v>7</v>
      </c>
      <c>
        <v>2</v>
      </c>
      <c s="71" t="str">
        <f t="shared" si="320"/>
        <v>суббота</v>
      </c>
      <c s="71" t="str">
        <f>VLOOKUP(A10268,Подписчики!A:C,2,0)</f>
        <v>UTC+5</v>
      </c>
      <c s="71" t="str">
        <f t="shared" si="321"/>
        <v>Екатеринбургское время</v>
      </c>
      <c s="71"/>
    </row>
    <row r="10269" spans="1:10" ht="15">
      <c r="A10269">
        <v>25071</v>
      </c>
      <c>
        <v>73770</v>
      </c>
      <c s="2">
        <v>44331.604152103559</v>
      </c>
      <c>
        <v>411922</v>
      </c>
      <c s="71">
        <v>7</v>
      </c>
      <c>
        <v>14</v>
      </c>
      <c s="71" t="str">
        <f t="shared" si="320"/>
        <v>суббота</v>
      </c>
      <c s="71" t="str">
        <f>VLOOKUP(A10269,Подписчики!A:C,2,0)</f>
        <v>UTC+5</v>
      </c>
      <c s="71" t="str">
        <f t="shared" si="321"/>
        <v>Екатеринбургское время</v>
      </c>
      <c s="71"/>
    </row>
    <row r="10270" spans="1:10" ht="15">
      <c r="A10270">
        <v>25071</v>
      </c>
      <c>
        <v>78885</v>
      </c>
      <c s="2">
        <v>44332.837161812298</v>
      </c>
      <c>
        <v>54784</v>
      </c>
      <c s="71">
        <v>1</v>
      </c>
      <c>
        <v>20</v>
      </c>
      <c s="71" t="str">
        <f t="shared" si="320"/>
        <v>воскресенье</v>
      </c>
      <c s="71" t="str">
        <f>VLOOKUP(A10270,Подписчики!A:C,2,0)</f>
        <v>UTC+5</v>
      </c>
      <c s="71" t="str">
        <f t="shared" si="321"/>
        <v>Екатеринбургское время</v>
      </c>
      <c s="71"/>
    </row>
    <row r="10271" spans="1:10" ht="15">
      <c r="A10271">
        <v>25071</v>
      </c>
      <c>
        <v>84442</v>
      </c>
      <c s="2">
        <v>44335.626805825239</v>
      </c>
      <c>
        <v>88863</v>
      </c>
      <c s="71">
        <v>4</v>
      </c>
      <c>
        <v>15</v>
      </c>
      <c s="71" t="str">
        <f t="shared" si="320"/>
        <v>среда</v>
      </c>
      <c s="71" t="str">
        <f>VLOOKUP(A10271,Подписчики!A:C,2,0)</f>
        <v>UTC+5</v>
      </c>
      <c s="71" t="str">
        <f t="shared" si="321"/>
        <v>Екатеринбургское время</v>
      </c>
      <c s="71"/>
    </row>
    <row r="10272" spans="1:10" ht="15">
      <c r="A10272">
        <v>25071</v>
      </c>
      <c>
        <v>111199</v>
      </c>
      <c s="2">
        <v>44344.210948220061</v>
      </c>
      <c>
        <v>3215</v>
      </c>
      <c s="71">
        <v>6</v>
      </c>
      <c>
        <v>5</v>
      </c>
      <c s="71" t="str">
        <f t="shared" si="320"/>
        <v>пятница</v>
      </c>
      <c s="71" t="str">
        <f>VLOOKUP(A10272,Подписчики!A:C,2,0)</f>
        <v>UTC+5</v>
      </c>
      <c s="71" t="str">
        <f t="shared" si="321"/>
        <v>Екатеринбургское время</v>
      </c>
      <c s="71"/>
    </row>
    <row r="10273" spans="1:10" ht="15">
      <c r="A10273">
        <v>25071</v>
      </c>
      <c>
        <v>111385</v>
      </c>
      <c s="2">
        <v>44344.374378640772</v>
      </c>
      <c>
        <v>179296</v>
      </c>
      <c s="71">
        <v>6</v>
      </c>
      <c>
        <v>8</v>
      </c>
      <c s="71" t="str">
        <f t="shared" si="320"/>
        <v>пятница</v>
      </c>
      <c s="71" t="str">
        <f>VLOOKUP(A10273,Подписчики!A:C,2,0)</f>
        <v>UTC+5</v>
      </c>
      <c s="71" t="str">
        <f t="shared" si="321"/>
        <v>Екатеринбургское время</v>
      </c>
      <c s="71"/>
    </row>
    <row r="10274" spans="1:10" ht="15">
      <c r="A10274">
        <v>25071</v>
      </c>
      <c>
        <v>128728</v>
      </c>
      <c s="2">
        <v>44348.497666666663</v>
      </c>
      <c>
        <v>389689</v>
      </c>
      <c s="71">
        <v>3</v>
      </c>
      <c>
        <v>11</v>
      </c>
      <c s="71" t="str">
        <f t="shared" si="320"/>
        <v>вторник</v>
      </c>
      <c s="71" t="str">
        <f>VLOOKUP(A10274,Подписчики!A:C,2,0)</f>
        <v>UTC+5</v>
      </c>
      <c s="71" t="str">
        <f t="shared" si="321"/>
        <v>Екатеринбургское время</v>
      </c>
      <c s="71"/>
    </row>
    <row r="10275" spans="1:10" ht="15">
      <c r="A10275">
        <v>25071</v>
      </c>
      <c>
        <v>136722</v>
      </c>
      <c s="2">
        <v>44351.542663430417</v>
      </c>
      <c>
        <v>153893</v>
      </c>
      <c s="71">
        <v>6</v>
      </c>
      <c>
        <v>13</v>
      </c>
      <c s="71" t="str">
        <f t="shared" si="320"/>
        <v>пятница</v>
      </c>
      <c s="71" t="str">
        <f>VLOOKUP(A10275,Подписчики!A:C,2,0)</f>
        <v>UTC+5</v>
      </c>
      <c s="71" t="str">
        <f t="shared" si="321"/>
        <v>Екатеринбургское время</v>
      </c>
      <c s="71"/>
    </row>
    <row r="10276" spans="1:10" ht="15">
      <c r="A10276">
        <v>25071</v>
      </c>
      <c>
        <v>146255</v>
      </c>
      <c s="2">
        <v>44353.710948220061</v>
      </c>
      <c>
        <v>258219</v>
      </c>
      <c s="71">
        <v>1</v>
      </c>
      <c>
        <v>17</v>
      </c>
      <c s="71" t="str">
        <f t="shared" si="320"/>
        <v>воскресенье</v>
      </c>
      <c s="71" t="str">
        <f>VLOOKUP(A10276,Подписчики!A:C,2,0)</f>
        <v>UTC+5</v>
      </c>
      <c s="71" t="str">
        <f t="shared" si="321"/>
        <v>Екатеринбургское время</v>
      </c>
      <c s="71"/>
    </row>
    <row r="10277" spans="1:10" ht="15">
      <c r="A10277">
        <v>25071</v>
      </c>
      <c>
        <v>148750</v>
      </c>
      <c s="2">
        <v>44354.655932038833</v>
      </c>
      <c>
        <v>89186</v>
      </c>
      <c s="71">
        <v>2</v>
      </c>
      <c>
        <v>15</v>
      </c>
      <c s="71" t="str">
        <f t="shared" si="320"/>
        <v>понедельник</v>
      </c>
      <c s="71" t="str">
        <f>VLOOKUP(A10277,Подписчики!A:C,2,0)</f>
        <v>UTC+5</v>
      </c>
      <c s="71" t="str">
        <f t="shared" si="321"/>
        <v>Екатеринбургское время</v>
      </c>
      <c s="71"/>
    </row>
    <row r="10278" spans="1:10" ht="15">
      <c r="A10278">
        <v>25071</v>
      </c>
      <c>
        <v>154432</v>
      </c>
      <c s="2">
        <v>44356.649459546927</v>
      </c>
      <c>
        <v>351192</v>
      </c>
      <c s="71">
        <v>4</v>
      </c>
      <c>
        <v>15</v>
      </c>
      <c s="71" t="str">
        <f t="shared" si="320"/>
        <v>среда</v>
      </c>
      <c s="71" t="str">
        <f>VLOOKUP(A10278,Подписчики!A:C,2,0)</f>
        <v>UTC+5</v>
      </c>
      <c s="71" t="str">
        <f t="shared" si="321"/>
        <v>Екатеринбургское время</v>
      </c>
      <c s="71"/>
    </row>
    <row r="10279" spans="1:10" ht="15">
      <c r="A10279">
        <v>25071</v>
      </c>
      <c>
        <v>235141</v>
      </c>
      <c s="2">
        <v>44379.510300970869</v>
      </c>
      <c>
        <v>420772</v>
      </c>
      <c s="71">
        <v>6</v>
      </c>
      <c>
        <v>12</v>
      </c>
      <c s="71" t="str">
        <f t="shared" si="320"/>
        <v>пятница</v>
      </c>
      <c s="71" t="str">
        <f>VLOOKUP(A10279,Подписчики!A:C,2,0)</f>
        <v>UTC+5</v>
      </c>
      <c s="71" t="str">
        <f t="shared" si="321"/>
        <v>Екатеринбургское время</v>
      </c>
      <c s="71"/>
    </row>
    <row r="10280" spans="1:10" ht="15">
      <c r="A10280">
        <v>25071</v>
      </c>
      <c>
        <v>263410</v>
      </c>
      <c s="2">
        <v>44387.678585760514</v>
      </c>
      <c>
        <v>250679</v>
      </c>
      <c s="71">
        <v>7</v>
      </c>
      <c>
        <v>16</v>
      </c>
      <c s="71" t="str">
        <f t="shared" si="320"/>
        <v>суббота</v>
      </c>
      <c s="71" t="str">
        <f>VLOOKUP(A10280,Подписчики!A:C,2,0)</f>
        <v>UTC+5</v>
      </c>
      <c s="71" t="str">
        <f t="shared" si="321"/>
        <v>Екатеринбургское время</v>
      </c>
      <c s="71"/>
    </row>
    <row r="10281" spans="1:10" ht="15">
      <c r="A10281">
        <v>25071</v>
      </c>
      <c>
        <v>314076</v>
      </c>
      <c s="2">
        <v>44402.39703236246</v>
      </c>
      <c>
        <v>242428</v>
      </c>
      <c s="71">
        <v>1</v>
      </c>
      <c>
        <v>9</v>
      </c>
      <c s="71" t="str">
        <f t="shared" si="320"/>
        <v>воскресенье</v>
      </c>
      <c s="71" t="str">
        <f>VLOOKUP(A10281,Подписчики!A:C,2,0)</f>
        <v>UTC+5</v>
      </c>
      <c s="71" t="str">
        <f t="shared" si="321"/>
        <v>Екатеринбургское время</v>
      </c>
      <c s="71"/>
    </row>
    <row r="10282" spans="1:10" ht="15">
      <c r="A10282">
        <v>25071</v>
      </c>
      <c>
        <v>317662</v>
      </c>
      <c s="2">
        <v>44403.16402265372</v>
      </c>
      <c>
        <v>347367</v>
      </c>
      <c s="71">
        <v>2</v>
      </c>
      <c>
        <v>3</v>
      </c>
      <c s="71" t="str">
        <f t="shared" si="320"/>
        <v>понедельник</v>
      </c>
      <c s="71" t="str">
        <f>VLOOKUP(A10282,Подписчики!A:C,2,0)</f>
        <v>UTC+5</v>
      </c>
      <c s="71" t="str">
        <f t="shared" si="321"/>
        <v>Екатеринбургское время</v>
      </c>
      <c s="71"/>
    </row>
    <row r="10283" spans="1:10" ht="15">
      <c r="A10283">
        <v>25071</v>
      </c>
      <c>
        <v>346075</v>
      </c>
      <c s="2">
        <v>44411.639750809059</v>
      </c>
      <c>
        <v>470762</v>
      </c>
      <c s="71">
        <v>3</v>
      </c>
      <c>
        <v>15</v>
      </c>
      <c s="71" t="str">
        <f t="shared" si="320"/>
        <v>вторник</v>
      </c>
      <c s="71" t="str">
        <f>VLOOKUP(A10283,Подписчики!A:C,2,0)</f>
        <v>UTC+5</v>
      </c>
      <c s="71" t="str">
        <f t="shared" si="321"/>
        <v>Екатеринбургское время</v>
      </c>
      <c s="71"/>
    </row>
    <row r="10284" spans="1:10" ht="15">
      <c r="A10284">
        <v>25071</v>
      </c>
      <c>
        <v>373226</v>
      </c>
      <c s="2">
        <v>44419.719038834948</v>
      </c>
      <c>
        <v>154256</v>
      </c>
      <c s="71">
        <v>4</v>
      </c>
      <c>
        <v>17</v>
      </c>
      <c s="71" t="str">
        <f t="shared" si="320"/>
        <v>среда</v>
      </c>
      <c s="71" t="str">
        <f>VLOOKUP(A10284,Подписчики!A:C,2,0)</f>
        <v>UTC+5</v>
      </c>
      <c s="71" t="str">
        <f t="shared" si="321"/>
        <v>Екатеринбургское время</v>
      </c>
      <c s="71"/>
    </row>
    <row r="10285" spans="1:10" ht="15">
      <c r="A10285">
        <v>25071</v>
      </c>
      <c>
        <v>386178</v>
      </c>
      <c s="2">
        <v>44423.375996763752</v>
      </c>
      <c>
        <v>411922</v>
      </c>
      <c s="71">
        <v>1</v>
      </c>
      <c>
        <v>9</v>
      </c>
      <c s="71" t="str">
        <f t="shared" si="320"/>
        <v>воскресенье</v>
      </c>
      <c s="71" t="str">
        <f>VLOOKUP(A10285,Подписчики!A:C,2,0)</f>
        <v>UTC+5</v>
      </c>
      <c s="71" t="str">
        <f t="shared" si="321"/>
        <v>Екатеринбургское время</v>
      </c>
      <c s="71"/>
    </row>
    <row r="10286" spans="1:10" ht="15">
      <c r="A10286">
        <v>25071</v>
      </c>
      <c>
        <v>388481</v>
      </c>
      <c s="2">
        <v>44423.832307443365</v>
      </c>
      <c>
        <v>52293</v>
      </c>
      <c s="71">
        <v>1</v>
      </c>
      <c>
        <v>19</v>
      </c>
      <c s="71" t="str">
        <f t="shared" si="320"/>
        <v>воскресенье</v>
      </c>
      <c s="71" t="str">
        <f>VLOOKUP(A10286,Подписчики!A:C,2,0)</f>
        <v>UTC+5</v>
      </c>
      <c s="71" t="str">
        <f t="shared" si="321"/>
        <v>Екатеринбургское время</v>
      </c>
      <c s="71"/>
    </row>
    <row r="10287" spans="1:10" ht="15">
      <c r="A10287">
        <v>25071</v>
      </c>
      <c>
        <v>400879</v>
      </c>
      <c s="2">
        <v>44428.688294498381</v>
      </c>
      <c>
        <v>14006</v>
      </c>
      <c s="71">
        <v>6</v>
      </c>
      <c>
        <v>16</v>
      </c>
      <c s="71" t="str">
        <f t="shared" si="320"/>
        <v>пятница</v>
      </c>
      <c s="71" t="str">
        <f>VLOOKUP(A10287,Подписчики!A:C,2,0)</f>
        <v>UTC+5</v>
      </c>
      <c s="71" t="str">
        <f t="shared" si="321"/>
        <v>Екатеринбургское время</v>
      </c>
      <c s="71"/>
    </row>
    <row r="10288" spans="1:10" ht="15">
      <c r="A10288">
        <v>25077</v>
      </c>
      <c>
        <v>85633</v>
      </c>
      <c s="2">
        <v>44335.850106796119</v>
      </c>
      <c>
        <v>470762</v>
      </c>
      <c s="71">
        <v>4</v>
      </c>
      <c>
        <v>20</v>
      </c>
      <c s="71" t="str">
        <f t="shared" si="320"/>
        <v>среда</v>
      </c>
      <c s="71" t="str">
        <f>VLOOKUP(A10288,Подписчики!A:C,2,0)</f>
        <v>UTC+1</v>
      </c>
      <c s="71" t="str">
        <f t="shared" si="321"/>
        <v>Центральноевропейское время</v>
      </c>
      <c s="71"/>
    </row>
    <row r="10289" spans="1:10" ht="15">
      <c r="A10289">
        <v>25105</v>
      </c>
      <c>
        <v>6585</v>
      </c>
      <c s="2">
        <v>44296.321176793725</v>
      </c>
      <c>
        <v>183290</v>
      </c>
      <c s="71">
        <v>7</v>
      </c>
      <c>
        <v>7</v>
      </c>
      <c s="71" t="str">
        <f t="shared" si="320"/>
        <v>суббота</v>
      </c>
      <c s="71" t="str">
        <f>VLOOKUP(A10289,Подписчики!A:C,2,0)</f>
        <v>UTC+1</v>
      </c>
      <c s="71" t="str">
        <f t="shared" si="321"/>
        <v>Центральноевропейское время</v>
      </c>
      <c s="71"/>
    </row>
    <row r="10290" spans="1:10" ht="15">
      <c r="A10290">
        <v>25105</v>
      </c>
      <c>
        <v>10075</v>
      </c>
      <c s="2">
        <v>44300.854961165052</v>
      </c>
      <c>
        <v>119655</v>
      </c>
      <c s="71">
        <v>4</v>
      </c>
      <c>
        <v>20</v>
      </c>
      <c s="71" t="str">
        <f t="shared" si="320"/>
        <v>среда</v>
      </c>
      <c s="71" t="str">
        <f>VLOOKUP(A10290,Подписчики!A:C,2,0)</f>
        <v>UTC+1</v>
      </c>
      <c s="71" t="str">
        <f t="shared" si="321"/>
        <v>Центральноевропейское время</v>
      </c>
      <c s="71"/>
    </row>
    <row r="10291" spans="1:10" ht="15">
      <c r="A10291">
        <v>25105</v>
      </c>
      <c>
        <v>19428</v>
      </c>
      <c s="2">
        <v>44308.52486407767</v>
      </c>
      <c>
        <v>132863</v>
      </c>
      <c s="71">
        <v>5</v>
      </c>
      <c>
        <v>12</v>
      </c>
      <c s="71" t="str">
        <f t="shared" si="320"/>
        <v>четверг</v>
      </c>
      <c s="71" t="str">
        <f>VLOOKUP(A10291,Подписчики!A:C,2,0)</f>
        <v>UTC+1</v>
      </c>
      <c s="71" t="str">
        <f t="shared" si="321"/>
        <v>Центральноевропейское время</v>
      </c>
      <c s="71"/>
    </row>
    <row r="10292" spans="1:10" ht="15">
      <c r="A10292">
        <v>25105</v>
      </c>
      <c>
        <v>25450</v>
      </c>
      <c s="2">
        <v>44310.987647249196</v>
      </c>
      <c>
        <v>189009</v>
      </c>
      <c s="71">
        <v>7</v>
      </c>
      <c>
        <v>23</v>
      </c>
      <c s="71" t="str">
        <f t="shared" si="320"/>
        <v>суббота</v>
      </c>
      <c s="71" t="str">
        <f>VLOOKUP(A10292,Подписчики!A:C,2,0)</f>
        <v>UTC+1</v>
      </c>
      <c s="71" t="str">
        <f t="shared" si="321"/>
        <v>Центральноевропейское время</v>
      </c>
      <c s="71"/>
    </row>
    <row r="10293" spans="1:10" ht="15">
      <c r="A10293">
        <v>25105</v>
      </c>
      <c>
        <v>35463</v>
      </c>
      <c s="2">
        <v>44316.505446601943</v>
      </c>
      <c>
        <v>43842</v>
      </c>
      <c s="71">
        <v>6</v>
      </c>
      <c>
        <v>12</v>
      </c>
      <c s="71" t="str">
        <f t="shared" si="320"/>
        <v>пятница</v>
      </c>
      <c s="71" t="str">
        <f>VLOOKUP(A10293,Подписчики!A:C,2,0)</f>
        <v>UTC+1</v>
      </c>
      <c s="71" t="str">
        <f t="shared" si="321"/>
        <v>Центральноевропейское время</v>
      </c>
      <c s="71"/>
    </row>
    <row r="10294" spans="1:10" ht="15">
      <c r="A10294">
        <v>25105</v>
      </c>
      <c>
        <v>36314</v>
      </c>
      <c s="2">
        <v>44316.673731391587</v>
      </c>
      <c>
        <v>343491</v>
      </c>
      <c s="71">
        <v>6</v>
      </c>
      <c>
        <v>16</v>
      </c>
      <c s="71" t="str">
        <f t="shared" si="320"/>
        <v>пятница</v>
      </c>
      <c s="71" t="str">
        <f>VLOOKUP(A10294,Подписчики!A:C,2,0)</f>
        <v>UTC+1</v>
      </c>
      <c s="71" t="str">
        <f t="shared" si="321"/>
        <v>Центральноевропейское время</v>
      </c>
      <c s="71"/>
    </row>
    <row r="10295" spans="1:10" ht="15">
      <c r="A10295">
        <v>25105</v>
      </c>
      <c>
        <v>77992</v>
      </c>
      <c s="2">
        <v>44332.699621359228</v>
      </c>
      <c>
        <v>106813</v>
      </c>
      <c s="71">
        <v>1</v>
      </c>
      <c>
        <v>16</v>
      </c>
      <c s="71" t="str">
        <f t="shared" si="320"/>
        <v>воскресенье</v>
      </c>
      <c s="71" t="str">
        <f>VLOOKUP(A10295,Подписчики!A:C,2,0)</f>
        <v>UTC+1</v>
      </c>
      <c s="71" t="str">
        <f t="shared" si="321"/>
        <v>Центральноевропейское время</v>
      </c>
      <c s="71"/>
    </row>
    <row r="10296" spans="1:10" ht="15">
      <c r="A10296">
        <v>25105</v>
      </c>
      <c>
        <v>85973</v>
      </c>
      <c s="2">
        <v>44335.963375404535</v>
      </c>
      <c>
        <v>250679</v>
      </c>
      <c s="71">
        <v>4</v>
      </c>
      <c>
        <v>23</v>
      </c>
      <c s="71" t="str">
        <f t="shared" si="320"/>
        <v>среда</v>
      </c>
      <c s="71" t="str">
        <f>VLOOKUP(A10296,Подписчики!A:C,2,0)</f>
        <v>UTC+1</v>
      </c>
      <c s="71" t="str">
        <f t="shared" si="321"/>
        <v>Центральноевропейское время</v>
      </c>
      <c s="71"/>
    </row>
    <row r="10297" spans="1:10" ht="15">
      <c r="A10297">
        <v>25105</v>
      </c>
      <c>
        <v>140643</v>
      </c>
      <c s="2">
        <v>44352.346781823173</v>
      </c>
      <c>
        <v>184941</v>
      </c>
      <c s="71">
        <v>7</v>
      </c>
      <c>
        <v>8</v>
      </c>
      <c s="71" t="str">
        <f t="shared" si="320"/>
        <v>суббота</v>
      </c>
      <c s="71" t="str">
        <f>VLOOKUP(A10297,Подписчики!A:C,2,0)</f>
        <v>UTC+1</v>
      </c>
      <c s="71" t="str">
        <f t="shared" si="321"/>
        <v>Центральноевропейское время</v>
      </c>
      <c s="71"/>
    </row>
    <row r="10298" spans="1:10" ht="15">
      <c r="A10298">
        <v>25105</v>
      </c>
      <c>
        <v>146266</v>
      </c>
      <c s="2">
        <v>44353.712566343042</v>
      </c>
      <c>
        <v>351192</v>
      </c>
      <c s="71">
        <v>1</v>
      </c>
      <c>
        <v>17</v>
      </c>
      <c s="71" t="str">
        <f t="shared" si="320"/>
        <v>воскресенье</v>
      </c>
      <c s="71" t="str">
        <f>VLOOKUP(A10298,Подписчики!A:C,2,0)</f>
        <v>UTC+1</v>
      </c>
      <c s="71" t="str">
        <f t="shared" si="321"/>
        <v>Центральноевропейское время</v>
      </c>
      <c s="71"/>
    </row>
    <row r="10299" spans="1:10" ht="15">
      <c r="A10299">
        <v>25105</v>
      </c>
      <c>
        <v>193404</v>
      </c>
      <c s="2">
        <v>44367.207098605308</v>
      </c>
      <c>
        <v>74456</v>
      </c>
      <c s="71">
        <v>1</v>
      </c>
      <c>
        <v>4</v>
      </c>
      <c s="71" t="str">
        <f t="shared" si="320"/>
        <v>воскресенье</v>
      </c>
      <c s="71" t="str">
        <f>VLOOKUP(A10299,Подписчики!A:C,2,0)</f>
        <v>UTC+1</v>
      </c>
      <c s="71" t="str">
        <f t="shared" si="321"/>
        <v>Центральноевропейское время</v>
      </c>
      <c s="71"/>
    </row>
    <row r="10300" spans="1:10" ht="15">
      <c r="A10300">
        <v>25105</v>
      </c>
      <c>
        <v>238900</v>
      </c>
      <c s="2">
        <v>44380.179601428266</v>
      </c>
      <c>
        <v>297015</v>
      </c>
      <c s="71">
        <v>7</v>
      </c>
      <c>
        <v>4</v>
      </c>
      <c s="71" t="str">
        <f t="shared" si="320"/>
        <v>суббота</v>
      </c>
      <c s="71" t="str">
        <f>VLOOKUP(A10300,Подписчики!A:C,2,0)</f>
        <v>UTC+1</v>
      </c>
      <c s="71" t="str">
        <f t="shared" si="321"/>
        <v>Центральноевропейское время</v>
      </c>
      <c s="71"/>
    </row>
    <row r="10301" spans="1:10" ht="15">
      <c r="A10301">
        <v>25105</v>
      </c>
      <c>
        <v>242756</v>
      </c>
      <c s="2">
        <v>44380.90679647206</v>
      </c>
      <c>
        <v>190734</v>
      </c>
      <c s="71">
        <v>7</v>
      </c>
      <c>
        <v>21</v>
      </c>
      <c s="71" t="str">
        <f t="shared" si="320"/>
        <v>суббота</v>
      </c>
      <c s="71" t="str">
        <f>VLOOKUP(A10301,Подписчики!A:C,2,0)</f>
        <v>UTC+1</v>
      </c>
      <c s="71" t="str">
        <f t="shared" si="321"/>
        <v>Центральноевропейское время</v>
      </c>
      <c s="71"/>
    </row>
    <row r="10302" spans="1:10" ht="15">
      <c r="A10302">
        <v>25105</v>
      </c>
      <c>
        <v>261456</v>
      </c>
      <c s="2">
        <v>44387.208227790157</v>
      </c>
      <c>
        <v>182191</v>
      </c>
      <c s="71">
        <v>7</v>
      </c>
      <c>
        <v>4</v>
      </c>
      <c s="71" t="str">
        <f t="shared" si="320"/>
        <v>суббота</v>
      </c>
      <c s="71" t="str">
        <f>VLOOKUP(A10302,Подписчики!A:C,2,0)</f>
        <v>UTC+1</v>
      </c>
      <c s="71" t="str">
        <f t="shared" si="321"/>
        <v>Центральноевропейское время</v>
      </c>
      <c s="71"/>
    </row>
    <row r="10303" spans="1:10" ht="15">
      <c r="A10303">
        <v>25105</v>
      </c>
      <c>
        <v>294893</v>
      </c>
      <c s="2">
        <v>44396.753019417476</v>
      </c>
      <c>
        <v>54565</v>
      </c>
      <c s="71">
        <v>2</v>
      </c>
      <c>
        <v>18</v>
      </c>
      <c s="71" t="str">
        <f t="shared" si="320"/>
        <v>понедельник</v>
      </c>
      <c s="71" t="str">
        <f>VLOOKUP(A10303,Подписчики!A:C,2,0)</f>
        <v>UTC+1</v>
      </c>
      <c s="71" t="str">
        <f t="shared" si="321"/>
        <v>Центральноевропейское время</v>
      </c>
      <c s="71"/>
    </row>
    <row r="10304" spans="1:10" ht="15">
      <c r="A10304">
        <v>25105</v>
      </c>
      <c>
        <v>335426</v>
      </c>
      <c s="2">
        <v>44408.668877022654</v>
      </c>
      <c>
        <v>273920</v>
      </c>
      <c s="71">
        <v>7</v>
      </c>
      <c>
        <v>16</v>
      </c>
      <c s="71" t="str">
        <f t="shared" si="320"/>
        <v>суббота</v>
      </c>
      <c s="71" t="str">
        <f>VLOOKUP(A10304,Подписчики!A:C,2,0)</f>
        <v>UTC+1</v>
      </c>
      <c s="71" t="str">
        <f t="shared" si="321"/>
        <v>Центральноевропейское время</v>
      </c>
      <c s="71"/>
    </row>
    <row r="10305" spans="1:10" ht="15">
      <c r="A10305">
        <v>25105</v>
      </c>
      <c>
        <v>359685</v>
      </c>
      <c s="2">
        <v>44415.612242718445</v>
      </c>
      <c>
        <v>158978</v>
      </c>
      <c s="71">
        <v>7</v>
      </c>
      <c>
        <v>14</v>
      </c>
      <c s="71" t="str">
        <f t="shared" si="320"/>
        <v>суббота</v>
      </c>
      <c s="71" t="str">
        <f>VLOOKUP(A10305,Подписчики!A:C,2,0)</f>
        <v>UTC+1</v>
      </c>
      <c s="71" t="str">
        <f t="shared" si="321"/>
        <v>Центральноевропейское время</v>
      </c>
      <c s="71"/>
    </row>
    <row r="10306" spans="1:10" ht="15">
      <c r="A10306">
        <v>25105</v>
      </c>
      <c>
        <v>380323</v>
      </c>
      <c s="2">
        <v>44421.905122977347</v>
      </c>
      <c>
        <v>347008</v>
      </c>
      <c s="71">
        <v>6</v>
      </c>
      <c>
        <v>21</v>
      </c>
      <c s="71" t="str">
        <f t="shared" si="320"/>
        <v>пятница</v>
      </c>
      <c s="71" t="str">
        <f>VLOOKUP(A10306,Подписчики!A:C,2,0)</f>
        <v>UTC+1</v>
      </c>
      <c s="71" t="str">
        <f t="shared" si="321"/>
        <v>Центральноевропейское время</v>
      </c>
      <c s="71"/>
    </row>
    <row r="10307" spans="1:10" ht="15">
      <c r="A10307">
        <v>25105</v>
      </c>
      <c>
        <v>407310</v>
      </c>
      <c s="2">
        <v>44430.045899676377</v>
      </c>
      <c>
        <v>104434</v>
      </c>
      <c s="71">
        <v>1</v>
      </c>
      <c>
        <v>1</v>
      </c>
      <c s="71" t="str">
        <f t="shared" si="322" ref="G10307:G10370">TEXT(C10307,"дддд")</f>
        <v>воскресенье</v>
      </c>
      <c s="71" t="str">
        <f>VLOOKUP(A10307,Подписчики!A:C,2,0)</f>
        <v>UTC+1</v>
      </c>
      <c s="71" t="str">
        <f t="shared" si="323" ref="I10307:I10370">IF(H10307="UTC+1","Центральноевропейское время",IF(H10307="UTC+2","Калиниградское время",IF(H10307="UTC+3","Московское время",IF(H10307="UTC+4","Самарское время",IF(H10307="UTC+5","Екатеринбургское время",IF(H10307="UTC+6","Омское время",IF(H10307="UTC+7","Красноярское время",IF(H10307="UTC+8","Иркутское время",IF(H10307="UTC+9","Якутское время",IF(H10307="UTC+10","Владивостокское время",IF(H10307="UTC+11","Магаданское время",IF(H10307="UTC+12","Камчатское время",IF(H10307="UTC+0","Запределами России",IF(H10307="UTC-1","Запределами России",IF(H10307="UTC-2","Запределами России",IF(H10307="UTC-3","Запределами России",IF(H10307="UTC-4","Запределами России",IF(H10307="UTC-5","Запределами России",IF(H10307="UTC-6","Запределами России",IF(H10307="UTC-7","Запределами России",IF(H10307="UTC-8","Запределами России",IF(H10307="UTC-9","Запределами России",0))))))))))))))))))))))</f>
        <v>Центральноевропейское время</v>
      </c>
      <c s="71"/>
    </row>
    <row r="10308" spans="1:10" ht="15">
      <c r="A10308">
        <v>25105</v>
      </c>
      <c>
        <v>417730</v>
      </c>
      <c s="2">
        <v>44433.783763754051</v>
      </c>
      <c>
        <v>238334</v>
      </c>
      <c s="71">
        <v>4</v>
      </c>
      <c>
        <v>18</v>
      </c>
      <c s="71" t="str">
        <f t="shared" si="322"/>
        <v>среда</v>
      </c>
      <c s="71" t="str">
        <f>VLOOKUP(A10308,Подписчики!A:C,2,0)</f>
        <v>UTC+1</v>
      </c>
      <c s="71" t="str">
        <f t="shared" si="323"/>
        <v>Центральноевропейское время</v>
      </c>
      <c s="71"/>
    </row>
    <row r="10309" spans="1:10" ht="15">
      <c r="A10309">
        <v>25105</v>
      </c>
      <c>
        <v>420836</v>
      </c>
      <c s="2">
        <v>44434.919686084148</v>
      </c>
      <c>
        <v>156555</v>
      </c>
      <c s="71">
        <v>5</v>
      </c>
      <c>
        <v>22</v>
      </c>
      <c s="71" t="str">
        <f t="shared" si="322"/>
        <v>четверг</v>
      </c>
      <c s="71" t="str">
        <f>VLOOKUP(A10309,Подписчики!A:C,2,0)</f>
        <v>UTC+1</v>
      </c>
      <c s="71" t="str">
        <f t="shared" si="323"/>
        <v>Центральноевропейское время</v>
      </c>
      <c s="71"/>
    </row>
    <row r="10310" spans="1:10" ht="15">
      <c r="A10310">
        <v>25140</v>
      </c>
      <c>
        <v>225538</v>
      </c>
      <c s="2">
        <v>44375.916045307444</v>
      </c>
      <c>
        <v>249345</v>
      </c>
      <c s="71">
        <v>2</v>
      </c>
      <c>
        <v>21</v>
      </c>
      <c s="71" t="str">
        <f t="shared" si="322"/>
        <v>понедельник</v>
      </c>
      <c s="71" t="str">
        <f>VLOOKUP(A10310,Подписчики!A:C,2,0)</f>
        <v>UTC+0</v>
      </c>
      <c s="71" t="str">
        <f t="shared" si="323"/>
        <v>Запределами России</v>
      </c>
      <c s="71"/>
    </row>
    <row r="10311" spans="1:10" ht="15">
      <c r="A10311">
        <v>25140</v>
      </c>
      <c>
        <v>289539</v>
      </c>
      <c s="2">
        <v>44394.959734627831</v>
      </c>
      <c>
        <v>347393</v>
      </c>
      <c s="71">
        <v>7</v>
      </c>
      <c>
        <v>23</v>
      </c>
      <c s="71" t="str">
        <f t="shared" si="322"/>
        <v>суббота</v>
      </c>
      <c s="71" t="str">
        <f>VLOOKUP(A10311,Подписчики!A:C,2,0)</f>
        <v>UTC+0</v>
      </c>
      <c s="71" t="str">
        <f t="shared" si="323"/>
        <v>Запределами России</v>
      </c>
      <c s="71"/>
    </row>
    <row r="10312" spans="1:10" ht="15">
      <c r="A10312">
        <v>25140</v>
      </c>
      <c>
        <v>319086</v>
      </c>
      <c s="2">
        <v>44403.708925566345</v>
      </c>
      <c>
        <v>41357</v>
      </c>
      <c s="71">
        <v>2</v>
      </c>
      <c>
        <v>17</v>
      </c>
      <c s="71" t="str">
        <f t="shared" si="322"/>
        <v>понедельник</v>
      </c>
      <c s="71" t="str">
        <f>VLOOKUP(A10312,Подписчики!A:C,2,0)</f>
        <v>UTC+0</v>
      </c>
      <c s="71" t="str">
        <f t="shared" si="323"/>
        <v>Запределами России</v>
      </c>
      <c s="71"/>
    </row>
    <row r="10313" spans="1:10" ht="15">
      <c r="A10313">
        <v>25140</v>
      </c>
      <c>
        <v>323417</v>
      </c>
      <c s="2">
        <v>44405.239999999998</v>
      </c>
      <c>
        <v>34712</v>
      </c>
      <c s="71">
        <v>4</v>
      </c>
      <c>
        <v>5</v>
      </c>
      <c s="71" t="str">
        <f t="shared" si="322"/>
        <v>среда</v>
      </c>
      <c s="71" t="str">
        <f>VLOOKUP(A10313,Подписчики!A:C,2,0)</f>
        <v>UTC+0</v>
      </c>
      <c s="71" t="str">
        <f t="shared" si="323"/>
        <v>Запределами России</v>
      </c>
      <c s="71"/>
    </row>
    <row r="10314" spans="1:10" ht="15">
      <c r="A10314">
        <v>25140</v>
      </c>
      <c>
        <v>418249</v>
      </c>
      <c s="2">
        <v>44433.895009708736</v>
      </c>
      <c>
        <v>158978</v>
      </c>
      <c s="71">
        <v>4</v>
      </c>
      <c>
        <v>21</v>
      </c>
      <c s="71" t="str">
        <f t="shared" si="322"/>
        <v>среда</v>
      </c>
      <c s="71" t="str">
        <f>VLOOKUP(A10314,Подписчики!A:C,2,0)</f>
        <v>UTC+0</v>
      </c>
      <c s="71" t="str">
        <f t="shared" si="323"/>
        <v>Запределами России</v>
      </c>
      <c s="71"/>
    </row>
    <row r="10315" spans="1:10" ht="15">
      <c r="A10315">
        <v>25189</v>
      </c>
      <c>
        <v>28250</v>
      </c>
      <c s="2">
        <v>44312.529718446604</v>
      </c>
      <c>
        <v>298026</v>
      </c>
      <c s="71">
        <v>2</v>
      </c>
      <c>
        <v>12</v>
      </c>
      <c s="71" t="str">
        <f t="shared" si="322"/>
        <v>понедельник</v>
      </c>
      <c s="71" t="str">
        <f>VLOOKUP(A10315,Подписчики!A:C,2,0)</f>
        <v>UTC+1</v>
      </c>
      <c s="71" t="str">
        <f t="shared" si="323"/>
        <v>Центральноевропейское время</v>
      </c>
      <c s="71"/>
    </row>
    <row r="10316" spans="1:10" ht="15">
      <c r="A10316">
        <v>25189</v>
      </c>
      <c>
        <v>30918</v>
      </c>
      <c s="2">
        <v>44313.939103559875</v>
      </c>
      <c>
        <v>149755</v>
      </c>
      <c s="71">
        <v>3</v>
      </c>
      <c>
        <v>22</v>
      </c>
      <c s="71" t="str">
        <f t="shared" si="322"/>
        <v>вторник</v>
      </c>
      <c s="71" t="str">
        <f>VLOOKUP(A10316,Подписчики!A:C,2,0)</f>
        <v>UTC+1</v>
      </c>
      <c s="71" t="str">
        <f t="shared" si="323"/>
        <v>Центральноевропейское время</v>
      </c>
      <c s="71"/>
    </row>
    <row r="10317" spans="1:10" ht="15">
      <c r="A10317">
        <v>25189</v>
      </c>
      <c>
        <v>70937</v>
      </c>
      <c s="2">
        <v>44330.748333333337</v>
      </c>
      <c>
        <v>458420</v>
      </c>
      <c s="71">
        <v>6</v>
      </c>
      <c>
        <v>17</v>
      </c>
      <c s="71" t="str">
        <f t="shared" si="322"/>
        <v>пятница</v>
      </c>
      <c s="71" t="str">
        <f>VLOOKUP(A10317,Подписчики!A:C,2,0)</f>
        <v>UTC+1</v>
      </c>
      <c s="71" t="str">
        <f t="shared" si="323"/>
        <v>Центральноевропейское время</v>
      </c>
      <c s="71"/>
    </row>
    <row r="10318" spans="1:10" ht="15">
      <c r="A10318">
        <v>25189</v>
      </c>
      <c>
        <v>124113</v>
      </c>
      <c s="2">
        <v>44346.787000000004</v>
      </c>
      <c>
        <v>118549</v>
      </c>
      <c s="71">
        <v>1</v>
      </c>
      <c>
        <v>18</v>
      </c>
      <c s="71" t="str">
        <f t="shared" si="322"/>
        <v>воскресенье</v>
      </c>
      <c s="71" t="str">
        <f>VLOOKUP(A10318,Подписчики!A:C,2,0)</f>
        <v>UTC+1</v>
      </c>
      <c s="71" t="str">
        <f t="shared" si="323"/>
        <v>Центральноевропейское время</v>
      </c>
      <c s="71"/>
    </row>
    <row r="10319" spans="1:10" ht="15">
      <c r="A10319">
        <v>25189</v>
      </c>
      <c>
        <v>147097</v>
      </c>
      <c s="2">
        <v>44353.839136936549</v>
      </c>
      <c>
        <v>244574</v>
      </c>
      <c s="71">
        <v>1</v>
      </c>
      <c>
        <v>20</v>
      </c>
      <c s="71" t="str">
        <f t="shared" si="322"/>
        <v>воскресенье</v>
      </c>
      <c s="71" t="str">
        <f>VLOOKUP(A10319,Подписчики!A:C,2,0)</f>
        <v>UTC+1</v>
      </c>
      <c s="71" t="str">
        <f t="shared" si="323"/>
        <v>Центральноевропейское время</v>
      </c>
      <c s="71"/>
    </row>
    <row r="10320" spans="1:10" ht="15">
      <c r="A10320">
        <v>25189</v>
      </c>
      <c>
        <v>219328</v>
      </c>
      <c s="2">
        <v>44374.37730033265</v>
      </c>
      <c>
        <v>111526</v>
      </c>
      <c s="71">
        <v>1</v>
      </c>
      <c>
        <v>9</v>
      </c>
      <c s="71" t="str">
        <f t="shared" si="322"/>
        <v>воскресенье</v>
      </c>
      <c s="71" t="str">
        <f>VLOOKUP(A10320,Подписчики!A:C,2,0)</f>
        <v>UTC+1</v>
      </c>
      <c s="71" t="str">
        <f t="shared" si="323"/>
        <v>Центральноевропейское время</v>
      </c>
      <c s="71"/>
    </row>
    <row r="10321" spans="1:10" ht="15">
      <c r="A10321">
        <v>25189</v>
      </c>
      <c>
        <v>230799</v>
      </c>
      <c s="2">
        <v>44377.736838187702</v>
      </c>
      <c>
        <v>137670</v>
      </c>
      <c s="71">
        <v>4</v>
      </c>
      <c>
        <v>17</v>
      </c>
      <c s="71" t="str">
        <f t="shared" si="322"/>
        <v>среда</v>
      </c>
      <c s="71" t="str">
        <f>VLOOKUP(A10321,Подписчики!A:C,2,0)</f>
        <v>UTC+1</v>
      </c>
      <c s="71" t="str">
        <f t="shared" si="323"/>
        <v>Центральноевропейское время</v>
      </c>
      <c s="71"/>
    </row>
    <row r="10322" spans="1:10" ht="15">
      <c r="A10322">
        <v>25189</v>
      </c>
      <c>
        <v>242880</v>
      </c>
      <c s="2">
        <v>44380.942899868773</v>
      </c>
      <c>
        <v>154256</v>
      </c>
      <c s="71">
        <v>7</v>
      </c>
      <c>
        <v>22</v>
      </c>
      <c s="71" t="str">
        <f t="shared" si="322"/>
        <v>суббота</v>
      </c>
      <c s="71" t="str">
        <f>VLOOKUP(A10322,Подписчики!A:C,2,0)</f>
        <v>UTC+1</v>
      </c>
      <c s="71" t="str">
        <f t="shared" si="323"/>
        <v>Центральноевропейское время</v>
      </c>
      <c s="71"/>
    </row>
    <row r="10323" spans="1:10" ht="15">
      <c r="A10323">
        <v>25189</v>
      </c>
      <c>
        <v>266596</v>
      </c>
      <c s="2">
        <v>44388.378978850677</v>
      </c>
      <c>
        <v>179296</v>
      </c>
      <c s="71">
        <v>1</v>
      </c>
      <c>
        <v>9</v>
      </c>
      <c s="71" t="str">
        <f t="shared" si="322"/>
        <v>воскресенье</v>
      </c>
      <c s="71" t="str">
        <f>VLOOKUP(A10323,Подписчики!A:C,2,0)</f>
        <v>UTC+1</v>
      </c>
      <c s="71" t="str">
        <f t="shared" si="323"/>
        <v>Центральноевропейское время</v>
      </c>
      <c s="71"/>
    </row>
    <row r="10324" spans="1:10" ht="15">
      <c r="A10324">
        <v>25189</v>
      </c>
      <c>
        <v>289468</v>
      </c>
      <c s="2">
        <v>44394.948812297735</v>
      </c>
      <c>
        <v>345550</v>
      </c>
      <c s="71">
        <v>7</v>
      </c>
      <c>
        <v>22</v>
      </c>
      <c s="71" t="str">
        <f t="shared" si="322"/>
        <v>суббота</v>
      </c>
      <c s="71" t="str">
        <f>VLOOKUP(A10324,Подписчики!A:C,2,0)</f>
        <v>UTC+1</v>
      </c>
      <c s="71" t="str">
        <f t="shared" si="323"/>
        <v>Центральноевропейское время</v>
      </c>
      <c s="71"/>
    </row>
    <row r="10325" spans="1:10" ht="15">
      <c r="A10325">
        <v>25189</v>
      </c>
      <c>
        <v>310332</v>
      </c>
      <c s="2">
        <v>44401.579088717306</v>
      </c>
      <c>
        <v>23892</v>
      </c>
      <c s="71">
        <v>7</v>
      </c>
      <c>
        <v>13</v>
      </c>
      <c s="71" t="str">
        <f t="shared" si="322"/>
        <v>суббота</v>
      </c>
      <c s="71" t="str">
        <f>VLOOKUP(A10325,Подписчики!A:C,2,0)</f>
        <v>UTC+1</v>
      </c>
      <c s="71" t="str">
        <f t="shared" si="323"/>
        <v>Центральноевропейское время</v>
      </c>
      <c s="71"/>
    </row>
    <row r="10326" spans="1:10" ht="15">
      <c r="A10326">
        <v>25189</v>
      </c>
      <c>
        <v>348330</v>
      </c>
      <c s="2">
        <v>44412.523245954697</v>
      </c>
      <c>
        <v>129410</v>
      </c>
      <c s="71">
        <v>4</v>
      </c>
      <c>
        <v>12</v>
      </c>
      <c s="71" t="str">
        <f t="shared" si="322"/>
        <v>среда</v>
      </c>
      <c s="71" t="str">
        <f>VLOOKUP(A10326,Подписчики!A:C,2,0)</f>
        <v>UTC+1</v>
      </c>
      <c s="71" t="str">
        <f t="shared" si="323"/>
        <v>Центральноевропейское время</v>
      </c>
      <c s="71"/>
    </row>
    <row r="10327" spans="1:10" ht="15">
      <c r="A10327">
        <v>25189</v>
      </c>
      <c>
        <v>354694</v>
      </c>
      <c s="2">
        <v>44414.605770226539</v>
      </c>
      <c>
        <v>104958</v>
      </c>
      <c s="71">
        <v>6</v>
      </c>
      <c>
        <v>14</v>
      </c>
      <c s="71" t="str">
        <f t="shared" si="322"/>
        <v>пятница</v>
      </c>
      <c s="71" t="str">
        <f>VLOOKUP(A10327,Подписчики!A:C,2,0)</f>
        <v>UTC+1</v>
      </c>
      <c s="71" t="str">
        <f t="shared" si="323"/>
        <v>Центральноевропейское время</v>
      </c>
      <c s="71"/>
    </row>
    <row r="10328" spans="1:10" ht="15">
      <c r="A10328">
        <v>25189</v>
      </c>
      <c>
        <v>362064</v>
      </c>
      <c s="2">
        <v>44415.924540453074</v>
      </c>
      <c>
        <v>230507</v>
      </c>
      <c s="71">
        <v>7</v>
      </c>
      <c>
        <v>22</v>
      </c>
      <c s="71" t="str">
        <f t="shared" si="322"/>
        <v>суббота</v>
      </c>
      <c s="71" t="str">
        <f>VLOOKUP(A10328,Подписчики!A:C,2,0)</f>
        <v>UTC+1</v>
      </c>
      <c s="71" t="str">
        <f t="shared" si="323"/>
        <v>Центральноевропейское время</v>
      </c>
      <c s="71"/>
    </row>
    <row r="10329" spans="1:10" ht="15">
      <c r="A10329">
        <v>25189</v>
      </c>
      <c>
        <v>378497</v>
      </c>
      <c s="2">
        <v>44421.6300420712</v>
      </c>
      <c>
        <v>154228</v>
      </c>
      <c s="71">
        <v>6</v>
      </c>
      <c>
        <v>15</v>
      </c>
      <c s="71" t="str">
        <f t="shared" si="322"/>
        <v>пятница</v>
      </c>
      <c s="71" t="str">
        <f>VLOOKUP(A10329,Подписчики!A:C,2,0)</f>
        <v>UTC+1</v>
      </c>
      <c s="71" t="str">
        <f t="shared" si="323"/>
        <v>Центральноевропейское время</v>
      </c>
      <c s="71"/>
    </row>
    <row r="10330" spans="1:10" ht="15">
      <c r="A10330">
        <v>25289</v>
      </c>
      <c>
        <v>12804</v>
      </c>
      <c s="2">
        <v>44303.542344431895</v>
      </c>
      <c>
        <v>180863</v>
      </c>
      <c s="71">
        <v>7</v>
      </c>
      <c>
        <v>13</v>
      </c>
      <c s="71" t="str">
        <f t="shared" si="322"/>
        <v>суббота</v>
      </c>
      <c s="71" t="str">
        <f>VLOOKUP(A10330,Подписчики!A:C,2,0)</f>
        <v>UTC-8</v>
      </c>
      <c s="71" t="str">
        <f t="shared" si="323"/>
        <v>Запределами России</v>
      </c>
      <c s="71"/>
    </row>
    <row r="10331" spans="1:10" ht="15">
      <c r="A10331">
        <v>25289</v>
      </c>
      <c>
        <v>17695</v>
      </c>
      <c s="2">
        <v>44307.022841423954</v>
      </c>
      <c>
        <v>470762</v>
      </c>
      <c s="71">
        <v>4</v>
      </c>
      <c>
        <v>0</v>
      </c>
      <c s="71" t="str">
        <f t="shared" si="322"/>
        <v>среда</v>
      </c>
      <c s="71" t="str">
        <f>VLOOKUP(A10331,Подписчики!A:C,2,0)</f>
        <v>UTC-8</v>
      </c>
      <c s="71" t="str">
        <f t="shared" si="323"/>
        <v>Запределами России</v>
      </c>
      <c s="71"/>
    </row>
    <row r="10332" spans="1:10" ht="15">
      <c r="A10332">
        <v>25289</v>
      </c>
      <c>
        <v>19199</v>
      </c>
      <c s="2">
        <v>44308.341611650489</v>
      </c>
      <c>
        <v>411922</v>
      </c>
      <c s="71">
        <v>5</v>
      </c>
      <c>
        <v>8</v>
      </c>
      <c s="71" t="str">
        <f t="shared" si="322"/>
        <v>четверг</v>
      </c>
      <c s="71" t="str">
        <f>VLOOKUP(A10332,Подписчики!A:C,2,0)</f>
        <v>UTC-8</v>
      </c>
      <c s="71" t="str">
        <f t="shared" si="323"/>
        <v>Запределами России</v>
      </c>
      <c s="71"/>
    </row>
    <row r="10333" spans="1:10" ht="15">
      <c r="A10333">
        <v>25289</v>
      </c>
      <c>
        <v>25929</v>
      </c>
      <c s="2">
        <v>44311.288213592234</v>
      </c>
      <c>
        <v>368479</v>
      </c>
      <c s="71">
        <v>1</v>
      </c>
      <c>
        <v>6</v>
      </c>
      <c s="71" t="str">
        <f t="shared" si="322"/>
        <v>воскресенье</v>
      </c>
      <c s="71" t="str">
        <f>VLOOKUP(A10333,Подписчики!A:C,2,0)</f>
        <v>UTC-8</v>
      </c>
      <c s="71" t="str">
        <f t="shared" si="323"/>
        <v>Запределами России</v>
      </c>
      <c s="71"/>
    </row>
    <row r="10334" spans="1:10" ht="15">
      <c r="A10334">
        <v>25289</v>
      </c>
      <c>
        <v>46088</v>
      </c>
      <c s="2">
        <v>44320.380333333334</v>
      </c>
      <c>
        <v>230507</v>
      </c>
      <c s="71">
        <v>3</v>
      </c>
      <c>
        <v>9</v>
      </c>
      <c s="71" t="str">
        <f t="shared" si="322"/>
        <v>вторник</v>
      </c>
      <c s="71" t="str">
        <f>VLOOKUP(A10334,Подписчики!A:C,2,0)</f>
        <v>UTC-8</v>
      </c>
      <c s="71" t="str">
        <f t="shared" si="323"/>
        <v>Запределами России</v>
      </c>
      <c s="71"/>
    </row>
    <row r="10335" spans="1:10" ht="15">
      <c r="A10335">
        <v>25289</v>
      </c>
      <c>
        <v>81692</v>
      </c>
      <c s="2">
        <v>44334.382064724923</v>
      </c>
      <c>
        <v>158978</v>
      </c>
      <c s="71">
        <v>3</v>
      </c>
      <c>
        <v>9</v>
      </c>
      <c s="71" t="str">
        <f t="shared" si="322"/>
        <v>вторник</v>
      </c>
      <c s="71" t="str">
        <f>VLOOKUP(A10335,Подписчики!A:C,2,0)</f>
        <v>UTC-8</v>
      </c>
      <c s="71" t="str">
        <f t="shared" si="323"/>
        <v>Запределами России</v>
      </c>
      <c s="71"/>
    </row>
    <row r="10336" spans="1:10" ht="15">
      <c r="A10336">
        <v>25289</v>
      </c>
      <c>
        <v>85556</v>
      </c>
      <c s="2">
        <v>44335.839333333337</v>
      </c>
      <c>
        <v>122902</v>
      </c>
      <c s="71">
        <v>4</v>
      </c>
      <c>
        <v>20</v>
      </c>
      <c s="71" t="str">
        <f t="shared" si="322"/>
        <v>среда</v>
      </c>
      <c s="71" t="str">
        <f>VLOOKUP(A10336,Подписчики!A:C,2,0)</f>
        <v>UTC-8</v>
      </c>
      <c s="71" t="str">
        <f t="shared" si="323"/>
        <v>Запределами России</v>
      </c>
      <c s="71"/>
    </row>
    <row r="10337" spans="1:10" ht="15">
      <c r="A10337">
        <v>25289</v>
      </c>
      <c>
        <v>93143</v>
      </c>
      <c s="2">
        <v>44338.344847896442</v>
      </c>
      <c>
        <v>264283</v>
      </c>
      <c s="71">
        <v>7</v>
      </c>
      <c>
        <v>8</v>
      </c>
      <c s="71" t="str">
        <f t="shared" si="322"/>
        <v>суббота</v>
      </c>
      <c s="71" t="str">
        <f>VLOOKUP(A10337,Подписчики!A:C,2,0)</f>
        <v>UTC-8</v>
      </c>
      <c s="71" t="str">
        <f t="shared" si="323"/>
        <v>Запределами России</v>
      </c>
      <c s="71"/>
    </row>
    <row r="10338" spans="1:10" ht="15">
      <c r="A10338">
        <v>25289</v>
      </c>
      <c>
        <v>95309</v>
      </c>
      <c s="2">
        <v>44338.764854884488</v>
      </c>
      <c>
        <v>250679</v>
      </c>
      <c s="71">
        <v>7</v>
      </c>
      <c>
        <v>18</v>
      </c>
      <c s="71" t="str">
        <f t="shared" si="322"/>
        <v>суббота</v>
      </c>
      <c s="71" t="str">
        <f>VLOOKUP(A10338,Подписчики!A:C,2,0)</f>
        <v>UTC-8</v>
      </c>
      <c s="71" t="str">
        <f t="shared" si="323"/>
        <v>Запределами России</v>
      </c>
      <c s="71"/>
    </row>
    <row r="10339" spans="1:10" ht="15">
      <c r="A10339">
        <v>25289</v>
      </c>
      <c>
        <v>111207</v>
      </c>
      <c s="2">
        <v>44344.223488673138</v>
      </c>
      <c>
        <v>405914</v>
      </c>
      <c s="71">
        <v>6</v>
      </c>
      <c>
        <v>5</v>
      </c>
      <c s="71" t="str">
        <f t="shared" si="322"/>
        <v>пятница</v>
      </c>
      <c s="71" t="str">
        <f>VLOOKUP(A10339,Подписчики!A:C,2,0)</f>
        <v>UTC-8</v>
      </c>
      <c s="71" t="str">
        <f t="shared" si="323"/>
        <v>Запределами России</v>
      </c>
      <c s="71"/>
    </row>
    <row r="10340" spans="1:10" ht="15">
      <c r="A10340">
        <v>25289</v>
      </c>
      <c>
        <v>136097</v>
      </c>
      <c s="2">
        <v>44351.149055016183</v>
      </c>
      <c>
        <v>443594</v>
      </c>
      <c s="71">
        <v>6</v>
      </c>
      <c>
        <v>3</v>
      </c>
      <c s="71" t="str">
        <f t="shared" si="322"/>
        <v>пятница</v>
      </c>
      <c s="71" t="str">
        <f>VLOOKUP(A10340,Подписчики!A:C,2,0)</f>
        <v>UTC-8</v>
      </c>
      <c s="71" t="str">
        <f t="shared" si="323"/>
        <v>Запределами России</v>
      </c>
      <c s="71"/>
    </row>
    <row r="10341" spans="1:10" ht="15">
      <c r="A10341">
        <v>25289</v>
      </c>
      <c>
        <v>150473</v>
      </c>
      <c s="2">
        <v>44355.053585760521</v>
      </c>
      <c>
        <v>351192</v>
      </c>
      <c s="71">
        <v>3</v>
      </c>
      <c>
        <v>1</v>
      </c>
      <c s="71" t="str">
        <f t="shared" si="322"/>
        <v>вторник</v>
      </c>
      <c s="71" t="str">
        <f>VLOOKUP(A10341,Подписчики!A:C,2,0)</f>
        <v>UTC-8</v>
      </c>
      <c s="71" t="str">
        <f t="shared" si="323"/>
        <v>Запределами России</v>
      </c>
      <c s="71"/>
    </row>
    <row r="10342" spans="1:10" ht="15">
      <c r="A10342">
        <v>25289</v>
      </c>
      <c>
        <v>173225</v>
      </c>
      <c s="2">
        <v>44361.139346278316</v>
      </c>
      <c>
        <v>397</v>
      </c>
      <c s="71">
        <v>2</v>
      </c>
      <c>
        <v>3</v>
      </c>
      <c s="71" t="str">
        <f t="shared" si="322"/>
        <v>понедельник</v>
      </c>
      <c s="71" t="str">
        <f>VLOOKUP(A10342,Подписчики!A:C,2,0)</f>
        <v>UTC-8</v>
      </c>
      <c s="71" t="str">
        <f t="shared" si="323"/>
        <v>Запределами России</v>
      </c>
      <c s="71"/>
    </row>
    <row r="10343" spans="1:10" ht="15">
      <c r="A10343">
        <v>25289</v>
      </c>
      <c>
        <v>187958</v>
      </c>
      <c s="2">
        <v>44365.943553398058</v>
      </c>
      <c>
        <v>191893</v>
      </c>
      <c s="71">
        <v>6</v>
      </c>
      <c>
        <v>22</v>
      </c>
      <c s="71" t="str">
        <f t="shared" si="322"/>
        <v>пятница</v>
      </c>
      <c s="71" t="str">
        <f>VLOOKUP(A10343,Подписчики!A:C,2,0)</f>
        <v>UTC-8</v>
      </c>
      <c s="71" t="str">
        <f t="shared" si="323"/>
        <v>Запределами России</v>
      </c>
      <c s="71"/>
    </row>
    <row r="10344" spans="1:10" ht="15">
      <c r="A10344">
        <v>25304</v>
      </c>
      <c>
        <v>18687</v>
      </c>
      <c s="2">
        <v>44307.811271844665</v>
      </c>
      <c>
        <v>158978</v>
      </c>
      <c s="71">
        <v>4</v>
      </c>
      <c>
        <v>19</v>
      </c>
      <c s="71" t="str">
        <f t="shared" si="322"/>
        <v>среда</v>
      </c>
      <c s="71" t="str">
        <f>VLOOKUP(A10344,Подписчики!A:C,2,0)</f>
        <v>UTC+1</v>
      </c>
      <c s="71" t="str">
        <f t="shared" si="323"/>
        <v>Центральноевропейское время</v>
      </c>
      <c s="71"/>
    </row>
    <row r="10345" spans="1:10" ht="15">
      <c r="A10345">
        <v>25332</v>
      </c>
      <c>
        <v>13177</v>
      </c>
      <c s="2">
        <v>44303.658986175113</v>
      </c>
      <c>
        <v>411922</v>
      </c>
      <c s="71">
        <v>7</v>
      </c>
      <c>
        <v>15</v>
      </c>
      <c s="71" t="str">
        <f t="shared" si="322"/>
        <v>суббота</v>
      </c>
      <c s="71" t="str">
        <f>VLOOKUP(A10345,Подписчики!A:C,2,0)</f>
        <v>UTC+1</v>
      </c>
      <c s="71" t="str">
        <f t="shared" si="323"/>
        <v>Центральноевропейское время</v>
      </c>
      <c s="71"/>
    </row>
    <row r="10346" spans="1:10" ht="15">
      <c r="A10346">
        <v>25336</v>
      </c>
      <c>
        <v>221325</v>
      </c>
      <c s="2">
        <v>44374.771627831717</v>
      </c>
      <c>
        <v>182627</v>
      </c>
      <c s="71">
        <v>1</v>
      </c>
      <c>
        <v>18</v>
      </c>
      <c s="71" t="str">
        <f t="shared" si="322"/>
        <v>воскресенье</v>
      </c>
      <c s="71" t="str">
        <f>VLOOKUP(A10346,Подписчики!A:C,2,0)</f>
        <v>UTC+3</v>
      </c>
      <c s="71" t="str">
        <f t="shared" si="323"/>
        <v>Московское время</v>
      </c>
      <c s="71"/>
    </row>
    <row r="10347" spans="1:10" ht="15">
      <c r="A10347">
        <v>25336</v>
      </c>
      <c>
        <v>283013</v>
      </c>
      <c s="2">
        <v>44393.640559870553</v>
      </c>
      <c>
        <v>244574</v>
      </c>
      <c s="71">
        <v>6</v>
      </c>
      <c>
        <v>15</v>
      </c>
      <c s="71" t="str">
        <f t="shared" si="322"/>
        <v>пятница</v>
      </c>
      <c s="71" t="str">
        <f>VLOOKUP(A10347,Подписчики!A:C,2,0)</f>
        <v>UTC+3</v>
      </c>
      <c s="71" t="str">
        <f t="shared" si="323"/>
        <v>Московское время</v>
      </c>
      <c s="71"/>
    </row>
    <row r="10348" spans="1:10" ht="15">
      <c r="A10348">
        <v>25336</v>
      </c>
      <c>
        <v>286521</v>
      </c>
      <c s="2">
        <v>44394.440015869623</v>
      </c>
      <c>
        <v>182676</v>
      </c>
      <c s="71">
        <v>7</v>
      </c>
      <c>
        <v>10</v>
      </c>
      <c s="71" t="str">
        <f t="shared" si="322"/>
        <v>суббота</v>
      </c>
      <c s="71" t="str">
        <f>VLOOKUP(A10348,Подписчики!A:C,2,0)</f>
        <v>UTC+3</v>
      </c>
      <c s="71" t="str">
        <f t="shared" si="323"/>
        <v>Московское время</v>
      </c>
      <c s="71"/>
    </row>
    <row r="10349" spans="1:10" ht="15">
      <c r="A10349">
        <v>25336</v>
      </c>
      <c>
        <v>319406</v>
      </c>
      <c s="2">
        <v>44403.747355987056</v>
      </c>
      <c>
        <v>250679</v>
      </c>
      <c s="71">
        <v>2</v>
      </c>
      <c>
        <v>17</v>
      </c>
      <c s="71" t="str">
        <f t="shared" si="322"/>
        <v>понедельник</v>
      </c>
      <c s="71" t="str">
        <f>VLOOKUP(A10349,Подписчики!A:C,2,0)</f>
        <v>UTC+3</v>
      </c>
      <c s="71" t="str">
        <f t="shared" si="323"/>
        <v>Московское время</v>
      </c>
      <c s="71"/>
    </row>
    <row r="10350" spans="1:10" ht="15">
      <c r="A10350">
        <v>25336</v>
      </c>
      <c>
        <v>331080</v>
      </c>
      <c s="2">
        <v>44407.771627831717</v>
      </c>
      <c>
        <v>343712</v>
      </c>
      <c s="71">
        <v>6</v>
      </c>
      <c>
        <v>18</v>
      </c>
      <c s="71" t="str">
        <f t="shared" si="322"/>
        <v>пятница</v>
      </c>
      <c s="71" t="str">
        <f>VLOOKUP(A10350,Подписчики!A:C,2,0)</f>
        <v>UTC+3</v>
      </c>
      <c s="71" t="str">
        <f t="shared" si="323"/>
        <v>Московское время</v>
      </c>
      <c s="71"/>
    </row>
    <row r="10351" spans="1:10" ht="15">
      <c r="A10351">
        <v>25336</v>
      </c>
      <c>
        <v>338334</v>
      </c>
      <c s="2">
        <v>44409.113071077605</v>
      </c>
      <c>
        <v>123413</v>
      </c>
      <c s="71">
        <v>1</v>
      </c>
      <c>
        <v>2</v>
      </c>
      <c s="71" t="str">
        <f t="shared" si="322"/>
        <v>воскресенье</v>
      </c>
      <c s="71" t="str">
        <f>VLOOKUP(A10351,Подписчики!A:C,2,0)</f>
        <v>UTC+3</v>
      </c>
      <c s="71" t="str">
        <f t="shared" si="323"/>
        <v>Московское время</v>
      </c>
      <c s="71"/>
    </row>
    <row r="10352" spans="1:10" ht="15">
      <c r="A10352">
        <v>25336</v>
      </c>
      <c>
        <v>345433</v>
      </c>
      <c s="2">
        <v>44411.515964401297</v>
      </c>
      <c>
        <v>180432</v>
      </c>
      <c s="71">
        <v>3</v>
      </c>
      <c>
        <v>12</v>
      </c>
      <c s="71" t="str">
        <f t="shared" si="322"/>
        <v>вторник</v>
      </c>
      <c s="71" t="str">
        <f>VLOOKUP(A10352,Подписчики!A:C,2,0)</f>
        <v>UTC+3</v>
      </c>
      <c s="71" t="str">
        <f t="shared" si="323"/>
        <v>Московское время</v>
      </c>
      <c s="71"/>
    </row>
    <row r="10353" spans="1:10" ht="15">
      <c r="A10353">
        <v>25336</v>
      </c>
      <c>
        <v>350049</v>
      </c>
      <c s="2">
        <v>44412.800754045311</v>
      </c>
      <c>
        <v>258219</v>
      </c>
      <c s="71">
        <v>4</v>
      </c>
      <c>
        <v>19</v>
      </c>
      <c s="71" t="str">
        <f t="shared" si="322"/>
        <v>среда</v>
      </c>
      <c s="71" t="str">
        <f>VLOOKUP(A10353,Подписчики!A:C,2,0)</f>
        <v>UTC+3</v>
      </c>
      <c s="71" t="str">
        <f t="shared" si="323"/>
        <v>Московское время</v>
      </c>
      <c s="71"/>
    </row>
    <row r="10354" spans="1:10" ht="15">
      <c r="A10354">
        <v>25336</v>
      </c>
      <c>
        <v>404655</v>
      </c>
      <c s="2">
        <v>44429.580689320392</v>
      </c>
      <c>
        <v>74456</v>
      </c>
      <c s="71">
        <v>7</v>
      </c>
      <c>
        <v>13</v>
      </c>
      <c s="71" t="str">
        <f t="shared" si="322"/>
        <v>суббота</v>
      </c>
      <c s="71" t="str">
        <f>VLOOKUP(A10354,Подписчики!A:C,2,0)</f>
        <v>UTC+3</v>
      </c>
      <c s="71" t="str">
        <f t="shared" si="323"/>
        <v>Московское время</v>
      </c>
      <c s="71"/>
    </row>
    <row r="10355" spans="1:10" ht="15">
      <c r="A10355">
        <v>25349</v>
      </c>
      <c>
        <v>20788</v>
      </c>
      <c s="2">
        <v>44309.184000000001</v>
      </c>
      <c>
        <v>325683</v>
      </c>
      <c s="71">
        <v>6</v>
      </c>
      <c>
        <v>4</v>
      </c>
      <c s="71" t="str">
        <f t="shared" si="322"/>
        <v>пятница</v>
      </c>
      <c s="71" t="str">
        <f>VLOOKUP(A10355,Подписчики!A:C,2,0)</f>
        <v>UTC+0</v>
      </c>
      <c s="71" t="str">
        <f t="shared" si="323"/>
        <v>Запределами России</v>
      </c>
      <c s="71"/>
    </row>
    <row r="10356" spans="1:10" ht="15">
      <c r="A10356">
        <v>25349</v>
      </c>
      <c>
        <v>32922</v>
      </c>
      <c s="2">
        <v>44315.302000000003</v>
      </c>
      <c>
        <v>42705</v>
      </c>
      <c s="71">
        <v>5</v>
      </c>
      <c>
        <v>7</v>
      </c>
      <c s="71" t="str">
        <f t="shared" si="322"/>
        <v>четверг</v>
      </c>
      <c s="71" t="str">
        <f>VLOOKUP(A10356,Подписчики!A:C,2,0)</f>
        <v>UTC+0</v>
      </c>
      <c s="71" t="str">
        <f t="shared" si="323"/>
        <v>Запределами России</v>
      </c>
      <c s="71"/>
    </row>
    <row r="10357" spans="1:10" ht="15">
      <c r="A10357">
        <v>25349</v>
      </c>
      <c>
        <v>64205</v>
      </c>
      <c s="2">
        <v>44327.852938511329</v>
      </c>
      <c>
        <v>153893</v>
      </c>
      <c s="71">
        <v>3</v>
      </c>
      <c>
        <v>20</v>
      </c>
      <c s="71" t="str">
        <f t="shared" si="322"/>
        <v>вторник</v>
      </c>
      <c s="71" t="str">
        <f>VLOOKUP(A10357,Подписчики!A:C,2,0)</f>
        <v>UTC+0</v>
      </c>
      <c s="71" t="str">
        <f t="shared" si="323"/>
        <v>Запределами России</v>
      </c>
      <c s="71"/>
    </row>
    <row r="10358" spans="1:10" ht="15">
      <c r="A10358">
        <v>25349</v>
      </c>
      <c>
        <v>66223</v>
      </c>
      <c s="2">
        <v>44328.804394822007</v>
      </c>
      <c>
        <v>241927</v>
      </c>
      <c s="71">
        <v>4</v>
      </c>
      <c>
        <v>19</v>
      </c>
      <c s="71" t="str">
        <f t="shared" si="322"/>
        <v>среда</v>
      </c>
      <c s="71" t="str">
        <f>VLOOKUP(A10358,Подписчики!A:C,2,0)</f>
        <v>UTC+0</v>
      </c>
      <c s="71" t="str">
        <f t="shared" si="323"/>
        <v>Запределами России</v>
      </c>
      <c s="71"/>
    </row>
    <row r="10359" spans="1:10" ht="15">
      <c r="A10359">
        <v>25349</v>
      </c>
      <c>
        <v>68222</v>
      </c>
      <c s="2">
        <v>44329.781741100327</v>
      </c>
      <c>
        <v>3528</v>
      </c>
      <c s="71">
        <v>5</v>
      </c>
      <c>
        <v>18</v>
      </c>
      <c s="71" t="str">
        <f t="shared" si="322"/>
        <v>четверг</v>
      </c>
      <c s="71" t="str">
        <f>VLOOKUP(A10359,Подписчики!A:C,2,0)</f>
        <v>UTC+0</v>
      </c>
      <c s="71" t="str">
        <f t="shared" si="323"/>
        <v>Запределами России</v>
      </c>
      <c s="71"/>
    </row>
    <row r="10360" spans="1:10" ht="15">
      <c r="A10360">
        <v>25349</v>
      </c>
      <c>
        <v>78908</v>
      </c>
      <c s="2">
        <v>44332.841</v>
      </c>
      <c>
        <v>217784</v>
      </c>
      <c s="71">
        <v>1</v>
      </c>
      <c>
        <v>20</v>
      </c>
      <c s="71" t="str">
        <f t="shared" si="322"/>
        <v>воскресенье</v>
      </c>
      <c s="71" t="str">
        <f>VLOOKUP(A10360,Подписчики!A:C,2,0)</f>
        <v>UTC+0</v>
      </c>
      <c s="71" t="str">
        <f t="shared" si="323"/>
        <v>Запределами России</v>
      </c>
      <c s="71"/>
    </row>
    <row r="10361" spans="1:10" ht="15">
      <c r="A10361">
        <v>25349</v>
      </c>
      <c>
        <v>102873</v>
      </c>
      <c s="2">
        <v>44340.916045307444</v>
      </c>
      <c>
        <v>158978</v>
      </c>
      <c s="71">
        <v>2</v>
      </c>
      <c>
        <v>21</v>
      </c>
      <c s="71" t="str">
        <f t="shared" si="322"/>
        <v>понедельник</v>
      </c>
      <c s="71" t="str">
        <f>VLOOKUP(A10361,Подписчики!A:C,2,0)</f>
        <v>UTC+0</v>
      </c>
      <c s="71" t="str">
        <f t="shared" si="323"/>
        <v>Запределами России</v>
      </c>
      <c s="71"/>
    </row>
    <row r="10362" spans="1:10" ht="15">
      <c r="A10362">
        <v>25354</v>
      </c>
      <c>
        <v>9699</v>
      </c>
      <c s="2">
        <v>44300.581902912621</v>
      </c>
      <c>
        <v>433247</v>
      </c>
      <c s="71">
        <v>4</v>
      </c>
      <c>
        <v>13</v>
      </c>
      <c s="71" t="str">
        <f t="shared" si="322"/>
        <v>среда</v>
      </c>
      <c s="71" t="str">
        <f>VLOOKUP(A10362,Подписчики!A:C,2,0)</f>
        <v>UTC+2</v>
      </c>
      <c s="71" t="str">
        <f t="shared" si="323"/>
        <v>Калиниградское время</v>
      </c>
      <c s="71"/>
    </row>
    <row r="10363" spans="1:10" ht="15">
      <c r="A10363">
        <v>25354</v>
      </c>
      <c>
        <v>10045</v>
      </c>
      <c s="2">
        <v>44300.839184466015</v>
      </c>
      <c>
        <v>89837</v>
      </c>
      <c s="71">
        <v>4</v>
      </c>
      <c>
        <v>20</v>
      </c>
      <c s="71" t="str">
        <f t="shared" si="322"/>
        <v>среда</v>
      </c>
      <c s="71" t="str">
        <f>VLOOKUP(A10363,Подписчики!A:C,2,0)</f>
        <v>UTC+2</v>
      </c>
      <c s="71" t="str">
        <f t="shared" si="323"/>
        <v>Калиниградское время</v>
      </c>
      <c s="71"/>
    </row>
    <row r="10364" spans="1:10" ht="15">
      <c r="A10364">
        <v>25354</v>
      </c>
      <c>
        <v>17045</v>
      </c>
      <c s="2">
        <v>44306.611029126208</v>
      </c>
      <c>
        <v>411922</v>
      </c>
      <c s="71">
        <v>3</v>
      </c>
      <c>
        <v>14</v>
      </c>
      <c s="71" t="str">
        <f t="shared" si="322"/>
        <v>вторник</v>
      </c>
      <c s="71" t="str">
        <f>VLOOKUP(A10364,Подписчики!A:C,2,0)</f>
        <v>UTC+2</v>
      </c>
      <c s="71" t="str">
        <f t="shared" si="323"/>
        <v>Калиниградское время</v>
      </c>
      <c s="71"/>
    </row>
    <row r="10365" spans="1:10" ht="15">
      <c r="A10365">
        <v>25354</v>
      </c>
      <c>
        <v>34630</v>
      </c>
      <c s="2">
        <v>44315.855365695788</v>
      </c>
      <c>
        <v>82850</v>
      </c>
      <c s="71">
        <v>5</v>
      </c>
      <c>
        <v>20</v>
      </c>
      <c s="71" t="str">
        <f t="shared" si="322"/>
        <v>четверг</v>
      </c>
      <c s="71" t="str">
        <f>VLOOKUP(A10365,Подписчики!A:C,2,0)</f>
        <v>UTC+2</v>
      </c>
      <c s="71" t="str">
        <f t="shared" si="323"/>
        <v>Калиниградское время</v>
      </c>
      <c s="71"/>
    </row>
    <row r="10366" spans="1:10" ht="15">
      <c r="A10366">
        <v>25354</v>
      </c>
      <c>
        <v>37411</v>
      </c>
      <c s="2">
        <v>44316.818148867314</v>
      </c>
      <c>
        <v>95638</v>
      </c>
      <c s="71">
        <v>6</v>
      </c>
      <c>
        <v>19</v>
      </c>
      <c s="71" t="str">
        <f t="shared" si="322"/>
        <v>пятница</v>
      </c>
      <c s="71" t="str">
        <f>VLOOKUP(A10366,Подписчики!A:C,2,0)</f>
        <v>UTC+2</v>
      </c>
      <c s="71" t="str">
        <f t="shared" si="323"/>
        <v>Калиниградское время</v>
      </c>
      <c s="71"/>
    </row>
    <row r="10367" spans="1:10" ht="15">
      <c r="A10367">
        <v>25354</v>
      </c>
      <c>
        <v>52688</v>
      </c>
      <c s="2">
        <v>44323.722679611645</v>
      </c>
      <c>
        <v>392434</v>
      </c>
      <c s="71">
        <v>6</v>
      </c>
      <c>
        <v>17</v>
      </c>
      <c s="71" t="str">
        <f t="shared" si="322"/>
        <v>пятница</v>
      </c>
      <c s="71" t="str">
        <f>VLOOKUP(A10367,Подписчики!A:C,2,0)</f>
        <v>UTC+2</v>
      </c>
      <c s="71" t="str">
        <f t="shared" si="323"/>
        <v>Калиниградское время</v>
      </c>
      <c s="71"/>
    </row>
    <row r="10368" spans="1:10" ht="15">
      <c r="A10368">
        <v>25354</v>
      </c>
      <c>
        <v>56435</v>
      </c>
      <c s="2">
        <v>44324.829475728155</v>
      </c>
      <c>
        <v>58137</v>
      </c>
      <c s="71">
        <v>7</v>
      </c>
      <c>
        <v>19</v>
      </c>
      <c s="71" t="str">
        <f t="shared" si="322"/>
        <v>суббота</v>
      </c>
      <c s="71" t="str">
        <f>VLOOKUP(A10368,Подписчики!A:C,2,0)</f>
        <v>UTC+2</v>
      </c>
      <c s="71" t="str">
        <f t="shared" si="323"/>
        <v>Калиниградское время</v>
      </c>
      <c s="71"/>
    </row>
    <row r="10369" spans="1:10" ht="15">
      <c r="A10369">
        <v>25354</v>
      </c>
      <c>
        <v>63999</v>
      </c>
      <c s="2">
        <v>44327.808440129447</v>
      </c>
      <c>
        <v>250679</v>
      </c>
      <c s="71">
        <v>3</v>
      </c>
      <c>
        <v>19</v>
      </c>
      <c s="71" t="str">
        <f t="shared" si="322"/>
        <v>вторник</v>
      </c>
      <c s="71" t="str">
        <f>VLOOKUP(A10369,Подписчики!A:C,2,0)</f>
        <v>UTC+2</v>
      </c>
      <c s="71" t="str">
        <f t="shared" si="323"/>
        <v>Калиниградское время</v>
      </c>
      <c s="71"/>
    </row>
    <row r="10370" spans="1:10" ht="15">
      <c r="A10370">
        <v>25354</v>
      </c>
      <c>
        <v>69574</v>
      </c>
      <c s="2">
        <v>44330.539831715207</v>
      </c>
      <c>
        <v>81226</v>
      </c>
      <c s="71">
        <v>6</v>
      </c>
      <c>
        <v>12</v>
      </c>
      <c s="71" t="str">
        <f t="shared" si="322"/>
        <v>пятница</v>
      </c>
      <c s="71" t="str">
        <f>VLOOKUP(A10370,Подписчики!A:C,2,0)</f>
        <v>UTC+2</v>
      </c>
      <c s="71" t="str">
        <f t="shared" si="323"/>
        <v>Калиниградское время</v>
      </c>
      <c s="71"/>
    </row>
    <row r="10371" spans="1:10" ht="15">
      <c r="A10371">
        <v>25354</v>
      </c>
      <c>
        <v>89882</v>
      </c>
      <c s="2">
        <v>44337.735624595465</v>
      </c>
      <c>
        <v>254768</v>
      </c>
      <c s="71">
        <v>6</v>
      </c>
      <c>
        <v>17</v>
      </c>
      <c s="71" t="str">
        <f t="shared" si="324" ref="G10371:G10434">TEXT(C10371,"дддд")</f>
        <v>пятница</v>
      </c>
      <c s="71" t="str">
        <f>VLOOKUP(A10371,Подписчики!A:C,2,0)</f>
        <v>UTC+2</v>
      </c>
      <c s="71" t="str">
        <f t="shared" si="325" ref="I10371:I10434">IF(H10371="UTC+1","Центральноевропейское время",IF(H10371="UTC+2","Калиниградское время",IF(H10371="UTC+3","Московское время",IF(H10371="UTC+4","Самарское время",IF(H10371="UTC+5","Екатеринбургское время",IF(H10371="UTC+6","Омское время",IF(H10371="UTC+7","Красноярское время",IF(H10371="UTC+8","Иркутское время",IF(H10371="UTC+9","Якутское время",IF(H10371="UTC+10","Владивостокское время",IF(H10371="UTC+11","Магаданское время",IF(H10371="UTC+12","Камчатское время",IF(H10371="UTC+0","Запределами России",IF(H10371="UTC-1","Запределами России",IF(H10371="UTC-2","Запределами России",IF(H10371="UTC-3","Запределами России",IF(H10371="UTC-4","Запределами России",IF(H10371="UTC-5","Запределами России",IF(H10371="UTC-6","Запределами России",IF(H10371="UTC-7","Запределами России",IF(H10371="UTC-8","Запределами России",IF(H10371="UTC-9","Запределами России",0))))))))))))))))))))))</f>
        <v>Калиниградское время</v>
      </c>
      <c s="71"/>
    </row>
    <row r="10372" spans="1:10" ht="15">
      <c r="A10372">
        <v>25354</v>
      </c>
      <c>
        <v>97947</v>
      </c>
      <c s="2">
        <v>44339.570576051774</v>
      </c>
      <c>
        <v>182191</v>
      </c>
      <c s="71">
        <v>1</v>
      </c>
      <c>
        <v>13</v>
      </c>
      <c s="71" t="str">
        <f t="shared" si="324"/>
        <v>воскресенье</v>
      </c>
      <c s="71" t="str">
        <f>VLOOKUP(A10372,Подписчики!A:C,2,0)</f>
        <v>UTC+2</v>
      </c>
      <c s="71" t="str">
        <f t="shared" si="325"/>
        <v>Калиниградское время</v>
      </c>
      <c s="71"/>
    </row>
    <row r="10373" spans="1:10" ht="15">
      <c r="A10373">
        <v>25376</v>
      </c>
      <c>
        <v>24208</v>
      </c>
      <c s="2">
        <v>44310.705689320392</v>
      </c>
      <c>
        <v>230507</v>
      </c>
      <c s="71">
        <v>7</v>
      </c>
      <c>
        <v>16</v>
      </c>
      <c s="71" t="str">
        <f t="shared" si="324"/>
        <v>суббота</v>
      </c>
      <c s="71" t="str">
        <f>VLOOKUP(A10373,Подписчики!A:C,2,0)</f>
        <v>UTC+0</v>
      </c>
      <c s="71" t="str">
        <f t="shared" si="325"/>
        <v>Запределами России</v>
      </c>
      <c s="71"/>
    </row>
    <row r="10374" spans="1:10" ht="15">
      <c r="A10374">
        <v>25376</v>
      </c>
      <c>
        <v>148929</v>
      </c>
      <c s="2">
        <v>44354.684653721684</v>
      </c>
      <c>
        <v>149755</v>
      </c>
      <c s="71">
        <v>2</v>
      </c>
      <c>
        <v>16</v>
      </c>
      <c s="71" t="str">
        <f t="shared" si="324"/>
        <v>понедельник</v>
      </c>
      <c s="71" t="str">
        <f>VLOOKUP(A10374,Подписчики!A:C,2,0)</f>
        <v>UTC+0</v>
      </c>
      <c s="71" t="str">
        <f t="shared" si="325"/>
        <v>Запределами России</v>
      </c>
      <c s="71"/>
    </row>
    <row r="10375" spans="1:10" ht="15">
      <c r="A10375">
        <v>25376</v>
      </c>
      <c>
        <v>167675</v>
      </c>
      <c s="2">
        <v>44359.906336569577</v>
      </c>
      <c>
        <v>144636</v>
      </c>
      <c s="71">
        <v>7</v>
      </c>
      <c>
        <v>21</v>
      </c>
      <c s="71" t="str">
        <f t="shared" si="324"/>
        <v>суббота</v>
      </c>
      <c s="71" t="str">
        <f>VLOOKUP(A10375,Подписчики!A:C,2,0)</f>
        <v>UTC+0</v>
      </c>
      <c s="71" t="str">
        <f t="shared" si="325"/>
        <v>Запределами России</v>
      </c>
      <c s="71"/>
    </row>
    <row r="10376" spans="1:10" ht="15">
      <c r="A10376">
        <v>25376</v>
      </c>
      <c>
        <v>180706</v>
      </c>
      <c s="2">
        <v>44364.009896440126</v>
      </c>
      <c>
        <v>182191</v>
      </c>
      <c s="71">
        <v>5</v>
      </c>
      <c>
        <v>0</v>
      </c>
      <c s="71" t="str">
        <f t="shared" si="324"/>
        <v>четверг</v>
      </c>
      <c s="71" t="str">
        <f>VLOOKUP(A10376,Подписчики!A:C,2,0)</f>
        <v>UTC+0</v>
      </c>
      <c s="71" t="str">
        <f t="shared" si="325"/>
        <v>Запределами России</v>
      </c>
      <c s="71"/>
    </row>
    <row r="10377" spans="1:10" ht="15">
      <c r="A10377">
        <v>25376</v>
      </c>
      <c>
        <v>183209</v>
      </c>
      <c s="2">
        <v>44364.895009708736</v>
      </c>
      <c>
        <v>401945</v>
      </c>
      <c s="71">
        <v>5</v>
      </c>
      <c>
        <v>21</v>
      </c>
      <c s="71" t="str">
        <f t="shared" si="324"/>
        <v>четверг</v>
      </c>
      <c s="71" t="str">
        <f>VLOOKUP(A10377,Подписчики!A:C,2,0)</f>
        <v>UTC+0</v>
      </c>
      <c s="71" t="str">
        <f t="shared" si="325"/>
        <v>Запределами России</v>
      </c>
      <c s="71"/>
    </row>
    <row r="10378" spans="1:10" ht="15">
      <c r="A10378">
        <v>25376</v>
      </c>
      <c>
        <v>276650</v>
      </c>
      <c s="2">
        <v>44391.610220064722</v>
      </c>
      <c>
        <v>227775</v>
      </c>
      <c s="71">
        <v>4</v>
      </c>
      <c>
        <v>14</v>
      </c>
      <c s="71" t="str">
        <f t="shared" si="324"/>
        <v>среда</v>
      </c>
      <c s="71" t="str">
        <f>VLOOKUP(A10378,Подписчики!A:C,2,0)</f>
        <v>UTC+0</v>
      </c>
      <c s="71" t="str">
        <f t="shared" si="325"/>
        <v>Запределами России</v>
      </c>
      <c s="71"/>
    </row>
    <row r="10379" spans="1:10" ht="15">
      <c r="A10379">
        <v>25376</v>
      </c>
      <c>
        <v>318659</v>
      </c>
      <c s="2">
        <v>44403.650673139156</v>
      </c>
      <c>
        <v>100414</v>
      </c>
      <c s="71">
        <v>2</v>
      </c>
      <c>
        <v>15</v>
      </c>
      <c s="71" t="str">
        <f t="shared" si="324"/>
        <v>понедельник</v>
      </c>
      <c s="71" t="str">
        <f>VLOOKUP(A10379,Подписчики!A:C,2,0)</f>
        <v>UTC+0</v>
      </c>
      <c s="71" t="str">
        <f t="shared" si="325"/>
        <v>Запределами России</v>
      </c>
      <c s="71"/>
    </row>
    <row r="10380" spans="1:10" ht="15">
      <c r="A10380">
        <v>25391</v>
      </c>
      <c>
        <v>228715</v>
      </c>
      <c s="2">
        <v>44376.882064724916</v>
      </c>
      <c>
        <v>313585</v>
      </c>
      <c s="71">
        <v>3</v>
      </c>
      <c>
        <v>21</v>
      </c>
      <c s="71" t="str">
        <f t="shared" si="324"/>
        <v>вторник</v>
      </c>
      <c s="71" t="str">
        <f>VLOOKUP(A10380,Подписчики!A:C,2,0)</f>
        <v>UTC-4</v>
      </c>
      <c s="71" t="str">
        <f t="shared" si="325"/>
        <v>Запределами России</v>
      </c>
      <c s="71"/>
    </row>
    <row r="10381" spans="1:10" ht="15">
      <c r="A10381">
        <v>25391</v>
      </c>
      <c>
        <v>265564</v>
      </c>
      <c s="2">
        <v>44387.951644012945</v>
      </c>
      <c>
        <v>72841</v>
      </c>
      <c s="71">
        <v>7</v>
      </c>
      <c>
        <v>22</v>
      </c>
      <c s="71" t="str">
        <f t="shared" si="324"/>
        <v>суббота</v>
      </c>
      <c s="71" t="str">
        <f>VLOOKUP(A10381,Подписчики!A:C,2,0)</f>
        <v>UTC-4</v>
      </c>
      <c s="71" t="str">
        <f t="shared" si="325"/>
        <v>Запределами России</v>
      </c>
      <c s="71"/>
    </row>
    <row r="10382" spans="1:10" ht="15">
      <c r="A10382">
        <v>25391</v>
      </c>
      <c>
        <v>272961</v>
      </c>
      <c s="2">
        <v>44390.085666666666</v>
      </c>
      <c>
        <v>95024</v>
      </c>
      <c s="71">
        <v>3</v>
      </c>
      <c>
        <v>2</v>
      </c>
      <c s="71" t="str">
        <f t="shared" si="324"/>
        <v>вторник</v>
      </c>
      <c s="71" t="str">
        <f>VLOOKUP(A10382,Подписчики!A:C,2,0)</f>
        <v>UTC-4</v>
      </c>
      <c s="71" t="str">
        <f t="shared" si="325"/>
        <v>Запределами России</v>
      </c>
      <c s="71"/>
    </row>
    <row r="10383" spans="1:10" ht="15">
      <c r="A10383">
        <v>25391</v>
      </c>
      <c>
        <v>338211</v>
      </c>
      <c s="2">
        <v>44409.068849757379</v>
      </c>
      <c>
        <v>459455</v>
      </c>
      <c s="71">
        <v>1</v>
      </c>
      <c>
        <v>1</v>
      </c>
      <c s="71" t="str">
        <f t="shared" si="324"/>
        <v>воскресенье</v>
      </c>
      <c s="71" t="str">
        <f>VLOOKUP(A10383,Подписчики!A:C,2,0)</f>
        <v>UTC-4</v>
      </c>
      <c s="71" t="str">
        <f t="shared" si="325"/>
        <v>Запределами России</v>
      </c>
      <c s="71"/>
    </row>
    <row r="10384" spans="1:10" ht="15">
      <c r="A10384">
        <v>25391</v>
      </c>
      <c>
        <v>341360</v>
      </c>
      <c s="2">
        <v>44409.782982879115</v>
      </c>
      <c>
        <v>89415</v>
      </c>
      <c s="71">
        <v>1</v>
      </c>
      <c>
        <v>18</v>
      </c>
      <c s="71" t="str">
        <f t="shared" si="324"/>
        <v>воскресенье</v>
      </c>
      <c s="71" t="str">
        <f>VLOOKUP(A10384,Подписчики!A:C,2,0)</f>
        <v>UTC-4</v>
      </c>
      <c s="71" t="str">
        <f t="shared" si="325"/>
        <v>Запределами России</v>
      </c>
      <c s="71"/>
    </row>
    <row r="10385" spans="1:10" ht="15">
      <c r="A10385">
        <v>25391</v>
      </c>
      <c>
        <v>345111</v>
      </c>
      <c s="2">
        <v>44411.068148867314</v>
      </c>
      <c>
        <v>230507</v>
      </c>
      <c s="71">
        <v>3</v>
      </c>
      <c>
        <v>1</v>
      </c>
      <c s="71" t="str">
        <f t="shared" si="324"/>
        <v>вторник</v>
      </c>
      <c s="71" t="str">
        <f>VLOOKUP(A10385,Подписчики!A:C,2,0)</f>
        <v>UTC-4</v>
      </c>
      <c s="71" t="str">
        <f t="shared" si="325"/>
        <v>Запределами России</v>
      </c>
      <c s="71"/>
    </row>
    <row r="10386" spans="1:10" ht="15">
      <c r="A10386">
        <v>25411</v>
      </c>
      <c>
        <v>60171</v>
      </c>
      <c s="2">
        <v>44325.987242718445</v>
      </c>
      <c>
        <v>118549</v>
      </c>
      <c s="71">
        <v>1</v>
      </c>
      <c>
        <v>23</v>
      </c>
      <c s="71" t="str">
        <f t="shared" si="324"/>
        <v>воскресенье</v>
      </c>
      <c s="71" t="str">
        <f>VLOOKUP(A10386,Подписчики!A:C,2,0)</f>
        <v>UTC+0</v>
      </c>
      <c s="71" t="str">
        <f t="shared" si="325"/>
        <v>Запределами России</v>
      </c>
      <c s="71"/>
    </row>
    <row r="10387" spans="1:10" ht="15">
      <c r="A10387">
        <v>25411</v>
      </c>
      <c>
        <v>63293</v>
      </c>
      <c s="2">
        <v>44327.623165048542</v>
      </c>
      <c>
        <v>471403</v>
      </c>
      <c s="71">
        <v>3</v>
      </c>
      <c>
        <v>14</v>
      </c>
      <c s="71" t="str">
        <f t="shared" si="324"/>
        <v>вторник</v>
      </c>
      <c s="71" t="str">
        <f>VLOOKUP(A10387,Подписчики!A:C,2,0)</f>
        <v>UTC+0</v>
      </c>
      <c s="71" t="str">
        <f t="shared" si="325"/>
        <v>Запределами России</v>
      </c>
      <c s="71"/>
    </row>
    <row r="10388" spans="1:10" ht="15">
      <c r="A10388">
        <v>25411</v>
      </c>
      <c>
        <v>110146</v>
      </c>
      <c s="2">
        <v>44343.823812297735</v>
      </c>
      <c>
        <v>158978</v>
      </c>
      <c s="71">
        <v>5</v>
      </c>
      <c>
        <v>19</v>
      </c>
      <c s="71" t="str">
        <f t="shared" si="324"/>
        <v>четверг</v>
      </c>
      <c s="71" t="str">
        <f>VLOOKUP(A10388,Подписчики!A:C,2,0)</f>
        <v>UTC+0</v>
      </c>
      <c s="71" t="str">
        <f t="shared" si="325"/>
        <v>Запределами России</v>
      </c>
      <c s="71"/>
    </row>
    <row r="10389" spans="1:10" ht="15">
      <c r="A10389">
        <v>25411</v>
      </c>
      <c>
        <v>135887</v>
      </c>
      <c s="2">
        <v>44351.001805825246</v>
      </c>
      <c>
        <v>376706</v>
      </c>
      <c s="71">
        <v>6</v>
      </c>
      <c>
        <v>0</v>
      </c>
      <c s="71" t="str">
        <f t="shared" si="324"/>
        <v>пятница</v>
      </c>
      <c s="71" t="str">
        <f>VLOOKUP(A10389,Подписчики!A:C,2,0)</f>
        <v>UTC+0</v>
      </c>
      <c s="71" t="str">
        <f t="shared" si="325"/>
        <v>Запределами России</v>
      </c>
      <c s="71"/>
    </row>
    <row r="10390" spans="1:10" ht="15">
      <c r="A10390">
        <v>25411</v>
      </c>
      <c>
        <v>168045</v>
      </c>
      <c s="2">
        <v>44359.979152103559</v>
      </c>
      <c>
        <v>197508</v>
      </c>
      <c s="71">
        <v>7</v>
      </c>
      <c>
        <v>23</v>
      </c>
      <c s="71" t="str">
        <f t="shared" si="324"/>
        <v>суббота</v>
      </c>
      <c s="71" t="str">
        <f>VLOOKUP(A10390,Подписчики!A:C,2,0)</f>
        <v>UTC+0</v>
      </c>
      <c s="71" t="str">
        <f t="shared" si="325"/>
        <v>Запределами России</v>
      </c>
      <c s="71"/>
    </row>
    <row r="10391" spans="1:10" ht="15">
      <c r="A10391">
        <v>25411</v>
      </c>
      <c>
        <v>181619</v>
      </c>
      <c s="2">
        <v>44364.626401294496</v>
      </c>
      <c>
        <v>250679</v>
      </c>
      <c s="71">
        <v>5</v>
      </c>
      <c>
        <v>15</v>
      </c>
      <c s="71" t="str">
        <f t="shared" si="324"/>
        <v>четверг</v>
      </c>
      <c s="71" t="str">
        <f>VLOOKUP(A10391,Подписчики!A:C,2,0)</f>
        <v>UTC+0</v>
      </c>
      <c s="71" t="str">
        <f t="shared" si="325"/>
        <v>Запределами России</v>
      </c>
      <c s="71"/>
    </row>
    <row r="10392" spans="1:10" ht="15">
      <c r="A10392">
        <v>25411</v>
      </c>
      <c>
        <v>196843</v>
      </c>
      <c s="2">
        <v>44367.909572815537</v>
      </c>
      <c>
        <v>465849</v>
      </c>
      <c s="71">
        <v>1</v>
      </c>
      <c>
        <v>21</v>
      </c>
      <c s="71" t="str">
        <f t="shared" si="324"/>
        <v>воскресенье</v>
      </c>
      <c s="71" t="str">
        <f>VLOOKUP(A10392,Подписчики!A:C,2,0)</f>
        <v>UTC+0</v>
      </c>
      <c s="71" t="str">
        <f t="shared" si="325"/>
        <v>Запределами России</v>
      </c>
      <c s="71"/>
    </row>
    <row r="10393" spans="1:10" ht="15">
      <c r="A10393">
        <v>25411</v>
      </c>
      <c>
        <v>198812</v>
      </c>
      <c s="2">
        <v>44368.718634304205</v>
      </c>
      <c>
        <v>30437</v>
      </c>
      <c s="71">
        <v>2</v>
      </c>
      <c>
        <v>17</v>
      </c>
      <c s="71" t="str">
        <f t="shared" si="324"/>
        <v>понедельник</v>
      </c>
      <c s="71" t="str">
        <f>VLOOKUP(A10393,Подписчики!A:C,2,0)</f>
        <v>UTC+0</v>
      </c>
      <c s="71" t="str">
        <f t="shared" si="325"/>
        <v>Запределами России</v>
      </c>
      <c s="71"/>
    </row>
    <row r="10394" spans="1:10" ht="15">
      <c r="A10394">
        <v>25411</v>
      </c>
      <c>
        <v>273232</v>
      </c>
      <c s="2">
        <v>44390.430608414237</v>
      </c>
      <c>
        <v>230507</v>
      </c>
      <c s="71">
        <v>3</v>
      </c>
      <c>
        <v>10</v>
      </c>
      <c s="71" t="str">
        <f t="shared" si="324"/>
        <v>вторник</v>
      </c>
      <c s="71" t="str">
        <f>VLOOKUP(A10394,Подписчики!A:C,2,0)</f>
        <v>UTC+0</v>
      </c>
      <c s="71" t="str">
        <f t="shared" si="325"/>
        <v>Запределами России</v>
      </c>
      <c s="71"/>
    </row>
    <row r="10395" spans="1:10" ht="15">
      <c r="A10395">
        <v>25411</v>
      </c>
      <c>
        <v>278880</v>
      </c>
      <c s="2">
        <v>44392.222000000002</v>
      </c>
      <c>
        <v>112119</v>
      </c>
      <c s="71">
        <v>5</v>
      </c>
      <c>
        <v>5</v>
      </c>
      <c s="71" t="str">
        <f t="shared" si="324"/>
        <v>четверг</v>
      </c>
      <c s="71" t="str">
        <f>VLOOKUP(A10395,Подписчики!A:C,2,0)</f>
        <v>UTC+0</v>
      </c>
      <c s="71" t="str">
        <f t="shared" si="325"/>
        <v>Запределами России</v>
      </c>
      <c s="71"/>
    </row>
    <row r="10396" spans="1:10" ht="15">
      <c r="A10396">
        <v>25411</v>
      </c>
      <c>
        <v>294487</v>
      </c>
      <c s="2">
        <v>44396.684653721684</v>
      </c>
      <c>
        <v>182627</v>
      </c>
      <c s="71">
        <v>2</v>
      </c>
      <c>
        <v>16</v>
      </c>
      <c s="71" t="str">
        <f t="shared" si="324"/>
        <v>понедельник</v>
      </c>
      <c s="71" t="str">
        <f>VLOOKUP(A10396,Подписчики!A:C,2,0)</f>
        <v>UTC+0</v>
      </c>
      <c s="71" t="str">
        <f t="shared" si="325"/>
        <v>Запределами России</v>
      </c>
      <c s="71"/>
    </row>
    <row r="10397" spans="1:10" ht="15">
      <c r="A10397">
        <v>25411</v>
      </c>
      <c>
        <v>323916</v>
      </c>
      <c s="2">
        <v>44405.557000000001</v>
      </c>
      <c>
        <v>258583</v>
      </c>
      <c s="71">
        <v>4</v>
      </c>
      <c>
        <v>13</v>
      </c>
      <c s="71" t="str">
        <f t="shared" si="324"/>
        <v>среда</v>
      </c>
      <c s="71" t="str">
        <f>VLOOKUP(A10397,Подписчики!A:C,2,0)</f>
        <v>UTC+0</v>
      </c>
      <c s="71" t="str">
        <f t="shared" si="325"/>
        <v>Запределами России</v>
      </c>
      <c s="71"/>
    </row>
    <row r="10398" spans="1:10" ht="15">
      <c r="A10398">
        <v>25411</v>
      </c>
      <c>
        <v>325342</v>
      </c>
      <c s="2">
        <v>44405.789831715214</v>
      </c>
      <c>
        <v>36482</v>
      </c>
      <c s="71">
        <v>4</v>
      </c>
      <c>
        <v>18</v>
      </c>
      <c s="71" t="str">
        <f t="shared" si="324"/>
        <v>среда</v>
      </c>
      <c s="71" t="str">
        <f>VLOOKUP(A10398,Подписчики!A:C,2,0)</f>
        <v>UTC+0</v>
      </c>
      <c s="71" t="str">
        <f t="shared" si="325"/>
        <v>Запределами России</v>
      </c>
      <c s="71"/>
    </row>
    <row r="10399" spans="1:10" ht="15">
      <c r="A10399">
        <v>25411</v>
      </c>
      <c>
        <v>397280</v>
      </c>
      <c s="2">
        <v>44427.606983818769</v>
      </c>
      <c>
        <v>473323</v>
      </c>
      <c s="71">
        <v>5</v>
      </c>
      <c>
        <v>14</v>
      </c>
      <c s="71" t="str">
        <f t="shared" si="324"/>
        <v>четверг</v>
      </c>
      <c s="71" t="str">
        <f>VLOOKUP(A10399,Подписчики!A:C,2,0)</f>
        <v>UTC+0</v>
      </c>
      <c s="71" t="str">
        <f t="shared" si="325"/>
        <v>Запределами России</v>
      </c>
      <c s="71"/>
    </row>
    <row r="10400" spans="1:10" ht="15">
      <c r="A10400">
        <v>25419</v>
      </c>
      <c>
        <v>17553</v>
      </c>
      <c s="2">
        <v>44306.89824595469</v>
      </c>
      <c>
        <v>411922</v>
      </c>
      <c s="71">
        <v>3</v>
      </c>
      <c>
        <v>21</v>
      </c>
      <c s="71" t="str">
        <f t="shared" si="324"/>
        <v>вторник</v>
      </c>
      <c s="71" t="str">
        <f>VLOOKUP(A10400,Подписчики!A:C,2,0)</f>
        <v>UTC+0</v>
      </c>
      <c s="71" t="str">
        <f t="shared" si="325"/>
        <v>Запределами России</v>
      </c>
      <c s="71"/>
    </row>
    <row r="10401" spans="1:10" ht="15">
      <c r="A10401">
        <v>25419</v>
      </c>
      <c>
        <v>18502</v>
      </c>
      <c s="2">
        <v>44307.747760517799</v>
      </c>
      <c>
        <v>285680</v>
      </c>
      <c s="71">
        <v>4</v>
      </c>
      <c>
        <v>17</v>
      </c>
      <c s="71" t="str">
        <f t="shared" si="324"/>
        <v>среда</v>
      </c>
      <c s="71" t="str">
        <f>VLOOKUP(A10401,Подписчики!A:C,2,0)</f>
        <v>UTC+0</v>
      </c>
      <c s="71" t="str">
        <f t="shared" si="325"/>
        <v>Запределами России</v>
      </c>
      <c s="71"/>
    </row>
    <row r="10402" spans="1:10" ht="15">
      <c r="A10402">
        <v>25419</v>
      </c>
      <c>
        <v>20890</v>
      </c>
      <c s="2">
        <v>44309.334000000003</v>
      </c>
      <c>
        <v>179296</v>
      </c>
      <c s="71">
        <v>6</v>
      </c>
      <c>
        <v>8</v>
      </c>
      <c s="71" t="str">
        <f t="shared" si="324"/>
        <v>пятница</v>
      </c>
      <c s="71" t="str">
        <f>VLOOKUP(A10402,Подписчики!A:C,2,0)</f>
        <v>UTC+0</v>
      </c>
      <c s="71" t="str">
        <f t="shared" si="325"/>
        <v>Запределами России</v>
      </c>
      <c s="71"/>
    </row>
    <row r="10403" spans="1:10" ht="15">
      <c r="A10403">
        <v>25419</v>
      </c>
      <c>
        <v>41948</v>
      </c>
      <c s="2">
        <v>44318.597275080909</v>
      </c>
      <c>
        <v>347393</v>
      </c>
      <c s="71">
        <v>1</v>
      </c>
      <c>
        <v>14</v>
      </c>
      <c s="71" t="str">
        <f t="shared" si="324"/>
        <v>воскресенье</v>
      </c>
      <c s="71" t="str">
        <f>VLOOKUP(A10403,Подписчики!A:C,2,0)</f>
        <v>UTC+0</v>
      </c>
      <c s="71" t="str">
        <f t="shared" si="325"/>
        <v>Запределами России</v>
      </c>
      <c s="71"/>
    </row>
    <row r="10404" spans="1:10" ht="15">
      <c r="A10404">
        <v>25419</v>
      </c>
      <c>
        <v>64435</v>
      </c>
      <c s="2">
        <v>44327.941935275077</v>
      </c>
      <c>
        <v>408587</v>
      </c>
      <c s="71">
        <v>3</v>
      </c>
      <c>
        <v>22</v>
      </c>
      <c s="71" t="str">
        <f t="shared" si="324"/>
        <v>вторник</v>
      </c>
      <c s="71" t="str">
        <f>VLOOKUP(A10404,Подписчики!A:C,2,0)</f>
        <v>UTC+0</v>
      </c>
      <c s="71" t="str">
        <f t="shared" si="325"/>
        <v>Запределами России</v>
      </c>
      <c s="71"/>
    </row>
    <row r="10405" spans="1:10" ht="15">
      <c r="A10405">
        <v>25419</v>
      </c>
      <c>
        <v>84273</v>
      </c>
      <c s="2">
        <v>44335.566530744334</v>
      </c>
      <c>
        <v>241927</v>
      </c>
      <c s="71">
        <v>4</v>
      </c>
      <c>
        <v>13</v>
      </c>
      <c s="71" t="str">
        <f t="shared" si="324"/>
        <v>среда</v>
      </c>
      <c s="71" t="str">
        <f>VLOOKUP(A10405,Подписчики!A:C,2,0)</f>
        <v>UTC+0</v>
      </c>
      <c s="71" t="str">
        <f t="shared" si="325"/>
        <v>Запределами России</v>
      </c>
      <c s="71"/>
    </row>
    <row r="10406" spans="1:10" ht="15">
      <c r="A10406">
        <v>25419</v>
      </c>
      <c>
        <v>86841</v>
      </c>
      <c s="2">
        <v>44336.650673139156</v>
      </c>
      <c>
        <v>218037</v>
      </c>
      <c s="71">
        <v>5</v>
      </c>
      <c>
        <v>15</v>
      </c>
      <c s="71" t="str">
        <f t="shared" si="324"/>
        <v>четверг</v>
      </c>
      <c s="71" t="str">
        <f>VLOOKUP(A10406,Подписчики!A:C,2,0)</f>
        <v>UTC+0</v>
      </c>
      <c s="71" t="str">
        <f t="shared" si="325"/>
        <v>Запределами России</v>
      </c>
      <c s="71"/>
    </row>
    <row r="10407" spans="1:10" ht="15">
      <c r="A10407">
        <v>25419</v>
      </c>
      <c>
        <v>88131</v>
      </c>
      <c s="2">
        <v>44336.993999999999</v>
      </c>
      <c>
        <v>273920</v>
      </c>
      <c s="71">
        <v>5</v>
      </c>
      <c>
        <v>23</v>
      </c>
      <c s="71" t="str">
        <f t="shared" si="324"/>
        <v>четверг</v>
      </c>
      <c s="71" t="str">
        <f>VLOOKUP(A10407,Подписчики!A:C,2,0)</f>
        <v>UTC+0</v>
      </c>
      <c s="71" t="str">
        <f t="shared" si="325"/>
        <v>Запределами России</v>
      </c>
      <c s="71"/>
    </row>
    <row r="10408" spans="1:10" ht="15">
      <c r="A10408">
        <v>25419</v>
      </c>
      <c>
        <v>98808</v>
      </c>
      <c s="2">
        <v>44339.681478316597</v>
      </c>
      <c>
        <v>118549</v>
      </c>
      <c s="71">
        <v>1</v>
      </c>
      <c>
        <v>16</v>
      </c>
      <c s="71" t="str">
        <f t="shared" si="324"/>
        <v>воскресенье</v>
      </c>
      <c s="71" t="str">
        <f>VLOOKUP(A10408,Подписчики!A:C,2,0)</f>
        <v>UTC+0</v>
      </c>
      <c s="71" t="str">
        <f t="shared" si="325"/>
        <v>Запределами России</v>
      </c>
      <c s="71"/>
    </row>
    <row r="10409" spans="1:10" ht="15">
      <c r="A10409">
        <v>25457</v>
      </c>
      <c>
        <v>16779</v>
      </c>
      <c s="2">
        <v>44306.15997734628</v>
      </c>
      <c>
        <v>118549</v>
      </c>
      <c s="71">
        <v>3</v>
      </c>
      <c>
        <v>3</v>
      </c>
      <c s="71" t="str">
        <f t="shared" si="324"/>
        <v>вторник</v>
      </c>
      <c s="71" t="str">
        <f>VLOOKUP(A10409,Подписчики!A:C,2,0)</f>
        <v>UTC-9</v>
      </c>
      <c s="71" t="str">
        <f t="shared" si="325"/>
        <v>Запределами России</v>
      </c>
      <c s="71"/>
    </row>
    <row r="10410" spans="1:10" ht="15">
      <c r="A10410">
        <v>25505</v>
      </c>
      <c>
        <v>124300</v>
      </c>
      <c s="2">
        <v>44346.810867313914</v>
      </c>
      <c>
        <v>157591</v>
      </c>
      <c s="71">
        <v>1</v>
      </c>
      <c>
        <v>19</v>
      </c>
      <c s="71" t="str">
        <f t="shared" si="324"/>
        <v>воскресенье</v>
      </c>
      <c s="71" t="str">
        <f>VLOOKUP(A10410,Подписчики!A:C,2,0)</f>
        <v>UTC+0</v>
      </c>
      <c s="71" t="str">
        <f t="shared" si="325"/>
        <v>Запределами России</v>
      </c>
      <c s="71"/>
    </row>
    <row r="10411" spans="1:10" ht="15">
      <c r="A10411">
        <v>25505</v>
      </c>
      <c>
        <v>134146</v>
      </c>
      <c s="2">
        <v>44350.649055016183</v>
      </c>
      <c>
        <v>275743</v>
      </c>
      <c s="71">
        <v>5</v>
      </c>
      <c>
        <v>15</v>
      </c>
      <c s="71" t="str">
        <f t="shared" si="324"/>
        <v>четверг</v>
      </c>
      <c s="71" t="str">
        <f>VLOOKUP(A10411,Подписчики!A:C,2,0)</f>
        <v>UTC+0</v>
      </c>
      <c s="71" t="str">
        <f t="shared" si="325"/>
        <v>Запределами России</v>
      </c>
      <c s="71"/>
    </row>
    <row r="10412" spans="1:10" ht="15">
      <c r="A10412">
        <v>25505</v>
      </c>
      <c>
        <v>147691</v>
      </c>
      <c s="2">
        <v>44353.951353495897</v>
      </c>
      <c>
        <v>215749</v>
      </c>
      <c s="71">
        <v>1</v>
      </c>
      <c>
        <v>22</v>
      </c>
      <c s="71" t="str">
        <f t="shared" si="324"/>
        <v>воскресенье</v>
      </c>
      <c s="71" t="str">
        <f>VLOOKUP(A10412,Подписчики!A:C,2,0)</f>
        <v>UTC+0</v>
      </c>
      <c s="71" t="str">
        <f t="shared" si="325"/>
        <v>Запределами России</v>
      </c>
      <c s="71"/>
    </row>
    <row r="10413" spans="1:10" ht="15">
      <c r="A10413">
        <v>25505</v>
      </c>
      <c>
        <v>161493</v>
      </c>
      <c s="2">
        <v>44358.731579288025</v>
      </c>
      <c>
        <v>378581</v>
      </c>
      <c s="71">
        <v>6</v>
      </c>
      <c>
        <v>17</v>
      </c>
      <c s="71" t="str">
        <f t="shared" si="324"/>
        <v>пятница</v>
      </c>
      <c s="71" t="str">
        <f>VLOOKUP(A10413,Подписчики!A:C,2,0)</f>
        <v>UTC+0</v>
      </c>
      <c s="71" t="str">
        <f t="shared" si="325"/>
        <v>Запределами России</v>
      </c>
      <c s="71"/>
    </row>
    <row r="10414" spans="1:10" ht="15">
      <c r="A10414">
        <v>25505</v>
      </c>
      <c>
        <v>169189</v>
      </c>
      <c s="2">
        <v>44360.344981231116</v>
      </c>
      <c>
        <v>125262</v>
      </c>
      <c s="71">
        <v>1</v>
      </c>
      <c>
        <v>8</v>
      </c>
      <c s="71" t="str">
        <f t="shared" si="324"/>
        <v>воскресенье</v>
      </c>
      <c s="71" t="str">
        <f>VLOOKUP(A10414,Подписчики!A:C,2,0)</f>
        <v>UTC+0</v>
      </c>
      <c s="71" t="str">
        <f t="shared" si="325"/>
        <v>Запределами России</v>
      </c>
      <c s="71"/>
    </row>
    <row r="10415" spans="1:10" ht="15">
      <c r="A10415">
        <v>25505</v>
      </c>
      <c>
        <v>193496</v>
      </c>
      <c s="2">
        <v>44367.242378002258</v>
      </c>
      <c>
        <v>433840</v>
      </c>
      <c s="71">
        <v>1</v>
      </c>
      <c>
        <v>5</v>
      </c>
      <c s="71" t="str">
        <f t="shared" si="324"/>
        <v>воскресенье</v>
      </c>
      <c s="71" t="str">
        <f>VLOOKUP(A10415,Подписчики!A:C,2,0)</f>
        <v>UTC+0</v>
      </c>
      <c s="71" t="str">
        <f t="shared" si="325"/>
        <v>Запределами России</v>
      </c>
      <c s="71"/>
    </row>
    <row r="10416" spans="1:10" ht="15">
      <c r="A10416">
        <v>25505</v>
      </c>
      <c>
        <v>242706</v>
      </c>
      <c s="2">
        <v>44380.89824595469</v>
      </c>
      <c>
        <v>214179</v>
      </c>
      <c s="71">
        <v>7</v>
      </c>
      <c>
        <v>21</v>
      </c>
      <c s="71" t="str">
        <f t="shared" si="324"/>
        <v>суббота</v>
      </c>
      <c s="71" t="str">
        <f>VLOOKUP(A10416,Подписчики!A:C,2,0)</f>
        <v>UTC+0</v>
      </c>
      <c s="71" t="str">
        <f t="shared" si="325"/>
        <v>Запределами России</v>
      </c>
      <c s="71"/>
    </row>
    <row r="10417" spans="1:10" ht="15">
      <c r="A10417">
        <v>25505</v>
      </c>
      <c>
        <v>244553</v>
      </c>
      <c s="2">
        <v>44381.569231238747</v>
      </c>
      <c>
        <v>250679</v>
      </c>
      <c s="71">
        <v>1</v>
      </c>
      <c>
        <v>13</v>
      </c>
      <c s="71" t="str">
        <f t="shared" si="324"/>
        <v>воскресенье</v>
      </c>
      <c s="71" t="str">
        <f>VLOOKUP(A10417,Подписчики!A:C,2,0)</f>
        <v>UTC+0</v>
      </c>
      <c s="71" t="str">
        <f t="shared" si="325"/>
        <v>Запределами России</v>
      </c>
      <c s="71"/>
    </row>
    <row r="10418" spans="1:10" ht="15">
      <c r="A10418">
        <v>25505</v>
      </c>
      <c>
        <v>256573</v>
      </c>
      <c s="2">
        <v>44385.909572815537</v>
      </c>
      <c>
        <v>148255</v>
      </c>
      <c s="71">
        <v>5</v>
      </c>
      <c>
        <v>21</v>
      </c>
      <c s="71" t="str">
        <f t="shared" si="324"/>
        <v>четверг</v>
      </c>
      <c s="71" t="str">
        <f>VLOOKUP(A10418,Подписчики!A:C,2,0)</f>
        <v>UTC+0</v>
      </c>
      <c s="71" t="str">
        <f t="shared" si="325"/>
        <v>Запределами России</v>
      </c>
      <c s="71"/>
    </row>
    <row r="10419" spans="1:10" ht="15">
      <c r="A10419">
        <v>25505</v>
      </c>
      <c>
        <v>356045</v>
      </c>
      <c s="2">
        <v>44414.797922330094</v>
      </c>
      <c>
        <v>265789</v>
      </c>
      <c s="71">
        <v>6</v>
      </c>
      <c>
        <v>19</v>
      </c>
      <c s="71" t="str">
        <f t="shared" si="324"/>
        <v>пятница</v>
      </c>
      <c s="71" t="str">
        <f>VLOOKUP(A10419,Подписчики!A:C,2,0)</f>
        <v>UTC+0</v>
      </c>
      <c s="71" t="str">
        <f t="shared" si="325"/>
        <v>Запределами России</v>
      </c>
      <c s="71"/>
    </row>
    <row r="10420" spans="1:10" ht="15">
      <c r="A10420">
        <v>25505</v>
      </c>
      <c>
        <v>366876</v>
      </c>
      <c s="2">
        <v>44417.453262135925</v>
      </c>
      <c>
        <v>411922</v>
      </c>
      <c s="71">
        <v>2</v>
      </c>
      <c>
        <v>10</v>
      </c>
      <c s="71" t="str">
        <f t="shared" si="324"/>
        <v>понедельник</v>
      </c>
      <c s="71" t="str">
        <f>VLOOKUP(A10420,Подписчики!A:C,2,0)</f>
        <v>UTC+0</v>
      </c>
      <c s="71" t="str">
        <f t="shared" si="325"/>
        <v>Запределами России</v>
      </c>
      <c s="71"/>
    </row>
    <row r="10421" spans="1:10" ht="15">
      <c r="A10421">
        <v>25505</v>
      </c>
      <c>
        <v>400265</v>
      </c>
      <c s="2">
        <v>44428.634491909383</v>
      </c>
      <c>
        <v>153893</v>
      </c>
      <c s="71">
        <v>6</v>
      </c>
      <c>
        <v>15</v>
      </c>
      <c s="71" t="str">
        <f t="shared" si="324"/>
        <v>пятница</v>
      </c>
      <c s="71" t="str">
        <f>VLOOKUP(A10421,Подписчики!A:C,2,0)</f>
        <v>UTC+0</v>
      </c>
      <c s="71" t="str">
        <f t="shared" si="325"/>
        <v>Запределами России</v>
      </c>
      <c s="71"/>
    </row>
    <row r="10422" spans="1:10" ht="15">
      <c r="A10422">
        <v>25505</v>
      </c>
      <c>
        <v>416601</v>
      </c>
      <c s="2">
        <v>44433.623</v>
      </c>
      <c>
        <v>158978</v>
      </c>
      <c s="71">
        <v>4</v>
      </c>
      <c>
        <v>14</v>
      </c>
      <c s="71" t="str">
        <f t="shared" si="324"/>
        <v>среда</v>
      </c>
      <c s="71" t="str">
        <f>VLOOKUP(A10422,Подписчики!A:C,2,0)</f>
        <v>UTC+0</v>
      </c>
      <c s="71" t="str">
        <f t="shared" si="325"/>
        <v>Запределами России</v>
      </c>
      <c s="71"/>
    </row>
    <row r="10423" spans="1:10" ht="15">
      <c r="A10423">
        <v>25524</v>
      </c>
      <c>
        <v>23148</v>
      </c>
      <c s="2">
        <v>44310.480727561269</v>
      </c>
      <c>
        <v>258251</v>
      </c>
      <c s="71">
        <v>7</v>
      </c>
      <c>
        <v>11</v>
      </c>
      <c s="71" t="str">
        <f t="shared" si="324"/>
        <v>суббота</v>
      </c>
      <c s="71" t="str">
        <f>VLOOKUP(A10423,Подписчики!A:C,2,0)</f>
        <v>UTC+2</v>
      </c>
      <c s="71" t="str">
        <f t="shared" si="325"/>
        <v>Калиниградское время</v>
      </c>
      <c s="71"/>
    </row>
    <row r="10424" spans="1:10" ht="15">
      <c r="A10424">
        <v>25524</v>
      </c>
      <c>
        <v>33099</v>
      </c>
      <c s="2">
        <v>44315.481579288025</v>
      </c>
      <c>
        <v>73039</v>
      </c>
      <c s="71">
        <v>5</v>
      </c>
      <c>
        <v>11</v>
      </c>
      <c s="71" t="str">
        <f t="shared" si="324"/>
        <v>четверг</v>
      </c>
      <c s="71" t="str">
        <f>VLOOKUP(A10424,Подписчики!A:C,2,0)</f>
        <v>UTC+2</v>
      </c>
      <c s="71" t="str">
        <f t="shared" si="325"/>
        <v>Калиниградское время</v>
      </c>
      <c s="71"/>
    </row>
    <row r="10425" spans="1:10" ht="15">
      <c r="A10425">
        <v>25524</v>
      </c>
      <c>
        <v>53365</v>
      </c>
      <c s="2">
        <v>44323.853747572815</v>
      </c>
      <c>
        <v>455878</v>
      </c>
      <c s="71">
        <v>6</v>
      </c>
      <c>
        <v>20</v>
      </c>
      <c s="71" t="str">
        <f t="shared" si="324"/>
        <v>пятница</v>
      </c>
      <c s="71" t="str">
        <f>VLOOKUP(A10425,Подписчики!A:C,2,0)</f>
        <v>UTC+2</v>
      </c>
      <c s="71" t="str">
        <f t="shared" si="325"/>
        <v>Калиниградское время</v>
      </c>
      <c s="71"/>
    </row>
    <row r="10426" spans="1:10" ht="15">
      <c r="A10426">
        <v>25524</v>
      </c>
      <c>
        <v>74922</v>
      </c>
      <c s="2">
        <v>44331.772841423946</v>
      </c>
      <c>
        <v>351192</v>
      </c>
      <c s="71">
        <v>7</v>
      </c>
      <c>
        <v>18</v>
      </c>
      <c s="71" t="str">
        <f t="shared" si="324"/>
        <v>суббота</v>
      </c>
      <c s="71" t="str">
        <f>VLOOKUP(A10426,Подписчики!A:C,2,0)</f>
        <v>UTC+2</v>
      </c>
      <c s="71" t="str">
        <f t="shared" si="325"/>
        <v>Калиниградское время</v>
      </c>
      <c s="71"/>
    </row>
    <row r="10427" spans="1:10" ht="15">
      <c r="A10427">
        <v>25524</v>
      </c>
      <c>
        <v>98944</v>
      </c>
      <c s="2">
        <v>44339.7062898648</v>
      </c>
      <c>
        <v>411922</v>
      </c>
      <c s="71">
        <v>1</v>
      </c>
      <c>
        <v>16</v>
      </c>
      <c s="71" t="str">
        <f t="shared" si="324"/>
        <v>воскресенье</v>
      </c>
      <c s="71" t="str">
        <f>VLOOKUP(A10427,Подписчики!A:C,2,0)</f>
        <v>UTC+2</v>
      </c>
      <c s="71" t="str">
        <f t="shared" si="325"/>
        <v>Калиниградское время</v>
      </c>
      <c s="71"/>
    </row>
    <row r="10428" spans="1:10" ht="15">
      <c r="A10428">
        <v>25524</v>
      </c>
      <c>
        <v>120040</v>
      </c>
      <c s="2">
        <v>44345.858601941742</v>
      </c>
      <c>
        <v>323966</v>
      </c>
      <c s="71">
        <v>7</v>
      </c>
      <c>
        <v>20</v>
      </c>
      <c s="71" t="str">
        <f t="shared" si="324"/>
        <v>суббота</v>
      </c>
      <c s="71" t="str">
        <f>VLOOKUP(A10428,Подписчики!A:C,2,0)</f>
        <v>UTC+2</v>
      </c>
      <c s="71" t="str">
        <f t="shared" si="325"/>
        <v>Калиниградское время</v>
      </c>
      <c s="71"/>
    </row>
    <row r="10429" spans="1:10" ht="15">
      <c r="A10429">
        <v>25524</v>
      </c>
      <c>
        <v>131140</v>
      </c>
      <c s="2">
        <v>44349.423666666662</v>
      </c>
      <c>
        <v>439981</v>
      </c>
      <c s="71">
        <v>4</v>
      </c>
      <c>
        <v>10</v>
      </c>
      <c s="71" t="str">
        <f t="shared" si="324"/>
        <v>среда</v>
      </c>
      <c s="71" t="str">
        <f>VLOOKUP(A10429,Подписчики!A:C,2,0)</f>
        <v>UTC+2</v>
      </c>
      <c s="71" t="str">
        <f t="shared" si="325"/>
        <v>Калиниградское время</v>
      </c>
      <c s="71"/>
    </row>
    <row r="10430" spans="1:10" ht="15">
      <c r="A10430">
        <v>25524</v>
      </c>
      <c>
        <v>139413</v>
      </c>
      <c s="2">
        <v>44351.90552750809</v>
      </c>
      <c>
        <v>37644</v>
      </c>
      <c s="71">
        <v>6</v>
      </c>
      <c>
        <v>21</v>
      </c>
      <c s="71" t="str">
        <f t="shared" si="324"/>
        <v>пятница</v>
      </c>
      <c s="71" t="str">
        <f>VLOOKUP(A10430,Подписчики!A:C,2,0)</f>
        <v>UTC+2</v>
      </c>
      <c s="71" t="str">
        <f t="shared" si="325"/>
        <v>Калиниградское время</v>
      </c>
      <c s="71"/>
    </row>
    <row r="10431" spans="1:10" ht="15">
      <c r="A10431">
        <v>25524</v>
      </c>
      <c>
        <v>196003</v>
      </c>
      <c s="2">
        <v>44367.783654286322</v>
      </c>
      <c>
        <v>108961</v>
      </c>
      <c s="71">
        <v>1</v>
      </c>
      <c>
        <v>18</v>
      </c>
      <c s="71" t="str">
        <f t="shared" si="324"/>
        <v>воскресенье</v>
      </c>
      <c s="71" t="str">
        <f>VLOOKUP(A10431,Подписчики!A:C,2,0)</f>
        <v>UTC+2</v>
      </c>
      <c s="71" t="str">
        <f t="shared" si="325"/>
        <v>Калиниградское время</v>
      </c>
      <c s="71"/>
    </row>
    <row r="10432" spans="1:10" ht="15">
      <c r="A10432">
        <v>25524</v>
      </c>
      <c>
        <v>228618</v>
      </c>
      <c s="2">
        <v>44376.862666666668</v>
      </c>
      <c>
        <v>178411</v>
      </c>
      <c s="71">
        <v>3</v>
      </c>
      <c>
        <v>20</v>
      </c>
      <c s="71" t="str">
        <f t="shared" si="324"/>
        <v>вторник</v>
      </c>
      <c s="71" t="str">
        <f>VLOOKUP(A10432,Подписчики!A:C,2,0)</f>
        <v>UTC+2</v>
      </c>
      <c s="71" t="str">
        <f t="shared" si="325"/>
        <v>Калиниградское время</v>
      </c>
      <c s="71"/>
    </row>
    <row r="10433" spans="1:10" ht="15">
      <c r="A10433">
        <v>25524</v>
      </c>
      <c>
        <v>244866</v>
      </c>
      <c s="2">
        <v>44381.633682847896</v>
      </c>
      <c>
        <v>179296</v>
      </c>
      <c s="71">
        <v>1</v>
      </c>
      <c>
        <v>15</v>
      </c>
      <c s="71" t="str">
        <f t="shared" si="324"/>
        <v>воскресенье</v>
      </c>
      <c s="71" t="str">
        <f>VLOOKUP(A10433,Подписчики!A:C,2,0)</f>
        <v>UTC+2</v>
      </c>
      <c s="71" t="str">
        <f t="shared" si="325"/>
        <v>Калиниградское время</v>
      </c>
      <c s="71"/>
    </row>
    <row r="10434" spans="1:10" ht="15">
      <c r="A10434">
        <v>25524</v>
      </c>
      <c>
        <v>267176</v>
      </c>
      <c s="2">
        <v>44388.557631067961</v>
      </c>
      <c>
        <v>70091</v>
      </c>
      <c s="71">
        <v>1</v>
      </c>
      <c>
        <v>13</v>
      </c>
      <c s="71" t="str">
        <f t="shared" si="324"/>
        <v>воскресенье</v>
      </c>
      <c s="71" t="str">
        <f>VLOOKUP(A10434,Подписчики!A:C,2,0)</f>
        <v>UTC+2</v>
      </c>
      <c s="71" t="str">
        <f t="shared" si="325"/>
        <v>Калиниградское время</v>
      </c>
      <c s="71"/>
    </row>
    <row r="10435" spans="1:10" ht="15">
      <c r="A10435">
        <v>25524</v>
      </c>
      <c>
        <v>272214</v>
      </c>
      <c s="2">
        <v>44389.835948220061</v>
      </c>
      <c>
        <v>131623</v>
      </c>
      <c s="71">
        <v>2</v>
      </c>
      <c>
        <v>20</v>
      </c>
      <c s="71" t="str">
        <f t="shared" si="326" ref="G10435:G10498">TEXT(C10435,"дддд")</f>
        <v>понедельник</v>
      </c>
      <c s="71" t="str">
        <f>VLOOKUP(A10435,Подписчики!A:C,2,0)</f>
        <v>UTC+2</v>
      </c>
      <c s="71" t="str">
        <f t="shared" si="327" ref="I10435:I10498">IF(H10435="UTC+1","Центральноевропейское время",IF(H10435="UTC+2","Калиниградское время",IF(H10435="UTC+3","Московское время",IF(H10435="UTC+4","Самарское время",IF(H10435="UTC+5","Екатеринбургское время",IF(H10435="UTC+6","Омское время",IF(H10435="UTC+7","Красноярское время",IF(H10435="UTC+8","Иркутское время",IF(H10435="UTC+9","Якутское время",IF(H10435="UTC+10","Владивостокское время",IF(H10435="UTC+11","Магаданское время",IF(H10435="UTC+12","Камчатское время",IF(H10435="UTC+0","Запределами России",IF(H10435="UTC-1","Запределами России",IF(H10435="UTC-2","Запределами России",IF(H10435="UTC-3","Запределами России",IF(H10435="UTC-4","Запределами России",IF(H10435="UTC-5","Запределами России",IF(H10435="UTC-6","Запределами России",IF(H10435="UTC-7","Запределами России",IF(H10435="UTC-8","Запределами России",IF(H10435="UTC-9","Запределами России",0))))))))))))))))))))))</f>
        <v>Калиниградское время</v>
      </c>
      <c s="71"/>
    </row>
    <row r="10436" spans="1:10" ht="15">
      <c r="A10436">
        <v>25524</v>
      </c>
      <c>
        <v>277982</v>
      </c>
      <c s="2">
        <v>44391.832711974108</v>
      </c>
      <c>
        <v>186937</v>
      </c>
      <c s="71">
        <v>4</v>
      </c>
      <c>
        <v>19</v>
      </c>
      <c s="71" t="str">
        <f t="shared" si="326"/>
        <v>среда</v>
      </c>
      <c s="71" t="str">
        <f>VLOOKUP(A10436,Подписчики!A:C,2,0)</f>
        <v>UTC+2</v>
      </c>
      <c s="71" t="str">
        <f t="shared" si="327"/>
        <v>Калиниградское время</v>
      </c>
      <c s="71"/>
    </row>
    <row r="10437" spans="1:10" ht="15">
      <c r="A10437">
        <v>25524</v>
      </c>
      <c>
        <v>292961</v>
      </c>
      <c s="2">
        <v>44395.876401294496</v>
      </c>
      <c>
        <v>175060</v>
      </c>
      <c s="71">
        <v>1</v>
      </c>
      <c>
        <v>21</v>
      </c>
      <c s="71" t="str">
        <f t="shared" si="326"/>
        <v>воскресенье</v>
      </c>
      <c s="71" t="str">
        <f>VLOOKUP(A10437,Подписчики!A:C,2,0)</f>
        <v>UTC+2</v>
      </c>
      <c s="71" t="str">
        <f t="shared" si="327"/>
        <v>Калиниградское время</v>
      </c>
      <c s="71"/>
    </row>
    <row r="10438" spans="1:10" ht="15">
      <c r="A10438">
        <v>25524</v>
      </c>
      <c>
        <v>296460</v>
      </c>
      <c s="2">
        <v>44397.513941747573</v>
      </c>
      <c>
        <v>458081</v>
      </c>
      <c s="71">
        <v>3</v>
      </c>
      <c>
        <v>12</v>
      </c>
      <c s="71" t="str">
        <f t="shared" si="326"/>
        <v>вторник</v>
      </c>
      <c s="71" t="str">
        <f>VLOOKUP(A10438,Подписчики!A:C,2,0)</f>
        <v>UTC+2</v>
      </c>
      <c s="71" t="str">
        <f t="shared" si="327"/>
        <v>Калиниградское время</v>
      </c>
      <c s="71"/>
    </row>
    <row r="10439" spans="1:10" ht="15">
      <c r="A10439">
        <v>25524</v>
      </c>
      <c>
        <v>300313</v>
      </c>
      <c s="2">
        <v>44398.691935275077</v>
      </c>
      <c>
        <v>82901</v>
      </c>
      <c s="71">
        <v>4</v>
      </c>
      <c>
        <v>16</v>
      </c>
      <c s="71" t="str">
        <f t="shared" si="326"/>
        <v>среда</v>
      </c>
      <c s="71" t="str">
        <f>VLOOKUP(A10439,Подписчики!A:C,2,0)</f>
        <v>UTC+2</v>
      </c>
      <c s="71" t="str">
        <f t="shared" si="327"/>
        <v>Калиниградское время</v>
      </c>
      <c s="71"/>
    </row>
    <row r="10440" spans="1:10" ht="15">
      <c r="A10440">
        <v>25524</v>
      </c>
      <c>
        <v>305954</v>
      </c>
      <c s="2">
        <v>44400.599702265368</v>
      </c>
      <c>
        <v>230507</v>
      </c>
      <c s="71">
        <v>6</v>
      </c>
      <c>
        <v>14</v>
      </c>
      <c s="71" t="str">
        <f t="shared" si="326"/>
        <v>пятница</v>
      </c>
      <c s="71" t="str">
        <f>VLOOKUP(A10440,Подписчики!A:C,2,0)</f>
        <v>UTC+2</v>
      </c>
      <c s="71" t="str">
        <f t="shared" si="327"/>
        <v>Калиниградское время</v>
      </c>
      <c s="71"/>
    </row>
    <row r="10441" spans="1:10" ht="15">
      <c r="A10441">
        <v>25524</v>
      </c>
      <c>
        <v>316189</v>
      </c>
      <c s="2">
        <v>44402.797113268607</v>
      </c>
      <c>
        <v>93191</v>
      </c>
      <c s="71">
        <v>1</v>
      </c>
      <c>
        <v>19</v>
      </c>
      <c s="71" t="str">
        <f t="shared" si="326"/>
        <v>воскресенье</v>
      </c>
      <c s="71" t="str">
        <f>VLOOKUP(A10441,Подписчики!A:C,2,0)</f>
        <v>UTC+2</v>
      </c>
      <c s="71" t="str">
        <f t="shared" si="327"/>
        <v>Калиниградское время</v>
      </c>
      <c s="71"/>
    </row>
    <row r="10442" spans="1:10" ht="15">
      <c r="A10442">
        <v>25524</v>
      </c>
      <c>
        <v>343730</v>
      </c>
      <c s="2">
        <v>44410.677372168284</v>
      </c>
      <c>
        <v>62570</v>
      </c>
      <c s="71">
        <v>2</v>
      </c>
      <c>
        <v>16</v>
      </c>
      <c s="71" t="str">
        <f t="shared" si="326"/>
        <v>понедельник</v>
      </c>
      <c s="71" t="str">
        <f>VLOOKUP(A10442,Подписчики!A:C,2,0)</f>
        <v>UTC+2</v>
      </c>
      <c s="71" t="str">
        <f t="shared" si="327"/>
        <v>Калиниградское время</v>
      </c>
      <c s="71"/>
    </row>
    <row r="10443" spans="1:10" ht="15">
      <c r="A10443">
        <v>25524</v>
      </c>
      <c>
        <v>404392</v>
      </c>
      <c s="2">
        <v>44429.520432142097</v>
      </c>
      <c>
        <v>197604</v>
      </c>
      <c s="71">
        <v>7</v>
      </c>
      <c>
        <v>12</v>
      </c>
      <c s="71" t="str">
        <f t="shared" si="326"/>
        <v>суббота</v>
      </c>
      <c s="71" t="str">
        <f>VLOOKUP(A10443,Подписчики!A:C,2,0)</f>
        <v>UTC+2</v>
      </c>
      <c s="71" t="str">
        <f t="shared" si="327"/>
        <v>Калиниградское время</v>
      </c>
      <c s="71"/>
    </row>
    <row r="10444" spans="1:10" ht="15">
      <c r="A10444">
        <v>25584</v>
      </c>
      <c>
        <v>104186</v>
      </c>
      <c s="2">
        <v>44341.731983818776</v>
      </c>
      <c>
        <v>204394</v>
      </c>
      <c s="71">
        <v>3</v>
      </c>
      <c>
        <v>17</v>
      </c>
      <c s="71" t="str">
        <f t="shared" si="326"/>
        <v>вторник</v>
      </c>
      <c s="71" t="str">
        <f>VLOOKUP(A10444,Подписчики!A:C,2,0)</f>
        <v>UTC+1</v>
      </c>
      <c s="71" t="str">
        <f t="shared" si="327"/>
        <v>Центральноевропейское время</v>
      </c>
      <c s="71"/>
    </row>
    <row r="10445" spans="1:10" ht="15">
      <c r="A10445">
        <v>25584</v>
      </c>
      <c>
        <v>138042</v>
      </c>
      <c s="2">
        <v>44351.725511326862</v>
      </c>
      <c>
        <v>478377</v>
      </c>
      <c s="71">
        <v>6</v>
      </c>
      <c>
        <v>17</v>
      </c>
      <c s="71" t="str">
        <f t="shared" si="326"/>
        <v>пятница</v>
      </c>
      <c s="71" t="str">
        <f>VLOOKUP(A10445,Подписчики!A:C,2,0)</f>
        <v>UTC+1</v>
      </c>
      <c s="71" t="str">
        <f t="shared" si="327"/>
        <v>Центральноевропейское время</v>
      </c>
      <c s="71"/>
    </row>
    <row r="10446" spans="1:10" ht="15">
      <c r="A10446">
        <v>25584</v>
      </c>
      <c>
        <v>167986</v>
      </c>
      <c s="2">
        <v>44359.97186193426</v>
      </c>
      <c>
        <v>112334</v>
      </c>
      <c s="71">
        <v>7</v>
      </c>
      <c>
        <v>23</v>
      </c>
      <c s="71" t="str">
        <f t="shared" si="326"/>
        <v>суббота</v>
      </c>
      <c s="71" t="str">
        <f>VLOOKUP(A10446,Подписчики!A:C,2,0)</f>
        <v>UTC+1</v>
      </c>
      <c s="71" t="str">
        <f t="shared" si="327"/>
        <v>Центральноевропейское время</v>
      </c>
      <c s="71"/>
    </row>
    <row r="10447" spans="1:10" ht="15">
      <c r="A10447">
        <v>25584</v>
      </c>
      <c>
        <v>181876</v>
      </c>
      <c s="2">
        <v>44364.664022653727</v>
      </c>
      <c>
        <v>158978</v>
      </c>
      <c s="71">
        <v>5</v>
      </c>
      <c>
        <v>15</v>
      </c>
      <c s="71" t="str">
        <f t="shared" si="326"/>
        <v>четверг</v>
      </c>
      <c s="71" t="str">
        <f>VLOOKUP(A10447,Подписчики!A:C,2,0)</f>
        <v>UTC+1</v>
      </c>
      <c s="71" t="str">
        <f t="shared" si="327"/>
        <v>Центральноевропейское время</v>
      </c>
      <c s="71"/>
    </row>
    <row r="10448" spans="1:10" ht="15">
      <c r="A10448">
        <v>25584</v>
      </c>
      <c>
        <v>187518</v>
      </c>
      <c s="2">
        <v>44365.879233009713</v>
      </c>
      <c>
        <v>86587</v>
      </c>
      <c s="71">
        <v>6</v>
      </c>
      <c>
        <v>21</v>
      </c>
      <c s="71" t="str">
        <f t="shared" si="326"/>
        <v>пятница</v>
      </c>
      <c s="71" t="str">
        <f>VLOOKUP(A10448,Подписчики!A:C,2,0)</f>
        <v>UTC+1</v>
      </c>
      <c s="71" t="str">
        <f t="shared" si="327"/>
        <v>Центральноевропейское время</v>
      </c>
      <c s="71"/>
    </row>
    <row r="10449" spans="1:10" ht="15">
      <c r="A10449">
        <v>25584</v>
      </c>
      <c>
        <v>280486</v>
      </c>
      <c s="2">
        <v>44392.735220064729</v>
      </c>
      <c>
        <v>410786</v>
      </c>
      <c s="71">
        <v>5</v>
      </c>
      <c>
        <v>17</v>
      </c>
      <c s="71" t="str">
        <f t="shared" si="326"/>
        <v>четверг</v>
      </c>
      <c s="71" t="str">
        <f>VLOOKUP(A10449,Подписчики!A:C,2,0)</f>
        <v>UTC+1</v>
      </c>
      <c s="71" t="str">
        <f t="shared" si="327"/>
        <v>Центральноевропейское время</v>
      </c>
      <c s="71"/>
    </row>
    <row r="10450" spans="1:10" ht="15">
      <c r="A10450">
        <v>25584</v>
      </c>
      <c>
        <v>332094</v>
      </c>
      <c s="2">
        <v>44407.856579288025</v>
      </c>
      <c>
        <v>241927</v>
      </c>
      <c s="71">
        <v>6</v>
      </c>
      <c>
        <v>20</v>
      </c>
      <c s="71" t="str">
        <f t="shared" si="326"/>
        <v>пятница</v>
      </c>
      <c s="71" t="str">
        <f>VLOOKUP(A10450,Подписчики!A:C,2,0)</f>
        <v>UTC+1</v>
      </c>
      <c s="71" t="str">
        <f t="shared" si="327"/>
        <v>Центральноевропейское время</v>
      </c>
      <c s="71"/>
    </row>
    <row r="10451" spans="1:10" ht="15">
      <c r="A10451">
        <v>25584</v>
      </c>
      <c>
        <v>339927</v>
      </c>
      <c s="2">
        <v>44409.567613757747</v>
      </c>
      <c>
        <v>95024</v>
      </c>
      <c s="71">
        <v>1</v>
      </c>
      <c>
        <v>13</v>
      </c>
      <c s="71" t="str">
        <f t="shared" si="326"/>
        <v>воскресенье</v>
      </c>
      <c s="71" t="str">
        <f>VLOOKUP(A10451,Подписчики!A:C,2,0)</f>
        <v>UTC+1</v>
      </c>
      <c s="71" t="str">
        <f t="shared" si="327"/>
        <v>Центральноевропейское время</v>
      </c>
      <c s="71"/>
    </row>
    <row r="10452" spans="1:10" ht="15">
      <c r="A10452">
        <v>25584</v>
      </c>
      <c>
        <v>342772</v>
      </c>
      <c s="2">
        <v>44410.382333333335</v>
      </c>
      <c>
        <v>21760</v>
      </c>
      <c s="71">
        <v>2</v>
      </c>
      <c>
        <v>9</v>
      </c>
      <c s="71" t="str">
        <f t="shared" si="326"/>
        <v>понедельник</v>
      </c>
      <c s="71" t="str">
        <f>VLOOKUP(A10452,Подписчики!A:C,2,0)</f>
        <v>UTC+1</v>
      </c>
      <c s="71" t="str">
        <f t="shared" si="327"/>
        <v>Центральноевропейское время</v>
      </c>
      <c s="71"/>
    </row>
    <row r="10453" spans="1:10" ht="15">
      <c r="A10453">
        <v>25584</v>
      </c>
      <c>
        <v>347378</v>
      </c>
      <c s="2">
        <v>44411.843634304212</v>
      </c>
      <c>
        <v>347008</v>
      </c>
      <c s="71">
        <v>3</v>
      </c>
      <c>
        <v>20</v>
      </c>
      <c s="71" t="str">
        <f t="shared" si="326"/>
        <v>вторник</v>
      </c>
      <c s="71" t="str">
        <f>VLOOKUP(A10453,Подписчики!A:C,2,0)</f>
        <v>UTC+1</v>
      </c>
      <c s="71" t="str">
        <f t="shared" si="327"/>
        <v>Центральноевропейское время</v>
      </c>
      <c s="71"/>
    </row>
    <row r="10454" spans="1:10" ht="15">
      <c r="A10454">
        <v>25584</v>
      </c>
      <c>
        <v>402825</v>
      </c>
      <c s="2">
        <v>44428.940721682848</v>
      </c>
      <c>
        <v>250679</v>
      </c>
      <c s="71">
        <v>6</v>
      </c>
      <c>
        <v>22</v>
      </c>
      <c s="71" t="str">
        <f t="shared" si="326"/>
        <v>пятница</v>
      </c>
      <c s="71" t="str">
        <f>VLOOKUP(A10454,Подписчики!A:C,2,0)</f>
        <v>UTC+1</v>
      </c>
      <c s="71" t="str">
        <f t="shared" si="327"/>
        <v>Центральноевропейское время</v>
      </c>
      <c s="71"/>
    </row>
    <row r="10455" spans="1:10" ht="15">
      <c r="A10455">
        <v>25608</v>
      </c>
      <c>
        <v>5300</v>
      </c>
      <c s="2">
        <v>44293.778100323623</v>
      </c>
      <c>
        <v>217307</v>
      </c>
      <c s="71">
        <v>4</v>
      </c>
      <c>
        <v>18</v>
      </c>
      <c s="71" t="str">
        <f t="shared" si="326"/>
        <v>среда</v>
      </c>
      <c s="71" t="str">
        <f>VLOOKUP(A10455,Подписчики!A:C,2,0)</f>
        <v>UTC+3</v>
      </c>
      <c s="71" t="str">
        <f t="shared" si="327"/>
        <v>Московское время</v>
      </c>
      <c s="71"/>
    </row>
    <row r="10456" spans="1:10" ht="15">
      <c r="A10456">
        <v>25608</v>
      </c>
      <c>
        <v>9085</v>
      </c>
      <c s="2">
        <v>44299.695576051781</v>
      </c>
      <c>
        <v>266557</v>
      </c>
      <c s="71">
        <v>3</v>
      </c>
      <c>
        <v>16</v>
      </c>
      <c s="71" t="str">
        <f t="shared" si="326"/>
        <v>вторник</v>
      </c>
      <c s="71" t="str">
        <f>VLOOKUP(A10456,Подписчики!A:C,2,0)</f>
        <v>UTC+3</v>
      </c>
      <c s="71" t="str">
        <f t="shared" si="327"/>
        <v>Московское время</v>
      </c>
      <c s="71"/>
    </row>
    <row r="10457" spans="1:10" ht="15">
      <c r="A10457">
        <v>25608</v>
      </c>
      <c>
        <v>17188</v>
      </c>
      <c s="2">
        <v>44306.736029126216</v>
      </c>
      <c>
        <v>118549</v>
      </c>
      <c s="71">
        <v>3</v>
      </c>
      <c>
        <v>17</v>
      </c>
      <c s="71" t="str">
        <f t="shared" si="326"/>
        <v>вторник</v>
      </c>
      <c s="71" t="str">
        <f>VLOOKUP(A10457,Подписчики!A:C,2,0)</f>
        <v>UTC+3</v>
      </c>
      <c s="71" t="str">
        <f t="shared" si="327"/>
        <v>Московское время</v>
      </c>
      <c s="71"/>
    </row>
    <row r="10458" spans="1:10" ht="15">
      <c r="A10458">
        <v>25635</v>
      </c>
      <c>
        <v>177097</v>
      </c>
      <c s="2">
        <v>44362.754637540456</v>
      </c>
      <c>
        <v>324893</v>
      </c>
      <c s="71">
        <v>3</v>
      </c>
      <c>
        <v>18</v>
      </c>
      <c s="71" t="str">
        <f t="shared" si="326"/>
        <v>вторник</v>
      </c>
      <c s="71" t="str">
        <f>VLOOKUP(A10458,Подписчики!A:C,2,0)</f>
        <v>UTC+1</v>
      </c>
      <c s="71" t="str">
        <f t="shared" si="327"/>
        <v>Центральноевропейское время</v>
      </c>
      <c s="71"/>
    </row>
    <row r="10459" spans="1:10" ht="15">
      <c r="A10459">
        <v>25635</v>
      </c>
      <c>
        <v>187405</v>
      </c>
      <c s="2">
        <v>44365.863051779939</v>
      </c>
      <c>
        <v>88863</v>
      </c>
      <c s="71">
        <v>6</v>
      </c>
      <c>
        <v>20</v>
      </c>
      <c s="71" t="str">
        <f t="shared" si="326"/>
        <v>пятница</v>
      </c>
      <c s="71" t="str">
        <f>VLOOKUP(A10459,Подписчики!A:C,2,0)</f>
        <v>UTC+1</v>
      </c>
      <c s="71" t="str">
        <f t="shared" si="327"/>
        <v>Центральноевропейское время</v>
      </c>
      <c s="71"/>
    </row>
    <row r="10460" spans="1:10" ht="15">
      <c r="A10460">
        <v>25653</v>
      </c>
      <c>
        <v>89248</v>
      </c>
      <c s="2">
        <v>44337.630446601943</v>
      </c>
      <c>
        <v>411922</v>
      </c>
      <c s="71">
        <v>6</v>
      </c>
      <c>
        <v>15</v>
      </c>
      <c s="71" t="str">
        <f t="shared" si="326"/>
        <v>пятница</v>
      </c>
      <c s="71" t="str">
        <f>VLOOKUP(A10460,Подписчики!A:C,2,0)</f>
        <v>UTC+6</v>
      </c>
      <c s="71" t="str">
        <f t="shared" si="327"/>
        <v>Омское время</v>
      </c>
      <c s="71"/>
    </row>
    <row r="10461" spans="1:10" ht="15">
      <c r="A10461">
        <v>25713</v>
      </c>
      <c>
        <v>237925</v>
      </c>
      <c s="2">
        <v>44379.888941747573</v>
      </c>
      <c>
        <v>411922</v>
      </c>
      <c s="71">
        <v>6</v>
      </c>
      <c>
        <v>21</v>
      </c>
      <c s="71" t="str">
        <f t="shared" si="326"/>
        <v>пятница</v>
      </c>
      <c s="71" t="str">
        <f>VLOOKUP(A10461,Подписчики!A:C,2,0)</f>
        <v>UTC+1</v>
      </c>
      <c s="71" t="str">
        <f t="shared" si="327"/>
        <v>Центральноевропейское время</v>
      </c>
      <c s="71"/>
    </row>
    <row r="10462" spans="1:10" ht="15">
      <c r="A10462">
        <v>25713</v>
      </c>
      <c>
        <v>248224</v>
      </c>
      <c s="2">
        <v>44382.673731391587</v>
      </c>
      <c>
        <v>301748</v>
      </c>
      <c s="71">
        <v>2</v>
      </c>
      <c>
        <v>16</v>
      </c>
      <c s="71" t="str">
        <f t="shared" si="326"/>
        <v>понедельник</v>
      </c>
      <c s="71" t="str">
        <f>VLOOKUP(A10462,Подписчики!A:C,2,0)</f>
        <v>UTC+1</v>
      </c>
      <c s="71" t="str">
        <f t="shared" si="327"/>
        <v>Центральноевропейское время</v>
      </c>
      <c s="71"/>
    </row>
    <row r="10463" spans="1:10" ht="15">
      <c r="A10463">
        <v>25713</v>
      </c>
      <c>
        <v>254533</v>
      </c>
      <c s="2">
        <v>44384.989265372169</v>
      </c>
      <c>
        <v>88863</v>
      </c>
      <c s="71">
        <v>4</v>
      </c>
      <c>
        <v>23</v>
      </c>
      <c s="71" t="str">
        <f t="shared" si="326"/>
        <v>среда</v>
      </c>
      <c s="71" t="str">
        <f>VLOOKUP(A10463,Подписчики!A:C,2,0)</f>
        <v>UTC+1</v>
      </c>
      <c s="71" t="str">
        <f t="shared" si="327"/>
        <v>Центральноевропейское время</v>
      </c>
      <c s="71"/>
    </row>
    <row r="10464" spans="1:10" ht="15">
      <c r="A10464">
        <v>25713</v>
      </c>
      <c>
        <v>293124</v>
      </c>
      <c s="2">
        <v>44395.905122977347</v>
      </c>
      <c>
        <v>230507</v>
      </c>
      <c s="71">
        <v>1</v>
      </c>
      <c>
        <v>21</v>
      </c>
      <c s="71" t="str">
        <f t="shared" si="326"/>
        <v>воскресенье</v>
      </c>
      <c s="71" t="str">
        <f>VLOOKUP(A10464,Подписчики!A:C,2,0)</f>
        <v>UTC+1</v>
      </c>
      <c s="71" t="str">
        <f t="shared" si="327"/>
        <v>Центральноевропейское время</v>
      </c>
      <c s="71"/>
    </row>
    <row r="10465" spans="1:10" ht="15">
      <c r="A10465">
        <v>25713</v>
      </c>
      <c>
        <v>294080</v>
      </c>
      <c s="2">
        <v>44396.618715210359</v>
      </c>
      <c>
        <v>264283</v>
      </c>
      <c s="71">
        <v>2</v>
      </c>
      <c>
        <v>14</v>
      </c>
      <c s="71" t="str">
        <f t="shared" si="326"/>
        <v>понедельник</v>
      </c>
      <c s="71" t="str">
        <f>VLOOKUP(A10465,Подписчики!A:C,2,0)</f>
        <v>UTC+1</v>
      </c>
      <c s="71" t="str">
        <f t="shared" si="327"/>
        <v>Центральноевропейское время</v>
      </c>
      <c s="71"/>
    </row>
    <row r="10466" spans="1:10" ht="15">
      <c r="A10466">
        <v>25713</v>
      </c>
      <c>
        <v>310122</v>
      </c>
      <c s="2">
        <v>44401.546464430678</v>
      </c>
      <c>
        <v>191893</v>
      </c>
      <c s="71">
        <v>7</v>
      </c>
      <c>
        <v>13</v>
      </c>
      <c s="71" t="str">
        <f t="shared" si="326"/>
        <v>суббота</v>
      </c>
      <c s="71" t="str">
        <f>VLOOKUP(A10466,Подписчики!A:C,2,0)</f>
        <v>UTC+1</v>
      </c>
      <c s="71" t="str">
        <f t="shared" si="327"/>
        <v>Центральноевропейское время</v>
      </c>
      <c s="71"/>
    </row>
    <row r="10467" spans="1:10" ht="15">
      <c r="A10467">
        <v>25713</v>
      </c>
      <c>
        <v>322084</v>
      </c>
      <c s="2">
        <v>44404.78214563107</v>
      </c>
      <c>
        <v>158978</v>
      </c>
      <c s="71">
        <v>3</v>
      </c>
      <c>
        <v>18</v>
      </c>
      <c s="71" t="str">
        <f t="shared" si="326"/>
        <v>вторник</v>
      </c>
      <c s="71" t="str">
        <f>VLOOKUP(A10467,Подписчики!A:C,2,0)</f>
        <v>UTC+1</v>
      </c>
      <c s="71" t="str">
        <f t="shared" si="327"/>
        <v>Центральноевропейское время</v>
      </c>
      <c s="71"/>
    </row>
    <row r="10468" spans="1:10" ht="15">
      <c r="A10468">
        <v>25713</v>
      </c>
      <c>
        <v>330695</v>
      </c>
      <c s="2">
        <v>44407.728747572815</v>
      </c>
      <c>
        <v>380039</v>
      </c>
      <c s="71">
        <v>6</v>
      </c>
      <c>
        <v>17</v>
      </c>
      <c s="71" t="str">
        <f t="shared" si="326"/>
        <v>пятница</v>
      </c>
      <c s="71" t="str">
        <f>VLOOKUP(A10468,Подписчики!A:C,2,0)</f>
        <v>UTC+1</v>
      </c>
      <c s="71" t="str">
        <f t="shared" si="327"/>
        <v>Центральноевропейское время</v>
      </c>
      <c s="71"/>
    </row>
    <row r="10469" spans="1:10" ht="15">
      <c r="A10469">
        <v>25713</v>
      </c>
      <c>
        <v>339080</v>
      </c>
      <c s="2">
        <v>44409.372783593251</v>
      </c>
      <c>
        <v>394819</v>
      </c>
      <c s="71">
        <v>1</v>
      </c>
      <c>
        <v>8</v>
      </c>
      <c s="71" t="str">
        <f t="shared" si="326"/>
        <v>воскресенье</v>
      </c>
      <c s="71" t="str">
        <f>VLOOKUP(A10469,Подписчики!A:C,2,0)</f>
        <v>UTC+1</v>
      </c>
      <c s="71" t="str">
        <f t="shared" si="327"/>
        <v>Центральноевропейское время</v>
      </c>
      <c s="71"/>
    </row>
    <row r="10470" spans="1:10" ht="15">
      <c r="A10470">
        <v>25713</v>
      </c>
      <c>
        <v>349231</v>
      </c>
      <c s="2">
        <v>44412.722275080909</v>
      </c>
      <c>
        <v>351192</v>
      </c>
      <c s="71">
        <v>4</v>
      </c>
      <c>
        <v>17</v>
      </c>
      <c s="71" t="str">
        <f t="shared" si="326"/>
        <v>среда</v>
      </c>
      <c s="71" t="str">
        <f>VLOOKUP(A10470,Подписчики!A:C,2,0)</f>
        <v>UTC+1</v>
      </c>
      <c s="71" t="str">
        <f t="shared" si="327"/>
        <v>Центральноевропейское время</v>
      </c>
      <c s="71"/>
    </row>
    <row r="10471" spans="1:10" ht="15">
      <c r="A10471">
        <v>25713</v>
      </c>
      <c>
        <v>351699</v>
      </c>
      <c s="2">
        <v>44413.655932038841</v>
      </c>
      <c>
        <v>241927</v>
      </c>
      <c s="71">
        <v>5</v>
      </c>
      <c>
        <v>15</v>
      </c>
      <c s="71" t="str">
        <f t="shared" si="326"/>
        <v>четверг</v>
      </c>
      <c s="71" t="str">
        <f>VLOOKUP(A10471,Подписчики!A:C,2,0)</f>
        <v>UTC+1</v>
      </c>
      <c s="71" t="str">
        <f t="shared" si="327"/>
        <v>Центральноевропейское время</v>
      </c>
      <c s="71"/>
    </row>
    <row r="10472" spans="1:10" ht="15">
      <c r="A10472">
        <v>25713</v>
      </c>
      <c>
        <v>352864</v>
      </c>
      <c s="2">
        <v>44413.843634304212</v>
      </c>
      <c>
        <v>118549</v>
      </c>
      <c s="71">
        <v>5</v>
      </c>
      <c>
        <v>20</v>
      </c>
      <c s="71" t="str">
        <f t="shared" si="326"/>
        <v>четверг</v>
      </c>
      <c s="71" t="str">
        <f>VLOOKUP(A10472,Подписчики!A:C,2,0)</f>
        <v>UTC+1</v>
      </c>
      <c s="71" t="str">
        <f t="shared" si="327"/>
        <v>Центральноевропейское время</v>
      </c>
      <c s="71"/>
    </row>
    <row r="10473" spans="1:10" ht="15">
      <c r="A10473">
        <v>25713</v>
      </c>
      <c>
        <v>356280</v>
      </c>
      <c s="2">
        <v>44414.827453074438</v>
      </c>
      <c>
        <v>23621</v>
      </c>
      <c s="71">
        <v>6</v>
      </c>
      <c>
        <v>19</v>
      </c>
      <c s="71" t="str">
        <f t="shared" si="326"/>
        <v>пятница</v>
      </c>
      <c s="71" t="str">
        <f>VLOOKUP(A10473,Подписчики!A:C,2,0)</f>
        <v>UTC+1</v>
      </c>
      <c s="71" t="str">
        <f t="shared" si="327"/>
        <v>Центральноевропейское время</v>
      </c>
      <c s="71"/>
    </row>
    <row r="10474" spans="1:10" ht="15">
      <c r="A10474">
        <v>25765</v>
      </c>
      <c>
        <v>27946</v>
      </c>
      <c s="2">
        <v>44312.16280906149</v>
      </c>
      <c>
        <v>411922</v>
      </c>
      <c s="71">
        <v>2</v>
      </c>
      <c>
        <v>3</v>
      </c>
      <c s="71" t="str">
        <f t="shared" si="326"/>
        <v>понедельник</v>
      </c>
      <c s="71" t="str">
        <f>VLOOKUP(A10474,Подписчики!A:C,2,0)</f>
        <v>UTC-6</v>
      </c>
      <c s="71" t="str">
        <f t="shared" si="327"/>
        <v>Запределами России</v>
      </c>
      <c s="71"/>
    </row>
    <row r="10475" spans="1:10" ht="15">
      <c r="A10475">
        <v>25765</v>
      </c>
      <c>
        <v>31105</v>
      </c>
      <c s="2">
        <v>44314.049540453074</v>
      </c>
      <c>
        <v>102086</v>
      </c>
      <c s="71">
        <v>4</v>
      </c>
      <c>
        <v>1</v>
      </c>
      <c s="71" t="str">
        <f t="shared" si="326"/>
        <v>среда</v>
      </c>
      <c s="71" t="str">
        <f>VLOOKUP(A10475,Подписчики!A:C,2,0)</f>
        <v>UTC-6</v>
      </c>
      <c s="71" t="str">
        <f t="shared" si="327"/>
        <v>Запределами России</v>
      </c>
      <c s="71"/>
    </row>
    <row r="10476" spans="1:10" ht="15">
      <c r="A10476">
        <v>25765</v>
      </c>
      <c>
        <v>48030</v>
      </c>
      <c s="2">
        <v>44321.145009708736</v>
      </c>
      <c>
        <v>254768</v>
      </c>
      <c s="71">
        <v>4</v>
      </c>
      <c>
        <v>3</v>
      </c>
      <c s="71" t="str">
        <f t="shared" si="326"/>
        <v>среда</v>
      </c>
      <c s="71" t="str">
        <f>VLOOKUP(A10476,Подписчики!A:C,2,0)</f>
        <v>UTC-6</v>
      </c>
      <c s="71" t="str">
        <f t="shared" si="327"/>
        <v>Запределами России</v>
      </c>
      <c s="71"/>
    </row>
    <row r="10477" spans="1:10" ht="15">
      <c r="A10477">
        <v>25765</v>
      </c>
      <c>
        <v>58839</v>
      </c>
      <c s="2">
        <v>44325.701925717949</v>
      </c>
      <c>
        <v>118549</v>
      </c>
      <c s="71">
        <v>1</v>
      </c>
      <c>
        <v>16</v>
      </c>
      <c s="71" t="str">
        <f t="shared" si="326"/>
        <v>воскресенье</v>
      </c>
      <c s="71" t="str">
        <f>VLOOKUP(A10477,Подписчики!A:C,2,0)</f>
        <v>UTC-6</v>
      </c>
      <c s="71" t="str">
        <f t="shared" si="327"/>
        <v>Запределами России</v>
      </c>
      <c s="71"/>
    </row>
    <row r="10478" spans="1:10" ht="15">
      <c r="A10478">
        <v>25765</v>
      </c>
      <c>
        <v>79740</v>
      </c>
      <c s="2">
        <v>44333.280932038833</v>
      </c>
      <c>
        <v>388677</v>
      </c>
      <c s="71">
        <v>2</v>
      </c>
      <c>
        <v>6</v>
      </c>
      <c s="71" t="str">
        <f t="shared" si="326"/>
        <v>понедельник</v>
      </c>
      <c s="71" t="str">
        <f>VLOOKUP(A10478,Подписчики!A:C,2,0)</f>
        <v>UTC-6</v>
      </c>
      <c s="71" t="str">
        <f t="shared" si="327"/>
        <v>Запределами России</v>
      </c>
      <c s="71"/>
    </row>
    <row r="10479" spans="1:10" ht="15">
      <c r="A10479">
        <v>25765</v>
      </c>
      <c>
        <v>100642</v>
      </c>
      <c s="2">
        <v>44340.258278317153</v>
      </c>
      <c>
        <v>230507</v>
      </c>
      <c s="71">
        <v>2</v>
      </c>
      <c>
        <v>6</v>
      </c>
      <c s="71" t="str">
        <f t="shared" si="326"/>
        <v>понедельник</v>
      </c>
      <c s="71" t="str">
        <f>VLOOKUP(A10479,Подписчики!A:C,2,0)</f>
        <v>UTC-6</v>
      </c>
      <c s="71" t="str">
        <f t="shared" si="327"/>
        <v>Запределами России</v>
      </c>
      <c s="71"/>
    </row>
    <row r="10480" spans="1:10" ht="15">
      <c r="A10480">
        <v>25765</v>
      </c>
      <c>
        <v>136036</v>
      </c>
      <c s="2">
        <v>44351.068957928801</v>
      </c>
      <c>
        <v>344690</v>
      </c>
      <c s="71">
        <v>6</v>
      </c>
      <c>
        <v>1</v>
      </c>
      <c s="71" t="str">
        <f t="shared" si="326"/>
        <v>пятница</v>
      </c>
      <c s="71" t="str">
        <f>VLOOKUP(A10480,Подписчики!A:C,2,0)</f>
        <v>UTC-6</v>
      </c>
      <c s="71" t="str">
        <f t="shared" si="327"/>
        <v>Запределами России</v>
      </c>
      <c s="71"/>
    </row>
    <row r="10481" spans="1:10" ht="15">
      <c r="A10481">
        <v>25765</v>
      </c>
      <c>
        <v>148078</v>
      </c>
      <c s="2">
        <v>44354.159572815537</v>
      </c>
      <c>
        <v>404226</v>
      </c>
      <c s="71">
        <v>2</v>
      </c>
      <c>
        <v>3</v>
      </c>
      <c s="71" t="str">
        <f t="shared" si="326"/>
        <v>понедельник</v>
      </c>
      <c s="71" t="str">
        <f>VLOOKUP(A10481,Подписчики!A:C,2,0)</f>
        <v>UTC-6</v>
      </c>
      <c s="71" t="str">
        <f t="shared" si="327"/>
        <v>Запределами России</v>
      </c>
      <c s="71"/>
    </row>
    <row r="10482" spans="1:10" ht="15">
      <c r="A10482">
        <v>25765</v>
      </c>
      <c>
        <v>169776</v>
      </c>
      <c s="2">
        <v>44360.47972045045</v>
      </c>
      <c>
        <v>281236</v>
      </c>
      <c s="71">
        <v>1</v>
      </c>
      <c>
        <v>11</v>
      </c>
      <c s="71" t="str">
        <f t="shared" si="326"/>
        <v>воскресенье</v>
      </c>
      <c s="71" t="str">
        <f>VLOOKUP(A10482,Подписчики!A:C,2,0)</f>
        <v>UTC-6</v>
      </c>
      <c s="71" t="str">
        <f t="shared" si="327"/>
        <v>Запределами России</v>
      </c>
      <c s="71"/>
    </row>
    <row r="10483" spans="1:10" ht="15">
      <c r="A10483">
        <v>25765</v>
      </c>
      <c>
        <v>183870</v>
      </c>
      <c s="2">
        <v>44364.996142394819</v>
      </c>
      <c>
        <v>397390</v>
      </c>
      <c s="71">
        <v>5</v>
      </c>
      <c>
        <v>23</v>
      </c>
      <c s="71" t="str">
        <f t="shared" si="326"/>
        <v>четверг</v>
      </c>
      <c s="71" t="str">
        <f>VLOOKUP(A10483,Подписчики!A:C,2,0)</f>
        <v>UTC-6</v>
      </c>
      <c s="71" t="str">
        <f t="shared" si="327"/>
        <v>Запределами России</v>
      </c>
      <c s="71"/>
    </row>
    <row r="10484" spans="1:10" ht="15">
      <c r="A10484">
        <v>25765</v>
      </c>
      <c>
        <v>188995</v>
      </c>
      <c s="2">
        <v>44366.330301828057</v>
      </c>
      <c>
        <v>354213</v>
      </c>
      <c s="71">
        <v>7</v>
      </c>
      <c>
        <v>7</v>
      </c>
      <c s="71" t="str">
        <f t="shared" si="326"/>
        <v>суббота</v>
      </c>
      <c s="71" t="str">
        <f>VLOOKUP(A10484,Подписчики!A:C,2,0)</f>
        <v>UTC-6</v>
      </c>
      <c s="71" t="str">
        <f t="shared" si="327"/>
        <v>Запределами России</v>
      </c>
      <c s="71"/>
    </row>
    <row r="10485" spans="1:10" ht="15">
      <c r="A10485">
        <v>25765</v>
      </c>
      <c>
        <v>209649</v>
      </c>
      <c s="2">
        <v>44372.112647249189</v>
      </c>
      <c>
        <v>191893</v>
      </c>
      <c s="71">
        <v>6</v>
      </c>
      <c>
        <v>2</v>
      </c>
      <c s="71" t="str">
        <f t="shared" si="326"/>
        <v>пятница</v>
      </c>
      <c s="71" t="str">
        <f>VLOOKUP(A10485,Подписчики!A:C,2,0)</f>
        <v>UTC-6</v>
      </c>
      <c s="71" t="str">
        <f t="shared" si="327"/>
        <v>Запределами России</v>
      </c>
      <c s="71"/>
    </row>
    <row r="10486" spans="1:10" ht="15">
      <c r="A10486">
        <v>25765</v>
      </c>
      <c>
        <v>222935</v>
      </c>
      <c s="2">
        <v>44375.036595469253</v>
      </c>
      <c>
        <v>56432</v>
      </c>
      <c s="71">
        <v>2</v>
      </c>
      <c>
        <v>0</v>
      </c>
      <c s="71" t="str">
        <f t="shared" si="326"/>
        <v>понедельник</v>
      </c>
      <c s="71" t="str">
        <f>VLOOKUP(A10486,Подписчики!A:C,2,0)</f>
        <v>UTC-6</v>
      </c>
      <c s="71" t="str">
        <f t="shared" si="327"/>
        <v>Запределами России</v>
      </c>
      <c s="71"/>
    </row>
    <row r="10487" spans="1:10" ht="15">
      <c r="A10487">
        <v>25765</v>
      </c>
      <c>
        <v>233603</v>
      </c>
      <c s="2">
        <v>44378.746951456313</v>
      </c>
      <c>
        <v>98398</v>
      </c>
      <c s="71">
        <v>5</v>
      </c>
      <c>
        <v>17</v>
      </c>
      <c s="71" t="str">
        <f t="shared" si="326"/>
        <v>четверг</v>
      </c>
      <c s="71" t="str">
        <f>VLOOKUP(A10487,Подписчики!A:C,2,0)</f>
        <v>UTC-6</v>
      </c>
      <c s="71" t="str">
        <f t="shared" si="327"/>
        <v>Запределами России</v>
      </c>
      <c s="71"/>
    </row>
    <row r="10488" spans="1:10" ht="15">
      <c r="A10488">
        <v>25765</v>
      </c>
      <c>
        <v>243157</v>
      </c>
      <c s="2">
        <v>44381.038213592234</v>
      </c>
      <c>
        <v>250679</v>
      </c>
      <c s="71">
        <v>1</v>
      </c>
      <c>
        <v>0</v>
      </c>
      <c s="71" t="str">
        <f t="shared" si="326"/>
        <v>воскресенье</v>
      </c>
      <c s="71" t="str">
        <f>VLOOKUP(A10488,Подписчики!A:C,2,0)</f>
        <v>UTC-6</v>
      </c>
      <c s="71" t="str">
        <f t="shared" si="327"/>
        <v>Запределами России</v>
      </c>
      <c s="71"/>
    </row>
    <row r="10489" spans="1:10" ht="15">
      <c r="A10489">
        <v>25765</v>
      </c>
      <c>
        <v>252279</v>
      </c>
      <c s="2">
        <v>44384.13853721683</v>
      </c>
      <c>
        <v>254508</v>
      </c>
      <c s="71">
        <v>4</v>
      </c>
      <c>
        <v>3</v>
      </c>
      <c s="71" t="str">
        <f t="shared" si="326"/>
        <v>среда</v>
      </c>
      <c s="71" t="str">
        <f>VLOOKUP(A10489,Подписчики!A:C,2,0)</f>
        <v>UTC-6</v>
      </c>
      <c s="71" t="str">
        <f t="shared" si="327"/>
        <v>Запределами России</v>
      </c>
      <c s="71"/>
    </row>
    <row r="10490" spans="1:10" ht="15">
      <c r="A10490">
        <v>25765</v>
      </c>
      <c>
        <v>275965</v>
      </c>
      <c s="2">
        <v>44391.204880258898</v>
      </c>
      <c>
        <v>297015</v>
      </c>
      <c s="71">
        <v>4</v>
      </c>
      <c>
        <v>4</v>
      </c>
      <c s="71" t="str">
        <f t="shared" si="326"/>
        <v>среда</v>
      </c>
      <c s="71" t="str">
        <f>VLOOKUP(A10490,Подписчики!A:C,2,0)</f>
        <v>UTC-6</v>
      </c>
      <c s="71" t="str">
        <f t="shared" si="327"/>
        <v>Запределами России</v>
      </c>
      <c s="71"/>
    </row>
    <row r="10491" spans="1:10" ht="15">
      <c r="A10491">
        <v>25765</v>
      </c>
      <c>
        <v>316632</v>
      </c>
      <c s="2">
        <v>44402.858601941749</v>
      </c>
      <c>
        <v>235960</v>
      </c>
      <c s="71">
        <v>1</v>
      </c>
      <c>
        <v>20</v>
      </c>
      <c s="71" t="str">
        <f t="shared" si="326"/>
        <v>воскресенье</v>
      </c>
      <c s="71" t="str">
        <f>VLOOKUP(A10491,Подписчики!A:C,2,0)</f>
        <v>UTC-6</v>
      </c>
      <c s="71" t="str">
        <f t="shared" si="327"/>
        <v>Запределами России</v>
      </c>
      <c s="71"/>
    </row>
    <row r="10492" spans="1:10" ht="15">
      <c r="A10492">
        <v>25765</v>
      </c>
      <c>
        <v>323023</v>
      </c>
      <c s="2">
        <v>44404.944362459544</v>
      </c>
      <c>
        <v>396686</v>
      </c>
      <c s="71">
        <v>3</v>
      </c>
      <c>
        <v>22</v>
      </c>
      <c s="71" t="str">
        <f t="shared" si="326"/>
        <v>вторник</v>
      </c>
      <c s="71" t="str">
        <f>VLOOKUP(A10492,Подписчики!A:C,2,0)</f>
        <v>UTC-6</v>
      </c>
      <c s="71" t="str">
        <f t="shared" si="327"/>
        <v>Запределами России</v>
      </c>
      <c s="71"/>
    </row>
    <row r="10493" spans="1:10" ht="15">
      <c r="A10493">
        <v>25765</v>
      </c>
      <c>
        <v>338579</v>
      </c>
      <c s="2">
        <v>44409.193553398058</v>
      </c>
      <c>
        <v>104958</v>
      </c>
      <c s="71">
        <v>1</v>
      </c>
      <c>
        <v>4</v>
      </c>
      <c s="71" t="str">
        <f t="shared" si="326"/>
        <v>воскресенье</v>
      </c>
      <c s="71" t="str">
        <f>VLOOKUP(A10493,Подписчики!A:C,2,0)</f>
        <v>UTC-6</v>
      </c>
      <c s="71" t="str">
        <f t="shared" si="327"/>
        <v>Запределами России</v>
      </c>
      <c s="71"/>
    </row>
    <row r="10494" spans="1:10" ht="15">
      <c r="A10494">
        <v>25765</v>
      </c>
      <c>
        <v>340200</v>
      </c>
      <c s="2">
        <v>44409.615100558491</v>
      </c>
      <c>
        <v>209122</v>
      </c>
      <c s="71">
        <v>1</v>
      </c>
      <c>
        <v>14</v>
      </c>
      <c s="71" t="str">
        <f t="shared" si="326"/>
        <v>воскресенье</v>
      </c>
      <c s="71" t="str">
        <f>VLOOKUP(A10494,Подписчики!A:C,2,0)</f>
        <v>UTC-6</v>
      </c>
      <c s="71" t="str">
        <f t="shared" si="327"/>
        <v>Запределами России</v>
      </c>
      <c s="71"/>
    </row>
    <row r="10495" spans="1:10" ht="15">
      <c r="A10495">
        <v>25765</v>
      </c>
      <c>
        <v>369247</v>
      </c>
      <c s="2">
        <v>44418.006999999998</v>
      </c>
      <c>
        <v>439981</v>
      </c>
      <c s="71">
        <v>3</v>
      </c>
      <c>
        <v>0</v>
      </c>
      <c s="71" t="str">
        <f t="shared" si="326"/>
        <v>вторник</v>
      </c>
      <c s="71" t="str">
        <f>VLOOKUP(A10495,Подписчики!A:C,2,0)</f>
        <v>UTC-6</v>
      </c>
      <c s="71" t="str">
        <f t="shared" si="327"/>
        <v>Запределами России</v>
      </c>
      <c s="71"/>
    </row>
    <row r="10496" spans="1:10" ht="15">
      <c r="A10496">
        <v>25765</v>
      </c>
      <c>
        <v>385740</v>
      </c>
      <c s="2">
        <v>44423.156336569577</v>
      </c>
      <c>
        <v>312954</v>
      </c>
      <c s="71">
        <v>1</v>
      </c>
      <c>
        <v>3</v>
      </c>
      <c s="71" t="str">
        <f t="shared" si="326"/>
        <v>воскресенье</v>
      </c>
      <c s="71" t="str">
        <f>VLOOKUP(A10496,Подписчики!A:C,2,0)</f>
        <v>UTC-6</v>
      </c>
      <c s="71" t="str">
        <f t="shared" si="327"/>
        <v>Запределами России</v>
      </c>
      <c s="71"/>
    </row>
    <row r="10497" spans="1:10" ht="15">
      <c r="A10497">
        <v>25765</v>
      </c>
      <c>
        <v>404869</v>
      </c>
      <c s="2">
        <v>44429.611255226293</v>
      </c>
      <c>
        <v>158978</v>
      </c>
      <c s="71">
        <v>7</v>
      </c>
      <c>
        <v>14</v>
      </c>
      <c s="71" t="str">
        <f t="shared" si="326"/>
        <v>суббота</v>
      </c>
      <c s="71" t="str">
        <f>VLOOKUP(A10497,Подписчики!A:C,2,0)</f>
        <v>UTC-6</v>
      </c>
      <c s="71" t="str">
        <f t="shared" si="327"/>
        <v>Запределами России</v>
      </c>
      <c s="71"/>
    </row>
    <row r="10498" spans="1:10" ht="15">
      <c r="A10498">
        <v>25787</v>
      </c>
      <c>
        <v>216620</v>
      </c>
      <c s="2">
        <v>44373.727129449842</v>
      </c>
      <c>
        <v>351192</v>
      </c>
      <c s="71">
        <v>7</v>
      </c>
      <c>
        <v>17</v>
      </c>
      <c s="71" t="str">
        <f t="shared" si="326"/>
        <v>суббота</v>
      </c>
      <c s="71" t="str">
        <f>VLOOKUP(A10498,Подписчики!A:C,2,0)</f>
        <v>UTC+1</v>
      </c>
      <c s="71" t="str">
        <f t="shared" si="327"/>
        <v>Центральноевропейское время</v>
      </c>
      <c s="71"/>
    </row>
    <row r="10499" spans="1:10" ht="15">
      <c r="A10499">
        <v>25800</v>
      </c>
      <c>
        <v>40072</v>
      </c>
      <c s="2">
        <v>44317.748974110029</v>
      </c>
      <c>
        <v>154256</v>
      </c>
      <c s="71">
        <v>7</v>
      </c>
      <c>
        <v>17</v>
      </c>
      <c s="71" t="str">
        <f t="shared" si="328" ref="G10499:G10562">TEXT(C10499,"дддд")</f>
        <v>суббота</v>
      </c>
      <c s="71" t="str">
        <f>VLOOKUP(A10499,Подписчики!A:C,2,0)</f>
        <v>UTC+3</v>
      </c>
      <c s="71" t="str">
        <f t="shared" si="329" ref="I10499:I10562">IF(H10499="UTC+1","Центральноевропейское время",IF(H10499="UTC+2","Калиниградское время",IF(H10499="UTC+3","Московское время",IF(H10499="UTC+4","Самарское время",IF(H10499="UTC+5","Екатеринбургское время",IF(H10499="UTC+6","Омское время",IF(H10499="UTC+7","Красноярское время",IF(H10499="UTC+8","Иркутское время",IF(H10499="UTC+9","Якутское время",IF(H10499="UTC+10","Владивостокское время",IF(H10499="UTC+11","Магаданское время",IF(H10499="UTC+12","Камчатское время",IF(H10499="UTC+0","Запределами России",IF(H10499="UTC-1","Запределами России",IF(H10499="UTC-2","Запределами России",IF(H10499="UTC-3","Запределами России",IF(H10499="UTC-4","Запределами России",IF(H10499="UTC-5","Запределами России",IF(H10499="UTC-6","Запределами России",IF(H10499="UTC-7","Запределами России",IF(H10499="UTC-8","Запределами России",IF(H10499="UTC-9","Запределами России",0))))))))))))))))))))))</f>
        <v>Московское время</v>
      </c>
      <c s="71"/>
    </row>
    <row r="10500" spans="1:10" ht="15">
      <c r="A10500">
        <v>25800</v>
      </c>
      <c>
        <v>47505</v>
      </c>
      <c s="2">
        <v>44320.849297734625</v>
      </c>
      <c>
        <v>344775</v>
      </c>
      <c s="71">
        <v>3</v>
      </c>
      <c>
        <v>20</v>
      </c>
      <c s="71" t="str">
        <f t="shared" si="328"/>
        <v>вторник</v>
      </c>
      <c s="71" t="str">
        <f>VLOOKUP(A10500,Подписчики!A:C,2,0)</f>
        <v>UTC+3</v>
      </c>
      <c s="71" t="str">
        <f t="shared" si="329"/>
        <v>Московское время</v>
      </c>
      <c s="71"/>
    </row>
    <row r="10501" spans="1:10" ht="15">
      <c r="A10501">
        <v>25800</v>
      </c>
      <c>
        <v>52981</v>
      </c>
      <c s="2">
        <v>44323.778100323623</v>
      </c>
      <c>
        <v>118549</v>
      </c>
      <c s="71">
        <v>6</v>
      </c>
      <c>
        <v>18</v>
      </c>
      <c s="71" t="str">
        <f t="shared" si="328"/>
        <v>пятница</v>
      </c>
      <c s="71" t="str">
        <f>VLOOKUP(A10501,Подписчики!A:C,2,0)</f>
        <v>UTC+3</v>
      </c>
      <c s="71" t="str">
        <f t="shared" si="329"/>
        <v>Московское время</v>
      </c>
      <c s="71"/>
    </row>
    <row r="10502" spans="1:10" ht="15">
      <c r="A10502">
        <v>25800</v>
      </c>
      <c>
        <v>69981</v>
      </c>
      <c s="2">
        <v>44330.624378640779</v>
      </c>
      <c>
        <v>411922</v>
      </c>
      <c s="71">
        <v>6</v>
      </c>
      <c>
        <v>14</v>
      </c>
      <c s="71" t="str">
        <f t="shared" si="328"/>
        <v>пятница</v>
      </c>
      <c s="71" t="str">
        <f>VLOOKUP(A10502,Подписчики!A:C,2,0)</f>
        <v>UTC+3</v>
      </c>
      <c s="71" t="str">
        <f t="shared" si="329"/>
        <v>Московское время</v>
      </c>
      <c s="71"/>
    </row>
    <row r="10503" spans="1:10" ht="15">
      <c r="A10503">
        <v>25800</v>
      </c>
      <c>
        <v>139338</v>
      </c>
      <c s="2">
        <v>44351.887999999999</v>
      </c>
      <c>
        <v>119030</v>
      </c>
      <c s="71">
        <v>6</v>
      </c>
      <c>
        <v>21</v>
      </c>
      <c s="71" t="str">
        <f t="shared" si="328"/>
        <v>пятница</v>
      </c>
      <c s="71" t="str">
        <f>VLOOKUP(A10503,Подписчики!A:C,2,0)</f>
        <v>UTC+3</v>
      </c>
      <c s="71" t="str">
        <f t="shared" si="329"/>
        <v>Московское время</v>
      </c>
      <c s="71"/>
    </row>
    <row r="10504" spans="1:10" ht="15">
      <c r="A10504">
        <v>25800</v>
      </c>
      <c>
        <v>153964</v>
      </c>
      <c s="2">
        <v>44356.558035598704</v>
      </c>
      <c>
        <v>122902</v>
      </c>
      <c s="71">
        <v>4</v>
      </c>
      <c>
        <v>13</v>
      </c>
      <c s="71" t="str">
        <f t="shared" si="328"/>
        <v>среда</v>
      </c>
      <c s="71" t="str">
        <f>VLOOKUP(A10504,Подписчики!A:C,2,0)</f>
        <v>UTC+3</v>
      </c>
      <c s="71" t="str">
        <f t="shared" si="329"/>
        <v>Московское время</v>
      </c>
      <c s="71"/>
    </row>
    <row r="10505" spans="1:10" ht="15">
      <c r="A10505">
        <v>25800</v>
      </c>
      <c>
        <v>237619</v>
      </c>
      <c s="2">
        <v>44379.846061488672</v>
      </c>
      <c>
        <v>111368</v>
      </c>
      <c s="71">
        <v>6</v>
      </c>
      <c>
        <v>20</v>
      </c>
      <c s="71" t="str">
        <f t="shared" si="328"/>
        <v>пятница</v>
      </c>
      <c s="71" t="str">
        <f>VLOOKUP(A10505,Подписчики!A:C,2,0)</f>
        <v>UTC+3</v>
      </c>
      <c s="71" t="str">
        <f t="shared" si="329"/>
        <v>Московское время</v>
      </c>
      <c s="71"/>
    </row>
    <row r="10506" spans="1:10" ht="15">
      <c r="A10506">
        <v>25800</v>
      </c>
      <c>
        <v>300424</v>
      </c>
      <c s="2">
        <v>44398.708521035602</v>
      </c>
      <c>
        <v>158978</v>
      </c>
      <c s="71">
        <v>4</v>
      </c>
      <c>
        <v>17</v>
      </c>
      <c s="71" t="str">
        <f t="shared" si="328"/>
        <v>среда</v>
      </c>
      <c s="71" t="str">
        <f>VLOOKUP(A10506,Подписчики!A:C,2,0)</f>
        <v>UTC+3</v>
      </c>
      <c s="71" t="str">
        <f t="shared" si="329"/>
        <v>Московское время</v>
      </c>
      <c s="71"/>
    </row>
    <row r="10507" spans="1:10" ht="15">
      <c r="A10507">
        <v>25800</v>
      </c>
      <c>
        <v>314081</v>
      </c>
      <c s="2">
        <v>44402.400999999998</v>
      </c>
      <c>
        <v>209122</v>
      </c>
      <c s="71">
        <v>1</v>
      </c>
      <c>
        <v>9</v>
      </c>
      <c s="71" t="str">
        <f t="shared" si="328"/>
        <v>воскресенье</v>
      </c>
      <c s="71" t="str">
        <f>VLOOKUP(A10507,Подписчики!A:C,2,0)</f>
        <v>UTC+3</v>
      </c>
      <c s="71" t="str">
        <f t="shared" si="329"/>
        <v>Московское время</v>
      </c>
      <c s="71"/>
    </row>
    <row r="10508" spans="1:10" ht="15">
      <c r="A10508">
        <v>25800</v>
      </c>
      <c>
        <v>340080</v>
      </c>
      <c s="2">
        <v>44409.598834192941</v>
      </c>
      <c>
        <v>420674</v>
      </c>
      <c s="71">
        <v>1</v>
      </c>
      <c>
        <v>14</v>
      </c>
      <c s="71" t="str">
        <f t="shared" si="328"/>
        <v>воскресенье</v>
      </c>
      <c s="71" t="str">
        <f>VLOOKUP(A10508,Подписчики!A:C,2,0)</f>
        <v>UTC+3</v>
      </c>
      <c s="71" t="str">
        <f t="shared" si="329"/>
        <v>Московское время</v>
      </c>
      <c s="71"/>
    </row>
    <row r="10509" spans="1:10" ht="15">
      <c r="A10509">
        <v>25800</v>
      </c>
      <c>
        <v>351247</v>
      </c>
      <c s="2">
        <v>44413.506255663429</v>
      </c>
      <c>
        <v>327038</v>
      </c>
      <c s="71">
        <v>5</v>
      </c>
      <c>
        <v>12</v>
      </c>
      <c s="71" t="str">
        <f t="shared" si="328"/>
        <v>четверг</v>
      </c>
      <c s="71" t="str">
        <f>VLOOKUP(A10509,Подписчики!A:C,2,0)</f>
        <v>UTC+3</v>
      </c>
      <c s="71" t="str">
        <f t="shared" si="329"/>
        <v>Московское время</v>
      </c>
      <c s="71"/>
    </row>
    <row r="10510" spans="1:10" ht="15">
      <c r="A10510">
        <v>25800</v>
      </c>
      <c>
        <v>356773</v>
      </c>
      <c s="2">
        <v>44414.911999999997</v>
      </c>
      <c>
        <v>351192</v>
      </c>
      <c s="71">
        <v>6</v>
      </c>
      <c>
        <v>21</v>
      </c>
      <c s="71" t="str">
        <f t="shared" si="328"/>
        <v>пятница</v>
      </c>
      <c s="71" t="str">
        <f>VLOOKUP(A10510,Подписчики!A:C,2,0)</f>
        <v>UTC+3</v>
      </c>
      <c s="71" t="str">
        <f t="shared" si="329"/>
        <v>Московское время</v>
      </c>
      <c s="71"/>
    </row>
    <row r="10511" spans="1:10" ht="15">
      <c r="A10511">
        <v>25800</v>
      </c>
      <c>
        <v>362194</v>
      </c>
      <c s="2">
        <v>44415.94634846034</v>
      </c>
      <c>
        <v>397</v>
      </c>
      <c s="71">
        <v>7</v>
      </c>
      <c>
        <v>22</v>
      </c>
      <c s="71" t="str">
        <f t="shared" si="328"/>
        <v>суббота</v>
      </c>
      <c s="71" t="str">
        <f>VLOOKUP(A10511,Подписчики!A:C,2,0)</f>
        <v>UTC+3</v>
      </c>
      <c s="71" t="str">
        <f t="shared" si="329"/>
        <v>Московское время</v>
      </c>
      <c s="71"/>
    </row>
    <row r="10512" spans="1:10" ht="15">
      <c r="A10512">
        <v>25800</v>
      </c>
      <c>
        <v>409736</v>
      </c>
      <c s="2">
        <v>44430.729556634302</v>
      </c>
      <c>
        <v>401297</v>
      </c>
      <c s="71">
        <v>1</v>
      </c>
      <c>
        <v>17</v>
      </c>
      <c s="71" t="str">
        <f t="shared" si="328"/>
        <v>воскресенье</v>
      </c>
      <c s="71" t="str">
        <f>VLOOKUP(A10512,Подписчики!A:C,2,0)</f>
        <v>UTC+3</v>
      </c>
      <c s="71" t="str">
        <f t="shared" si="329"/>
        <v>Московское время</v>
      </c>
      <c s="71"/>
    </row>
    <row r="10513" spans="1:10" ht="15">
      <c r="A10513">
        <v>25800</v>
      </c>
      <c>
        <v>413006</v>
      </c>
      <c s="2">
        <v>44431.789427184463</v>
      </c>
      <c>
        <v>153893</v>
      </c>
      <c s="71">
        <v>2</v>
      </c>
      <c>
        <v>18</v>
      </c>
      <c s="71" t="str">
        <f t="shared" si="328"/>
        <v>понедельник</v>
      </c>
      <c s="71" t="str">
        <f>VLOOKUP(A10513,Подписчики!A:C,2,0)</f>
        <v>UTC+3</v>
      </c>
      <c s="71" t="str">
        <f t="shared" si="329"/>
        <v>Московское время</v>
      </c>
      <c s="71"/>
    </row>
    <row r="10514" spans="1:10" ht="15">
      <c r="A10514">
        <v>25805</v>
      </c>
      <c>
        <v>219714</v>
      </c>
      <c s="2">
        <v>44374.50221035599</v>
      </c>
      <c>
        <v>230507</v>
      </c>
      <c s="71">
        <v>1</v>
      </c>
      <c>
        <v>12</v>
      </c>
      <c s="71" t="str">
        <f t="shared" si="328"/>
        <v>воскресенье</v>
      </c>
      <c s="71" t="str">
        <f>VLOOKUP(A10514,Подписчики!A:C,2,0)</f>
        <v>UTC+1</v>
      </c>
      <c s="71" t="str">
        <f t="shared" si="329"/>
        <v>Центральноевропейское время</v>
      </c>
      <c s="71"/>
    </row>
    <row r="10515" spans="1:10" ht="15">
      <c r="A10515">
        <v>25805</v>
      </c>
      <c>
        <v>240069</v>
      </c>
      <c s="2">
        <v>44380.563005462813</v>
      </c>
      <c>
        <v>75550</v>
      </c>
      <c s="71">
        <v>7</v>
      </c>
      <c>
        <v>13</v>
      </c>
      <c s="71" t="str">
        <f t="shared" si="328"/>
        <v>суббота</v>
      </c>
      <c s="71" t="str">
        <f>VLOOKUP(A10515,Подписчики!A:C,2,0)</f>
        <v>UTC+1</v>
      </c>
      <c s="71" t="str">
        <f t="shared" si="329"/>
        <v>Центральноевропейское время</v>
      </c>
      <c s="71"/>
    </row>
    <row r="10516" spans="1:10" ht="15">
      <c r="A10516">
        <v>25805</v>
      </c>
      <c>
        <v>248937</v>
      </c>
      <c s="2">
        <v>44382.835543689325</v>
      </c>
      <c>
        <v>211577</v>
      </c>
      <c s="71">
        <v>2</v>
      </c>
      <c>
        <v>20</v>
      </c>
      <c s="71" t="str">
        <f t="shared" si="328"/>
        <v>понедельник</v>
      </c>
      <c s="71" t="str">
        <f>VLOOKUP(A10516,Подписчики!A:C,2,0)</f>
        <v>UTC+1</v>
      </c>
      <c s="71" t="str">
        <f t="shared" si="329"/>
        <v>Центральноевропейское время</v>
      </c>
      <c s="71"/>
    </row>
    <row r="10517" spans="1:10" ht="15">
      <c r="A10517">
        <v>25805</v>
      </c>
      <c>
        <v>255181</v>
      </c>
      <c s="2">
        <v>44385.651077669907</v>
      </c>
      <c>
        <v>16360</v>
      </c>
      <c s="71">
        <v>5</v>
      </c>
      <c>
        <v>15</v>
      </c>
      <c s="71" t="str">
        <f t="shared" si="328"/>
        <v>четверг</v>
      </c>
      <c s="71" t="str">
        <f>VLOOKUP(A10517,Подписчики!A:C,2,0)</f>
        <v>UTC+1</v>
      </c>
      <c s="71" t="str">
        <f t="shared" si="329"/>
        <v>Центральноевропейское время</v>
      </c>
      <c s="71"/>
    </row>
    <row r="10518" spans="1:10" ht="15">
      <c r="A10518">
        <v>25805</v>
      </c>
      <c>
        <v>260792</v>
      </c>
      <c s="2">
        <v>44386.961757281555</v>
      </c>
      <c>
        <v>182984</v>
      </c>
      <c s="71">
        <v>6</v>
      </c>
      <c>
        <v>23</v>
      </c>
      <c s="71" t="str">
        <f t="shared" si="328"/>
        <v>пятница</v>
      </c>
      <c s="71" t="str">
        <f>VLOOKUP(A10518,Подписчики!A:C,2,0)</f>
        <v>UTC+1</v>
      </c>
      <c s="71" t="str">
        <f t="shared" si="329"/>
        <v>Центральноевропейское время</v>
      </c>
      <c s="71"/>
    </row>
    <row r="10519" spans="1:10" ht="15">
      <c r="A10519">
        <v>25805</v>
      </c>
      <c>
        <v>269250</v>
      </c>
      <c s="2">
        <v>44388.87599676376</v>
      </c>
      <c>
        <v>411922</v>
      </c>
      <c s="71">
        <v>1</v>
      </c>
      <c>
        <v>21</v>
      </c>
      <c s="71" t="str">
        <f t="shared" si="328"/>
        <v>воскресенье</v>
      </c>
      <c s="71" t="str">
        <f>VLOOKUP(A10519,Подписчики!A:C,2,0)</f>
        <v>UTC+1</v>
      </c>
      <c s="71" t="str">
        <f t="shared" si="329"/>
        <v>Центральноевропейское время</v>
      </c>
      <c s="71"/>
    </row>
    <row r="10520" spans="1:10" ht="15">
      <c r="A10520">
        <v>25805</v>
      </c>
      <c>
        <v>299260</v>
      </c>
      <c s="2">
        <v>44398.479556634309</v>
      </c>
      <c>
        <v>21407</v>
      </c>
      <c s="71">
        <v>4</v>
      </c>
      <c>
        <v>11</v>
      </c>
      <c s="71" t="str">
        <f t="shared" si="328"/>
        <v>среда</v>
      </c>
      <c s="71" t="str">
        <f>VLOOKUP(A10520,Подписчики!A:C,2,0)</f>
        <v>UTC+1</v>
      </c>
      <c s="71" t="str">
        <f t="shared" si="329"/>
        <v>Центральноевропейское время</v>
      </c>
      <c s="71"/>
    </row>
    <row r="10521" spans="1:10" ht="15">
      <c r="A10521">
        <v>25805</v>
      </c>
      <c>
        <v>312457</v>
      </c>
      <c s="2">
        <v>44401.882656331065</v>
      </c>
      <c>
        <v>127233</v>
      </c>
      <c s="71">
        <v>7</v>
      </c>
      <c>
        <v>21</v>
      </c>
      <c s="71" t="str">
        <f t="shared" si="328"/>
        <v>суббота</v>
      </c>
      <c s="71" t="str">
        <f>VLOOKUP(A10521,Подписчики!A:C,2,0)</f>
        <v>UTC+1</v>
      </c>
      <c s="71" t="str">
        <f t="shared" si="329"/>
        <v>Центральноевропейское время</v>
      </c>
      <c s="71"/>
    </row>
    <row r="10522" spans="1:10" ht="15">
      <c r="A10522">
        <v>25805</v>
      </c>
      <c>
        <v>330637</v>
      </c>
      <c s="2">
        <v>44407.722275080909</v>
      </c>
      <c>
        <v>455878</v>
      </c>
      <c s="71">
        <v>6</v>
      </c>
      <c>
        <v>17</v>
      </c>
      <c s="71" t="str">
        <f t="shared" si="328"/>
        <v>пятница</v>
      </c>
      <c s="71" t="str">
        <f>VLOOKUP(A10522,Подписчики!A:C,2,0)</f>
        <v>UTC+1</v>
      </c>
      <c s="71" t="str">
        <f t="shared" si="329"/>
        <v>Центральноевропейское время</v>
      </c>
      <c s="71"/>
    </row>
    <row r="10523" spans="1:10" ht="15">
      <c r="A10523">
        <v>25805</v>
      </c>
      <c>
        <v>352412</v>
      </c>
      <c s="2">
        <v>44413.790333333338</v>
      </c>
      <c>
        <v>387855</v>
      </c>
      <c s="71">
        <v>5</v>
      </c>
      <c>
        <v>18</v>
      </c>
      <c s="71" t="str">
        <f t="shared" si="328"/>
        <v>четверг</v>
      </c>
      <c s="71" t="str">
        <f>VLOOKUP(A10523,Подписчики!A:C,2,0)</f>
        <v>UTC+1</v>
      </c>
      <c s="71" t="str">
        <f t="shared" si="329"/>
        <v>Центральноевропейское время</v>
      </c>
      <c s="71"/>
    </row>
    <row r="10524" spans="1:10" ht="15">
      <c r="A10524">
        <v>25805</v>
      </c>
      <c>
        <v>360672</v>
      </c>
      <c s="2">
        <v>44415.735220064729</v>
      </c>
      <c>
        <v>74742</v>
      </c>
      <c s="71">
        <v>7</v>
      </c>
      <c>
        <v>17</v>
      </c>
      <c s="71" t="str">
        <f t="shared" si="328"/>
        <v>суббота</v>
      </c>
      <c s="71" t="str">
        <f>VLOOKUP(A10524,Подписчики!A:C,2,0)</f>
        <v>UTC+1</v>
      </c>
      <c s="71" t="str">
        <f t="shared" si="329"/>
        <v>Центральноевропейское время</v>
      </c>
      <c s="71"/>
    </row>
    <row r="10525" spans="1:10" ht="15">
      <c r="A10525">
        <v>25805</v>
      </c>
      <c>
        <v>364587</v>
      </c>
      <c s="2">
        <v>44416.64298705502</v>
      </c>
      <c>
        <v>285680</v>
      </c>
      <c s="71">
        <v>1</v>
      </c>
      <c>
        <v>15</v>
      </c>
      <c s="71" t="str">
        <f t="shared" si="328"/>
        <v>воскресенье</v>
      </c>
      <c s="71" t="str">
        <f>VLOOKUP(A10525,Подписчики!A:C,2,0)</f>
        <v>UTC+1</v>
      </c>
      <c s="71" t="str">
        <f t="shared" si="329"/>
        <v>Центральноевропейское время</v>
      </c>
      <c s="71"/>
    </row>
    <row r="10526" spans="1:10" ht="15">
      <c r="A10526">
        <v>25805</v>
      </c>
      <c>
        <v>373016</v>
      </c>
      <c s="2">
        <v>44419.683440129455</v>
      </c>
      <c>
        <v>153808</v>
      </c>
      <c s="71">
        <v>4</v>
      </c>
      <c>
        <v>16</v>
      </c>
      <c s="71" t="str">
        <f t="shared" si="328"/>
        <v>среда</v>
      </c>
      <c s="71" t="str">
        <f>VLOOKUP(A10526,Подписчики!A:C,2,0)</f>
        <v>UTC+1</v>
      </c>
      <c s="71" t="str">
        <f t="shared" si="329"/>
        <v>Центральноевропейское время</v>
      </c>
      <c s="71"/>
    </row>
    <row r="10527" spans="1:10" ht="15">
      <c r="A10527">
        <v>25805</v>
      </c>
      <c>
        <v>378788</v>
      </c>
      <c s="2">
        <v>44421.675349514568</v>
      </c>
      <c>
        <v>397390</v>
      </c>
      <c s="71">
        <v>6</v>
      </c>
      <c>
        <v>16</v>
      </c>
      <c s="71" t="str">
        <f t="shared" si="328"/>
        <v>пятница</v>
      </c>
      <c s="71" t="str">
        <f>VLOOKUP(A10527,Подписчики!A:C,2,0)</f>
        <v>UTC+1</v>
      </c>
      <c s="71" t="str">
        <f t="shared" si="329"/>
        <v>Центральноевропейское время</v>
      </c>
      <c s="71"/>
    </row>
    <row r="10528" spans="1:10" ht="15">
      <c r="A10528">
        <v>25805</v>
      </c>
      <c>
        <v>385394</v>
      </c>
      <c s="2">
        <v>44423.016773462783</v>
      </c>
      <c>
        <v>119655</v>
      </c>
      <c s="71">
        <v>1</v>
      </c>
      <c>
        <v>0</v>
      </c>
      <c s="71" t="str">
        <f t="shared" si="328"/>
        <v>воскресенье</v>
      </c>
      <c s="71" t="str">
        <f>VLOOKUP(A10528,Подписчики!A:C,2,0)</f>
        <v>UTC+1</v>
      </c>
      <c s="71" t="str">
        <f t="shared" si="329"/>
        <v>Центральноевропейское время</v>
      </c>
      <c s="71"/>
    </row>
    <row r="10529" spans="1:10" ht="15">
      <c r="A10529">
        <v>25805</v>
      </c>
      <c>
        <v>400586</v>
      </c>
      <c s="2">
        <v>44428.662404530747</v>
      </c>
      <c>
        <v>411922</v>
      </c>
      <c s="71">
        <v>6</v>
      </c>
      <c>
        <v>15</v>
      </c>
      <c s="71" t="str">
        <f t="shared" si="328"/>
        <v>пятница</v>
      </c>
      <c s="71" t="str">
        <f>VLOOKUP(A10529,Подписчики!A:C,2,0)</f>
        <v>UTC+1</v>
      </c>
      <c s="71" t="str">
        <f t="shared" si="329"/>
        <v>Центральноевропейское время</v>
      </c>
      <c s="71"/>
    </row>
    <row r="10530" spans="1:10" ht="15">
      <c r="A10530">
        <v>25805</v>
      </c>
      <c>
        <v>423778</v>
      </c>
      <c s="2">
        <v>44437.744468520155</v>
      </c>
      <c>
        <v>402459</v>
      </c>
      <c s="71">
        <v>1</v>
      </c>
      <c>
        <v>17</v>
      </c>
      <c s="71" t="str">
        <f t="shared" si="328"/>
        <v>воскресенье</v>
      </c>
      <c s="71" t="str">
        <f>VLOOKUP(A10530,Подписчики!A:C,2,0)</f>
        <v>UTC+1</v>
      </c>
      <c s="71" t="str">
        <f t="shared" si="329"/>
        <v>Центральноевропейское время</v>
      </c>
      <c s="71"/>
    </row>
    <row r="10531" spans="1:10" ht="15">
      <c r="A10531">
        <v>25809</v>
      </c>
      <c>
        <v>215347</v>
      </c>
      <c s="2">
        <v>44373.588375404528</v>
      </c>
      <c>
        <v>380527</v>
      </c>
      <c s="71">
        <v>7</v>
      </c>
      <c>
        <v>14</v>
      </c>
      <c s="71" t="str">
        <f t="shared" si="328"/>
        <v>суббота</v>
      </c>
      <c s="71" t="str">
        <f>VLOOKUP(A10531,Подписчики!A:C,2,0)</f>
        <v>UTC+2</v>
      </c>
      <c s="71" t="str">
        <f t="shared" si="329"/>
        <v>Калиниградское время</v>
      </c>
      <c s="71"/>
    </row>
    <row r="10532" spans="1:10" ht="15">
      <c r="A10532">
        <v>25809</v>
      </c>
      <c>
        <v>216214</v>
      </c>
      <c s="2">
        <v>44373.691935275077</v>
      </c>
      <c>
        <v>250679</v>
      </c>
      <c s="71">
        <v>7</v>
      </c>
      <c>
        <v>16</v>
      </c>
      <c s="71" t="str">
        <f t="shared" si="328"/>
        <v>суббота</v>
      </c>
      <c s="71" t="str">
        <f>VLOOKUP(A10532,Подписчики!A:C,2,0)</f>
        <v>UTC+2</v>
      </c>
      <c s="71" t="str">
        <f t="shared" si="329"/>
        <v>Калиниградское время</v>
      </c>
      <c s="71"/>
    </row>
    <row r="10533" spans="1:10" ht="15">
      <c r="A10533">
        <v>25813</v>
      </c>
      <c>
        <v>33913</v>
      </c>
      <c s="2">
        <v>44315.713375404528</v>
      </c>
      <c>
        <v>300941</v>
      </c>
      <c s="71">
        <v>5</v>
      </c>
      <c>
        <v>17</v>
      </c>
      <c s="71" t="str">
        <f t="shared" si="328"/>
        <v>четверг</v>
      </c>
      <c s="71" t="str">
        <f>VLOOKUP(A10533,Подписчики!A:C,2,0)</f>
        <v>UTC+3</v>
      </c>
      <c s="71" t="str">
        <f t="shared" si="329"/>
        <v>Московское время</v>
      </c>
      <c s="71"/>
    </row>
    <row r="10534" spans="1:10" ht="15">
      <c r="A10534">
        <v>25813</v>
      </c>
      <c>
        <v>39893</v>
      </c>
      <c s="2">
        <v>44317.723084142395</v>
      </c>
      <c>
        <v>297541</v>
      </c>
      <c s="71">
        <v>7</v>
      </c>
      <c>
        <v>17</v>
      </c>
      <c s="71" t="str">
        <f t="shared" si="328"/>
        <v>суббота</v>
      </c>
      <c s="71" t="str">
        <f>VLOOKUP(A10534,Подписчики!A:C,2,0)</f>
        <v>UTC+3</v>
      </c>
      <c s="71" t="str">
        <f t="shared" si="329"/>
        <v>Московское время</v>
      </c>
      <c s="71"/>
    </row>
    <row r="10535" spans="1:10" ht="15">
      <c r="A10535">
        <v>25813</v>
      </c>
      <c>
        <v>41057</v>
      </c>
      <c s="2">
        <v>44318.14423047578</v>
      </c>
      <c>
        <v>411922</v>
      </c>
      <c s="71">
        <v>1</v>
      </c>
      <c>
        <v>3</v>
      </c>
      <c s="71" t="str">
        <f t="shared" si="328"/>
        <v>воскресенье</v>
      </c>
      <c s="71" t="str">
        <f>VLOOKUP(A10535,Подписчики!A:C,2,0)</f>
        <v>UTC+3</v>
      </c>
      <c s="71" t="str">
        <f t="shared" si="329"/>
        <v>Московское время</v>
      </c>
      <c s="71"/>
    </row>
    <row r="10536" spans="1:10" ht="15">
      <c r="A10536">
        <v>25813</v>
      </c>
      <c>
        <v>45896</v>
      </c>
      <c s="2">
        <v>44320.027000000002</v>
      </c>
      <c>
        <v>351192</v>
      </c>
      <c s="71">
        <v>3</v>
      </c>
      <c>
        <v>0</v>
      </c>
      <c s="71" t="str">
        <f t="shared" si="328"/>
        <v>вторник</v>
      </c>
      <c s="71" t="str">
        <f>VLOOKUP(A10536,Подписчики!A:C,2,0)</f>
        <v>UTC+3</v>
      </c>
      <c s="71" t="str">
        <f t="shared" si="329"/>
        <v>Московское время</v>
      </c>
      <c s="71"/>
    </row>
    <row r="10537" spans="1:10" ht="15">
      <c r="A10537">
        <v>25813</v>
      </c>
      <c>
        <v>47333</v>
      </c>
      <c s="2">
        <v>44320.799135922331</v>
      </c>
      <c>
        <v>284325</v>
      </c>
      <c s="71">
        <v>3</v>
      </c>
      <c>
        <v>19</v>
      </c>
      <c s="71" t="str">
        <f t="shared" si="328"/>
        <v>вторник</v>
      </c>
      <c s="71" t="str">
        <f>VLOOKUP(A10537,Подписчики!A:C,2,0)</f>
        <v>UTC+3</v>
      </c>
      <c s="71" t="str">
        <f t="shared" si="329"/>
        <v>Московское время</v>
      </c>
      <c s="71"/>
    </row>
    <row r="10538" spans="1:10" ht="15">
      <c r="A10538">
        <v>25813</v>
      </c>
      <c>
        <v>50898</v>
      </c>
      <c s="2">
        <v>44322.823407766991</v>
      </c>
      <c>
        <v>136029</v>
      </c>
      <c s="71">
        <v>5</v>
      </c>
      <c>
        <v>19</v>
      </c>
      <c s="71" t="str">
        <f t="shared" si="328"/>
        <v>четверг</v>
      </c>
      <c s="71" t="str">
        <f>VLOOKUP(A10538,Подписчики!A:C,2,0)</f>
        <v>UTC+3</v>
      </c>
      <c s="71" t="str">
        <f t="shared" si="329"/>
        <v>Московское время</v>
      </c>
      <c s="71"/>
    </row>
    <row r="10539" spans="1:10" ht="15">
      <c r="A10539">
        <v>25813</v>
      </c>
      <c>
        <v>77930</v>
      </c>
      <c s="2">
        <v>44332.692339805828</v>
      </c>
      <c>
        <v>347393</v>
      </c>
      <c s="71">
        <v>1</v>
      </c>
      <c>
        <v>16</v>
      </c>
      <c s="71" t="str">
        <f t="shared" si="328"/>
        <v>воскресенье</v>
      </c>
      <c s="71" t="str">
        <f>VLOOKUP(A10539,Подписчики!A:C,2,0)</f>
        <v>UTC+3</v>
      </c>
      <c s="71" t="str">
        <f t="shared" si="329"/>
        <v>Московское время</v>
      </c>
      <c s="71"/>
    </row>
    <row r="10540" spans="1:10" ht="15">
      <c r="A10540">
        <v>25813</v>
      </c>
      <c>
        <v>93485</v>
      </c>
      <c s="2">
        <v>44338.435058252428</v>
      </c>
      <c>
        <v>21760</v>
      </c>
      <c s="71">
        <v>7</v>
      </c>
      <c>
        <v>10</v>
      </c>
      <c s="71" t="str">
        <f t="shared" si="328"/>
        <v>суббота</v>
      </c>
      <c s="71" t="str">
        <f>VLOOKUP(A10540,Подписчики!A:C,2,0)</f>
        <v>UTC+3</v>
      </c>
      <c s="71" t="str">
        <f t="shared" si="329"/>
        <v>Московское время</v>
      </c>
      <c s="71"/>
    </row>
    <row r="10541" spans="1:10" ht="15">
      <c r="A10541">
        <v>25813</v>
      </c>
      <c>
        <v>96364</v>
      </c>
      <c s="2">
        <v>44338.958311716058</v>
      </c>
      <c>
        <v>248466</v>
      </c>
      <c s="71">
        <v>7</v>
      </c>
      <c>
        <v>22</v>
      </c>
      <c s="71" t="str">
        <f t="shared" si="328"/>
        <v>суббота</v>
      </c>
      <c s="71" t="str">
        <f>VLOOKUP(A10541,Подписчики!A:C,2,0)</f>
        <v>UTC+3</v>
      </c>
      <c s="71" t="str">
        <f t="shared" si="329"/>
        <v>Московское время</v>
      </c>
      <c s="71"/>
    </row>
    <row r="10542" spans="1:10" ht="15">
      <c r="A10542">
        <v>25822</v>
      </c>
      <c>
        <v>21267</v>
      </c>
      <c s="2">
        <v>44309.735220064729</v>
      </c>
      <c>
        <v>254768</v>
      </c>
      <c s="71">
        <v>6</v>
      </c>
      <c>
        <v>17</v>
      </c>
      <c s="71" t="str">
        <f t="shared" si="328"/>
        <v>пятница</v>
      </c>
      <c s="71" t="str">
        <f>VLOOKUP(A10542,Подписчики!A:C,2,0)</f>
        <v>UTC+1</v>
      </c>
      <c s="71" t="str">
        <f t="shared" si="329"/>
        <v>Центральноевропейское время</v>
      </c>
      <c s="71"/>
    </row>
    <row r="10543" spans="1:10" ht="15">
      <c r="A10543">
        <v>25822</v>
      </c>
      <c>
        <v>51103</v>
      </c>
      <c s="2">
        <v>44322.882469255666</v>
      </c>
      <c>
        <v>230507</v>
      </c>
      <c s="71">
        <v>5</v>
      </c>
      <c>
        <v>21</v>
      </c>
      <c s="71" t="str">
        <f t="shared" si="328"/>
        <v>четверг</v>
      </c>
      <c s="71" t="str">
        <f>VLOOKUP(A10543,Подписчики!A:C,2,0)</f>
        <v>UTC+1</v>
      </c>
      <c s="71" t="str">
        <f t="shared" si="329"/>
        <v>Центральноевропейское время</v>
      </c>
      <c s="71"/>
    </row>
    <row r="10544" spans="1:10" ht="15">
      <c r="A10544">
        <v>25822</v>
      </c>
      <c>
        <v>54305</v>
      </c>
      <c s="2">
        <v>44324.176732688378</v>
      </c>
      <c>
        <v>86587</v>
      </c>
      <c s="71">
        <v>7</v>
      </c>
      <c>
        <v>4</v>
      </c>
      <c s="71" t="str">
        <f t="shared" si="328"/>
        <v>суббота</v>
      </c>
      <c s="71" t="str">
        <f>VLOOKUP(A10544,Подписчики!A:C,2,0)</f>
        <v>UTC+1</v>
      </c>
      <c s="71" t="str">
        <f t="shared" si="329"/>
        <v>Центральноевропейское время</v>
      </c>
      <c s="71"/>
    </row>
    <row r="10545" spans="1:10" ht="15">
      <c r="A10545">
        <v>25822</v>
      </c>
      <c>
        <v>107693</v>
      </c>
      <c s="2">
        <v>44342.820980582524</v>
      </c>
      <c>
        <v>411922</v>
      </c>
      <c s="71">
        <v>4</v>
      </c>
      <c>
        <v>19</v>
      </c>
      <c s="71" t="str">
        <f t="shared" si="328"/>
        <v>среда</v>
      </c>
      <c s="71" t="str">
        <f>VLOOKUP(A10545,Подписчики!A:C,2,0)</f>
        <v>UTC+1</v>
      </c>
      <c s="71" t="str">
        <f t="shared" si="329"/>
        <v>Центральноевропейское время</v>
      </c>
      <c s="71"/>
    </row>
    <row r="10546" spans="1:10" ht="15">
      <c r="A10546">
        <v>25822</v>
      </c>
      <c>
        <v>135313</v>
      </c>
      <c s="2">
        <v>44350.848488673138</v>
      </c>
      <c>
        <v>172207</v>
      </c>
      <c s="71">
        <v>5</v>
      </c>
      <c>
        <v>20</v>
      </c>
      <c s="71" t="str">
        <f t="shared" si="328"/>
        <v>четверг</v>
      </c>
      <c s="71" t="str">
        <f>VLOOKUP(A10546,Подписчики!A:C,2,0)</f>
        <v>UTC+1</v>
      </c>
      <c s="71" t="str">
        <f t="shared" si="329"/>
        <v>Центральноевропейское время</v>
      </c>
      <c s="71"/>
    </row>
    <row r="10547" spans="1:10" ht="15">
      <c r="A10547">
        <v>25822</v>
      </c>
      <c>
        <v>164153</v>
      </c>
      <c s="2">
        <v>44359.30347605823</v>
      </c>
      <c>
        <v>21760</v>
      </c>
      <c s="71">
        <v>7</v>
      </c>
      <c>
        <v>7</v>
      </c>
      <c s="71" t="str">
        <f t="shared" si="328"/>
        <v>суббота</v>
      </c>
      <c s="71" t="str">
        <f>VLOOKUP(A10547,Подписчики!A:C,2,0)</f>
        <v>UTC+1</v>
      </c>
      <c s="71" t="str">
        <f t="shared" si="329"/>
        <v>Центральноевропейское время</v>
      </c>
      <c s="71"/>
    </row>
    <row r="10548" spans="1:10" ht="15">
      <c r="A10548">
        <v>25822</v>
      </c>
      <c>
        <v>199948</v>
      </c>
      <c s="2">
        <v>44368.90997734628</v>
      </c>
      <c>
        <v>31749</v>
      </c>
      <c s="71">
        <v>2</v>
      </c>
      <c>
        <v>21</v>
      </c>
      <c s="71" t="str">
        <f t="shared" si="328"/>
        <v>понедельник</v>
      </c>
      <c s="71" t="str">
        <f>VLOOKUP(A10548,Подписчики!A:C,2,0)</f>
        <v>UTC+1</v>
      </c>
      <c s="71" t="str">
        <f t="shared" si="329"/>
        <v>Центральноевропейское время</v>
      </c>
      <c s="71"/>
    </row>
    <row r="10549" spans="1:10" ht="15">
      <c r="A10549">
        <v>25822</v>
      </c>
      <c>
        <v>206343</v>
      </c>
      <c s="2">
        <v>44370.963375404535</v>
      </c>
      <c>
        <v>333426</v>
      </c>
      <c s="71">
        <v>4</v>
      </c>
      <c>
        <v>23</v>
      </c>
      <c s="71" t="str">
        <f t="shared" si="328"/>
        <v>среда</v>
      </c>
      <c s="71" t="str">
        <f>VLOOKUP(A10549,Подписчики!A:C,2,0)</f>
        <v>UTC+1</v>
      </c>
      <c s="71" t="str">
        <f t="shared" si="329"/>
        <v>Центральноевропейское время</v>
      </c>
      <c s="71"/>
    </row>
    <row r="10550" spans="1:10" ht="15">
      <c r="A10550">
        <v>25822</v>
      </c>
      <c>
        <v>211122</v>
      </c>
      <c s="2">
        <v>44372.646223300973</v>
      </c>
      <c>
        <v>172942</v>
      </c>
      <c s="71">
        <v>6</v>
      </c>
      <c>
        <v>15</v>
      </c>
      <c s="71" t="str">
        <f t="shared" si="328"/>
        <v>пятница</v>
      </c>
      <c s="71" t="str">
        <f>VLOOKUP(A10550,Подписчики!A:C,2,0)</f>
        <v>UTC+1</v>
      </c>
      <c s="71" t="str">
        <f t="shared" si="329"/>
        <v>Центральноевропейское время</v>
      </c>
      <c s="71"/>
    </row>
    <row r="10551" spans="1:10" ht="15">
      <c r="A10551">
        <v>25822</v>
      </c>
      <c>
        <v>253393</v>
      </c>
      <c s="2">
        <v>44384.749783171523</v>
      </c>
      <c>
        <v>318424</v>
      </c>
      <c s="71">
        <v>4</v>
      </c>
      <c>
        <v>17</v>
      </c>
      <c s="71" t="str">
        <f t="shared" si="328"/>
        <v>среда</v>
      </c>
      <c s="71" t="str">
        <f>VLOOKUP(A10551,Подписчики!A:C,2,0)</f>
        <v>UTC+1</v>
      </c>
      <c s="71" t="str">
        <f t="shared" si="329"/>
        <v>Центральноевропейское время</v>
      </c>
      <c s="71"/>
    </row>
    <row r="10552" spans="1:10" ht="15">
      <c r="A10552">
        <v>25822</v>
      </c>
      <c>
        <v>258132</v>
      </c>
      <c s="2">
        <v>44386.621951456313</v>
      </c>
      <c>
        <v>332186</v>
      </c>
      <c s="71">
        <v>6</v>
      </c>
      <c>
        <v>14</v>
      </c>
      <c s="71" t="str">
        <f t="shared" si="328"/>
        <v>пятница</v>
      </c>
      <c s="71" t="str">
        <f>VLOOKUP(A10552,Подписчики!A:C,2,0)</f>
        <v>UTC+1</v>
      </c>
      <c s="71" t="str">
        <f t="shared" si="329"/>
        <v>Центральноевропейское время</v>
      </c>
      <c s="71"/>
    </row>
    <row r="10553" spans="1:10" ht="15">
      <c r="A10553">
        <v>25822</v>
      </c>
      <c>
        <v>266060</v>
      </c>
      <c s="2">
        <v>44388.152928250987</v>
      </c>
      <c>
        <v>472712</v>
      </c>
      <c s="71">
        <v>1</v>
      </c>
      <c>
        <v>3</v>
      </c>
      <c s="71" t="str">
        <f t="shared" si="328"/>
        <v>воскресенье</v>
      </c>
      <c s="71" t="str">
        <f>VLOOKUP(A10553,Подписчики!A:C,2,0)</f>
        <v>UTC+1</v>
      </c>
      <c s="71" t="str">
        <f t="shared" si="329"/>
        <v>Центральноевропейское время</v>
      </c>
      <c s="71"/>
    </row>
    <row r="10554" spans="1:10" ht="15">
      <c r="A10554">
        <v>25822</v>
      </c>
      <c>
        <v>293300</v>
      </c>
      <c s="2">
        <v>44395.942339805828</v>
      </c>
      <c>
        <v>264283</v>
      </c>
      <c s="71">
        <v>1</v>
      </c>
      <c>
        <v>22</v>
      </c>
      <c s="71" t="str">
        <f t="shared" si="328"/>
        <v>воскресенье</v>
      </c>
      <c s="71" t="str">
        <f>VLOOKUP(A10554,Подписчики!A:C,2,0)</f>
        <v>UTC+1</v>
      </c>
      <c s="71" t="str">
        <f t="shared" si="329"/>
        <v>Центральноевропейское время</v>
      </c>
      <c s="71"/>
    </row>
    <row r="10555" spans="1:10" ht="15">
      <c r="A10555">
        <v>25822</v>
      </c>
      <c>
        <v>352674</v>
      </c>
      <c s="2">
        <v>44413.827453074438</v>
      </c>
      <c>
        <v>42584</v>
      </c>
      <c s="71">
        <v>5</v>
      </c>
      <c>
        <v>19</v>
      </c>
      <c s="71" t="str">
        <f t="shared" si="328"/>
        <v>четверг</v>
      </c>
      <c s="71" t="str">
        <f>VLOOKUP(A10555,Подписчики!A:C,2,0)</f>
        <v>UTC+1</v>
      </c>
      <c s="71" t="str">
        <f t="shared" si="329"/>
        <v>Центральноевропейское время</v>
      </c>
      <c s="71"/>
    </row>
    <row r="10556" spans="1:10" ht="15">
      <c r="A10556">
        <v>25822</v>
      </c>
      <c>
        <v>373732</v>
      </c>
      <c s="2">
        <v>44419.790236245957</v>
      </c>
      <c>
        <v>158978</v>
      </c>
      <c s="71">
        <v>4</v>
      </c>
      <c>
        <v>18</v>
      </c>
      <c s="71" t="str">
        <f t="shared" si="328"/>
        <v>среда</v>
      </c>
      <c s="71" t="str">
        <f>VLOOKUP(A10556,Подписчики!A:C,2,0)</f>
        <v>UTC+1</v>
      </c>
      <c s="71" t="str">
        <f t="shared" si="329"/>
        <v>Центральноевропейское время</v>
      </c>
      <c s="71"/>
    </row>
    <row r="10557" spans="1:10" ht="15">
      <c r="A10557">
        <v>25822</v>
      </c>
      <c>
        <v>375359</v>
      </c>
      <c s="2">
        <v>44420.596061488679</v>
      </c>
      <c>
        <v>178118</v>
      </c>
      <c s="71">
        <v>5</v>
      </c>
      <c>
        <v>14</v>
      </c>
      <c s="71" t="str">
        <f t="shared" si="328"/>
        <v>четверг</v>
      </c>
      <c s="71" t="str">
        <f>VLOOKUP(A10557,Подписчики!A:C,2,0)</f>
        <v>UTC+1</v>
      </c>
      <c s="71" t="str">
        <f t="shared" si="329"/>
        <v>Центральноевропейское время</v>
      </c>
      <c s="71"/>
    </row>
    <row r="10558" spans="1:10" ht="15">
      <c r="A10558">
        <v>25822</v>
      </c>
      <c>
        <v>396078</v>
      </c>
      <c s="2">
        <v>44426.866288025893</v>
      </c>
      <c>
        <v>154256</v>
      </c>
      <c s="71">
        <v>4</v>
      </c>
      <c>
        <v>20</v>
      </c>
      <c s="71" t="str">
        <f t="shared" si="328"/>
        <v>среда</v>
      </c>
      <c s="71" t="str">
        <f>VLOOKUP(A10558,Подписчики!A:C,2,0)</f>
        <v>UTC+1</v>
      </c>
      <c s="71" t="str">
        <f t="shared" si="329"/>
        <v>Центральноевропейское время</v>
      </c>
      <c s="71"/>
    </row>
    <row r="10559" spans="1:10" ht="15">
      <c r="A10559">
        <v>25822</v>
      </c>
      <c>
        <v>421624</v>
      </c>
      <c s="2">
        <v>44435.859815533986</v>
      </c>
      <c>
        <v>297015</v>
      </c>
      <c s="71">
        <v>6</v>
      </c>
      <c>
        <v>20</v>
      </c>
      <c s="71" t="str">
        <f t="shared" si="328"/>
        <v>пятница</v>
      </c>
      <c s="71" t="str">
        <f>VLOOKUP(A10559,Подписчики!A:C,2,0)</f>
        <v>UTC+1</v>
      </c>
      <c s="71" t="str">
        <f t="shared" si="329"/>
        <v>Центральноевропейское время</v>
      </c>
      <c s="71"/>
    </row>
    <row r="10560" spans="1:10" ht="15">
      <c r="A10560">
        <v>25838</v>
      </c>
      <c>
        <v>235621</v>
      </c>
      <c s="2">
        <v>44379.597679611652</v>
      </c>
      <c>
        <v>439981</v>
      </c>
      <c s="71">
        <v>6</v>
      </c>
      <c>
        <v>14</v>
      </c>
      <c s="71" t="str">
        <f t="shared" si="328"/>
        <v>пятница</v>
      </c>
      <c s="71" t="str">
        <f>VLOOKUP(A10560,Подписчики!A:C,2,0)</f>
        <v>UTC+1</v>
      </c>
      <c s="71" t="str">
        <f t="shared" si="329"/>
        <v>Центральноевропейское время</v>
      </c>
      <c s="71"/>
    </row>
    <row r="10561" spans="1:10" ht="15">
      <c r="A10561">
        <v>25838</v>
      </c>
      <c>
        <v>241309</v>
      </c>
      <c s="2">
        <v>44380.723893203889</v>
      </c>
      <c>
        <v>262099</v>
      </c>
      <c s="71">
        <v>7</v>
      </c>
      <c>
        <v>17</v>
      </c>
      <c s="71" t="str">
        <f t="shared" si="328"/>
        <v>суббота</v>
      </c>
      <c s="71" t="str">
        <f>VLOOKUP(A10561,Подписчики!A:C,2,0)</f>
        <v>UTC+1</v>
      </c>
      <c s="71" t="str">
        <f t="shared" si="329"/>
        <v>Центральноевропейское время</v>
      </c>
      <c s="71"/>
    </row>
    <row r="10562" spans="1:10" ht="15">
      <c r="A10562">
        <v>25838</v>
      </c>
      <c>
        <v>297603</v>
      </c>
      <c s="2">
        <v>44397.719038834955</v>
      </c>
      <c>
        <v>470762</v>
      </c>
      <c s="71">
        <v>3</v>
      </c>
      <c>
        <v>17</v>
      </c>
      <c s="71" t="str">
        <f t="shared" si="328"/>
        <v>вторник</v>
      </c>
      <c s="71" t="str">
        <f>VLOOKUP(A10562,Подписчики!A:C,2,0)</f>
        <v>UTC+1</v>
      </c>
      <c s="71" t="str">
        <f t="shared" si="329"/>
        <v>Центральноевропейское время</v>
      </c>
      <c s="71"/>
    </row>
    <row r="10563" spans="1:10" ht="15">
      <c r="A10563">
        <v>25838</v>
      </c>
      <c>
        <v>314765</v>
      </c>
      <c s="2">
        <v>44402.63166019418</v>
      </c>
      <c>
        <v>411922</v>
      </c>
      <c s="71">
        <v>1</v>
      </c>
      <c>
        <v>15</v>
      </c>
      <c s="71" t="str">
        <f t="shared" si="330" ref="G10563:G10626">TEXT(C10563,"дддд")</f>
        <v>воскресенье</v>
      </c>
      <c s="71" t="str">
        <f>VLOOKUP(A10563,Подписчики!A:C,2,0)</f>
        <v>UTC+1</v>
      </c>
      <c s="71" t="str">
        <f t="shared" si="331" ref="I10563:I10626">IF(H10563="UTC+1","Центральноевропейское время",IF(H10563="UTC+2","Калиниградское время",IF(H10563="UTC+3","Московское время",IF(H10563="UTC+4","Самарское время",IF(H10563="UTC+5","Екатеринбургское время",IF(H10563="UTC+6","Омское время",IF(H10563="UTC+7","Красноярское время",IF(H10563="UTC+8","Иркутское время",IF(H10563="UTC+9","Якутское время",IF(H10563="UTC+10","Владивостокское время",IF(H10563="UTC+11","Магаданское время",IF(H10563="UTC+12","Камчатское время",IF(H10563="UTC+0","Запределами России",IF(H10563="UTC-1","Запределами России",IF(H10563="UTC-2","Запределами России",IF(H10563="UTC-3","Запределами России",IF(H10563="UTC-4","Запределами России",IF(H10563="UTC-5","Запределами России",IF(H10563="UTC-6","Запределами России",IF(H10563="UTC-7","Запределами России",IF(H10563="UTC-8","Запределами России",IF(H10563="UTC-9","Запределами России",0))))))))))))))))))))))</f>
        <v>Центральноевропейское время</v>
      </c>
      <c s="71"/>
    </row>
    <row r="10564" spans="1:10" ht="15">
      <c r="A10564">
        <v>25839</v>
      </c>
      <c>
        <v>6985</v>
      </c>
      <c s="2">
        <v>44296.690333333339</v>
      </c>
      <c>
        <v>273920</v>
      </c>
      <c s="71">
        <v>7</v>
      </c>
      <c>
        <v>16</v>
      </c>
      <c s="71" t="str">
        <f t="shared" si="330"/>
        <v>суббота</v>
      </c>
      <c s="71" t="str">
        <f>VLOOKUP(A10564,Подписчики!A:C,2,0)</f>
        <v>UTC+7</v>
      </c>
      <c s="71" t="str">
        <f t="shared" si="331"/>
        <v>Красноярское время</v>
      </c>
      <c s="71"/>
    </row>
    <row r="10565" spans="1:10" ht="15">
      <c r="A10565">
        <v>25839</v>
      </c>
      <c>
        <v>7460</v>
      </c>
      <c s="2">
        <v>44297.270363475451</v>
      </c>
      <c>
        <v>308537</v>
      </c>
      <c s="71">
        <v>1</v>
      </c>
      <c>
        <v>6</v>
      </c>
      <c s="71" t="str">
        <f t="shared" si="330"/>
        <v>воскресенье</v>
      </c>
      <c s="71" t="str">
        <f>VLOOKUP(A10565,Подписчики!A:C,2,0)</f>
        <v>UTC+7</v>
      </c>
      <c s="71" t="str">
        <f t="shared" si="331"/>
        <v>Красноярское время</v>
      </c>
      <c s="71"/>
    </row>
    <row r="10566" spans="1:10" ht="15">
      <c r="A10566">
        <v>25839</v>
      </c>
      <c>
        <v>15814</v>
      </c>
      <c s="2">
        <v>44305.50949190939</v>
      </c>
      <c>
        <v>158978</v>
      </c>
      <c s="71">
        <v>2</v>
      </c>
      <c>
        <v>12</v>
      </c>
      <c s="71" t="str">
        <f t="shared" si="330"/>
        <v>понедельник</v>
      </c>
      <c s="71" t="str">
        <f>VLOOKUP(A10566,Подписчики!A:C,2,0)</f>
        <v>UTC+7</v>
      </c>
      <c s="71" t="str">
        <f t="shared" si="331"/>
        <v>Красноярское время</v>
      </c>
      <c s="71"/>
    </row>
    <row r="10567" spans="1:10" ht="15">
      <c r="A10567">
        <v>25851</v>
      </c>
      <c>
        <v>226329</v>
      </c>
      <c s="2">
        <v>44376.424135922331</v>
      </c>
      <c>
        <v>411922</v>
      </c>
      <c s="71">
        <v>3</v>
      </c>
      <c>
        <v>10</v>
      </c>
      <c s="71" t="str">
        <f t="shared" si="330"/>
        <v>вторник</v>
      </c>
      <c s="71" t="str">
        <f>VLOOKUP(A10567,Подписчики!A:C,2,0)</f>
        <v>UTC+4</v>
      </c>
      <c s="71" t="str">
        <f t="shared" si="331"/>
        <v>Самарское время</v>
      </c>
      <c s="71"/>
    </row>
    <row r="10568" spans="1:10" ht="15">
      <c r="A10568">
        <v>25851</v>
      </c>
      <c>
        <v>240666</v>
      </c>
      <c s="2">
        <v>44380.639346278316</v>
      </c>
      <c>
        <v>245484</v>
      </c>
      <c s="71">
        <v>7</v>
      </c>
      <c>
        <v>15</v>
      </c>
      <c s="71" t="str">
        <f t="shared" si="330"/>
        <v>суббота</v>
      </c>
      <c s="71" t="str">
        <f>VLOOKUP(A10568,Подписчики!A:C,2,0)</f>
        <v>UTC+4</v>
      </c>
      <c s="71" t="str">
        <f t="shared" si="331"/>
        <v>Самарское время</v>
      </c>
      <c s="71"/>
    </row>
    <row r="10569" spans="1:10" ht="15">
      <c r="A10569">
        <v>25851</v>
      </c>
      <c>
        <v>243910</v>
      </c>
      <c s="2">
        <v>44381.377117221593</v>
      </c>
      <c>
        <v>158978</v>
      </c>
      <c s="71">
        <v>1</v>
      </c>
      <c>
        <v>9</v>
      </c>
      <c s="71" t="str">
        <f t="shared" si="330"/>
        <v>воскресенье</v>
      </c>
      <c s="71" t="str">
        <f>VLOOKUP(A10569,Подписчики!A:C,2,0)</f>
        <v>UTC+4</v>
      </c>
      <c s="71" t="str">
        <f t="shared" si="331"/>
        <v>Самарское время</v>
      </c>
      <c s="71"/>
    </row>
    <row r="10570" spans="1:10" ht="15">
      <c r="A10570">
        <v>25851</v>
      </c>
      <c>
        <v>279149</v>
      </c>
      <c s="2">
        <v>44392.435462783171</v>
      </c>
      <c>
        <v>401945</v>
      </c>
      <c s="71">
        <v>5</v>
      </c>
      <c>
        <v>10</v>
      </c>
      <c s="71" t="str">
        <f t="shared" si="330"/>
        <v>четверг</v>
      </c>
      <c s="71" t="str">
        <f>VLOOKUP(A10570,Подписчики!A:C,2,0)</f>
        <v>UTC+4</v>
      </c>
      <c s="71" t="str">
        <f t="shared" si="331"/>
        <v>Самарское время</v>
      </c>
      <c s="71"/>
    </row>
    <row r="10571" spans="1:10" ht="15">
      <c r="A10571">
        <v>25851</v>
      </c>
      <c>
        <v>309651</v>
      </c>
      <c s="2">
        <v>44401.433851130714</v>
      </c>
      <c>
        <v>347008</v>
      </c>
      <c s="71">
        <v>7</v>
      </c>
      <c>
        <v>10</v>
      </c>
      <c s="71" t="str">
        <f t="shared" si="330"/>
        <v>суббота</v>
      </c>
      <c s="71" t="str">
        <f>VLOOKUP(A10571,Подписчики!A:C,2,0)</f>
        <v>UTC+4</v>
      </c>
      <c s="71" t="str">
        <f t="shared" si="331"/>
        <v>Самарское время</v>
      </c>
      <c s="71"/>
    </row>
    <row r="10572" spans="1:10" ht="15">
      <c r="A10572">
        <v>25851</v>
      </c>
      <c>
        <v>321966</v>
      </c>
      <c s="2">
        <v>44404.765559870553</v>
      </c>
      <c>
        <v>328259</v>
      </c>
      <c s="71">
        <v>3</v>
      </c>
      <c>
        <v>18</v>
      </c>
      <c s="71" t="str">
        <f t="shared" si="330"/>
        <v>вторник</v>
      </c>
      <c s="71" t="str">
        <f>VLOOKUP(A10572,Подписчики!A:C,2,0)</f>
        <v>UTC+4</v>
      </c>
      <c s="71" t="str">
        <f t="shared" si="331"/>
        <v>Самарское время</v>
      </c>
      <c s="71"/>
    </row>
    <row r="10573" spans="1:10" ht="15">
      <c r="A10573">
        <v>25851</v>
      </c>
      <c>
        <v>357537</v>
      </c>
      <c s="2">
        <v>44415.033326212346</v>
      </c>
      <c>
        <v>217497</v>
      </c>
      <c s="71">
        <v>7</v>
      </c>
      <c>
        <v>0</v>
      </c>
      <c s="71" t="str">
        <f t="shared" si="330"/>
        <v>суббота</v>
      </c>
      <c s="71" t="str">
        <f>VLOOKUP(A10573,Подписчики!A:C,2,0)</f>
        <v>UTC+4</v>
      </c>
      <c s="71" t="str">
        <f t="shared" si="331"/>
        <v>Самарское время</v>
      </c>
      <c s="71"/>
    </row>
    <row r="10574" spans="1:10" ht="15">
      <c r="A10574">
        <v>25851</v>
      </c>
      <c>
        <v>372592</v>
      </c>
      <c s="2">
        <v>44419.592420711975</v>
      </c>
      <c>
        <v>85026</v>
      </c>
      <c s="71">
        <v>4</v>
      </c>
      <c>
        <v>14</v>
      </c>
      <c s="71" t="str">
        <f t="shared" si="330"/>
        <v>среда</v>
      </c>
      <c s="71" t="str">
        <f>VLOOKUP(A10574,Подписчики!A:C,2,0)</f>
        <v>UTC+4</v>
      </c>
      <c s="71" t="str">
        <f t="shared" si="331"/>
        <v>Самарское время</v>
      </c>
      <c s="71"/>
    </row>
    <row r="10575" spans="1:10" ht="15">
      <c r="A10575">
        <v>25851</v>
      </c>
      <c>
        <v>410292</v>
      </c>
      <c s="2">
        <v>44430.780122977347</v>
      </c>
      <c>
        <v>206501</v>
      </c>
      <c s="71">
        <v>1</v>
      </c>
      <c>
        <v>18</v>
      </c>
      <c s="71" t="str">
        <f t="shared" si="330"/>
        <v>воскресенье</v>
      </c>
      <c s="71" t="str">
        <f>VLOOKUP(A10575,Подписчики!A:C,2,0)</f>
        <v>UTC+4</v>
      </c>
      <c s="71" t="str">
        <f t="shared" si="331"/>
        <v>Самарское время</v>
      </c>
      <c s="71"/>
    </row>
    <row r="10576" spans="1:10" ht="15">
      <c r="A10576">
        <v>25925</v>
      </c>
      <c>
        <v>194945</v>
      </c>
      <c s="2">
        <v>44367.638132686086</v>
      </c>
      <c>
        <v>112334</v>
      </c>
      <c s="71">
        <v>1</v>
      </c>
      <c>
        <v>15</v>
      </c>
      <c s="71" t="str">
        <f t="shared" si="330"/>
        <v>воскресенье</v>
      </c>
      <c s="71" t="str">
        <f>VLOOKUP(A10576,Подписчики!A:C,2,0)</f>
        <v>UTC+1</v>
      </c>
      <c s="71" t="str">
        <f t="shared" si="331"/>
        <v>Центральноевропейское время</v>
      </c>
      <c s="71"/>
    </row>
    <row r="10577" spans="1:10" ht="15">
      <c r="A10577">
        <v>25925</v>
      </c>
      <c>
        <v>198716</v>
      </c>
      <c s="2">
        <v>44368.701239482201</v>
      </c>
      <c>
        <v>439981</v>
      </c>
      <c s="71">
        <v>2</v>
      </c>
      <c>
        <v>16</v>
      </c>
      <c s="71" t="str">
        <f t="shared" si="330"/>
        <v>понедельник</v>
      </c>
      <c s="71" t="str">
        <f>VLOOKUP(A10577,Подписчики!A:C,2,0)</f>
        <v>UTC+1</v>
      </c>
      <c s="71" t="str">
        <f t="shared" si="331"/>
        <v>Центральноевропейское время</v>
      </c>
      <c s="71"/>
    </row>
    <row r="10578" spans="1:10" ht="15">
      <c r="A10578">
        <v>25925</v>
      </c>
      <c>
        <v>208830</v>
      </c>
      <c s="2">
        <v>44371.845252427185</v>
      </c>
      <c>
        <v>230507</v>
      </c>
      <c s="71">
        <v>5</v>
      </c>
      <c>
        <v>20</v>
      </c>
      <c s="71" t="str">
        <f t="shared" si="330"/>
        <v>четверг</v>
      </c>
      <c s="71" t="str">
        <f>VLOOKUP(A10578,Подписчики!A:C,2,0)</f>
        <v>UTC+1</v>
      </c>
      <c s="71" t="str">
        <f t="shared" si="331"/>
        <v>Центральноевропейское время</v>
      </c>
      <c s="71"/>
    </row>
    <row r="10579" spans="1:10" ht="15">
      <c r="A10579">
        <v>25925</v>
      </c>
      <c>
        <v>237321</v>
      </c>
      <c s="2">
        <v>44379.808035598711</v>
      </c>
      <c>
        <v>242428</v>
      </c>
      <c s="71">
        <v>6</v>
      </c>
      <c>
        <v>19</v>
      </c>
      <c s="71" t="str">
        <f t="shared" si="330"/>
        <v>пятница</v>
      </c>
      <c s="71" t="str">
        <f>VLOOKUP(A10579,Подписчики!A:C,2,0)</f>
        <v>UTC+1</v>
      </c>
      <c s="71" t="str">
        <f t="shared" si="331"/>
        <v>Центральноевропейское время</v>
      </c>
      <c s="71"/>
    </row>
    <row r="10580" spans="1:10" ht="15">
      <c r="A10580">
        <v>25925</v>
      </c>
      <c>
        <v>255645</v>
      </c>
      <c s="2">
        <v>44385.728747572815</v>
      </c>
      <c>
        <v>265382</v>
      </c>
      <c s="71">
        <v>5</v>
      </c>
      <c>
        <v>17</v>
      </c>
      <c s="71" t="str">
        <f t="shared" si="330"/>
        <v>четверг</v>
      </c>
      <c s="71" t="str">
        <f>VLOOKUP(A10580,Подписчики!A:C,2,0)</f>
        <v>UTC+1</v>
      </c>
      <c s="71" t="str">
        <f t="shared" si="331"/>
        <v>Центральноевропейское время</v>
      </c>
      <c s="71"/>
    </row>
    <row r="10581" spans="1:10" ht="15">
      <c r="A10581">
        <v>25925</v>
      </c>
      <c>
        <v>263646</v>
      </c>
      <c s="2">
        <v>44387.702857605182</v>
      </c>
      <c>
        <v>68991</v>
      </c>
      <c s="71">
        <v>7</v>
      </c>
      <c>
        <v>16</v>
      </c>
      <c s="71" t="str">
        <f t="shared" si="330"/>
        <v>суббота</v>
      </c>
      <c s="71" t="str">
        <f>VLOOKUP(A10581,Подписчики!A:C,2,0)</f>
        <v>UTC+1</v>
      </c>
      <c s="71" t="str">
        <f t="shared" si="331"/>
        <v>Центральноевропейское время</v>
      </c>
      <c s="71"/>
    </row>
    <row r="10582" spans="1:10" ht="15">
      <c r="A10582">
        <v>25953</v>
      </c>
      <c>
        <v>25098</v>
      </c>
      <c s="2">
        <v>44310.859815533986</v>
      </c>
      <c>
        <v>195811</v>
      </c>
      <c s="71">
        <v>7</v>
      </c>
      <c>
        <v>20</v>
      </c>
      <c s="71" t="str">
        <f t="shared" si="330"/>
        <v>суббота</v>
      </c>
      <c s="71" t="str">
        <f>VLOOKUP(A10582,Подписчики!A:C,2,0)</f>
        <v>UTC+1</v>
      </c>
      <c s="71" t="str">
        <f t="shared" si="331"/>
        <v>Центральноевропейское время</v>
      </c>
      <c s="71"/>
    </row>
    <row r="10583" spans="1:10" ht="15">
      <c r="A10583">
        <v>25953</v>
      </c>
      <c>
        <v>29930</v>
      </c>
      <c s="2">
        <v>44313.689912621361</v>
      </c>
      <c>
        <v>411922</v>
      </c>
      <c s="71">
        <v>3</v>
      </c>
      <c>
        <v>16</v>
      </c>
      <c s="71" t="str">
        <f t="shared" si="330"/>
        <v>вторник</v>
      </c>
      <c s="71" t="str">
        <f>VLOOKUP(A10583,Подписчики!A:C,2,0)</f>
        <v>UTC+1</v>
      </c>
      <c s="71" t="str">
        <f t="shared" si="331"/>
        <v>Центральноевропейское время</v>
      </c>
      <c s="71"/>
    </row>
    <row r="10584" spans="1:10" ht="15">
      <c r="A10584">
        <v>25953</v>
      </c>
      <c>
        <v>32146</v>
      </c>
      <c s="2">
        <v>44314.788618122977</v>
      </c>
      <c>
        <v>82901</v>
      </c>
      <c s="71">
        <v>4</v>
      </c>
      <c>
        <v>18</v>
      </c>
      <c s="71" t="str">
        <f t="shared" si="330"/>
        <v>среда</v>
      </c>
      <c s="71" t="str">
        <f>VLOOKUP(A10584,Подписчики!A:C,2,0)</f>
        <v>UTC+1</v>
      </c>
      <c s="71" t="str">
        <f t="shared" si="331"/>
        <v>Центральноевропейское время</v>
      </c>
      <c s="71"/>
    </row>
    <row r="10585" spans="1:10" ht="15">
      <c r="A10585">
        <v>25953</v>
      </c>
      <c>
        <v>40851</v>
      </c>
      <c s="2">
        <v>44318.023245954697</v>
      </c>
      <c>
        <v>230507</v>
      </c>
      <c s="71">
        <v>1</v>
      </c>
      <c>
        <v>0</v>
      </c>
      <c s="71" t="str">
        <f t="shared" si="330"/>
        <v>воскресенье</v>
      </c>
      <c s="71" t="str">
        <f>VLOOKUP(A10585,Подписчики!A:C,2,0)</f>
        <v>UTC+1</v>
      </c>
      <c s="71" t="str">
        <f t="shared" si="331"/>
        <v>Центральноевропейское время</v>
      </c>
      <c s="71"/>
    </row>
    <row r="10586" spans="1:10" ht="15">
      <c r="A10586">
        <v>25953</v>
      </c>
      <c>
        <v>46804</v>
      </c>
      <c s="2">
        <v>44320.693148867314</v>
      </c>
      <c>
        <v>7084</v>
      </c>
      <c s="71">
        <v>3</v>
      </c>
      <c>
        <v>16</v>
      </c>
      <c s="71" t="str">
        <f t="shared" si="330"/>
        <v>вторник</v>
      </c>
      <c s="71" t="str">
        <f>VLOOKUP(A10586,Подписчики!A:C,2,0)</f>
        <v>UTC+1</v>
      </c>
      <c s="71" t="str">
        <f t="shared" si="331"/>
        <v>Центральноевропейское время</v>
      </c>
      <c s="71"/>
    </row>
    <row r="10587" spans="1:10" ht="15">
      <c r="A10587">
        <v>25953</v>
      </c>
      <c>
        <v>124325</v>
      </c>
      <c s="2">
        <v>44346.812219611194</v>
      </c>
      <c>
        <v>336965</v>
      </c>
      <c s="71">
        <v>1</v>
      </c>
      <c>
        <v>19</v>
      </c>
      <c s="71" t="str">
        <f t="shared" si="330"/>
        <v>воскресенье</v>
      </c>
      <c s="71" t="str">
        <f>VLOOKUP(A10587,Подписчики!A:C,2,0)</f>
        <v>UTC+1</v>
      </c>
      <c s="71" t="str">
        <f t="shared" si="331"/>
        <v>Центральноевропейское время</v>
      </c>
      <c s="71"/>
    </row>
    <row r="10588" spans="1:10" ht="15">
      <c r="A10588">
        <v>25953</v>
      </c>
      <c>
        <v>130443</v>
      </c>
      <c s="2">
        <v>44348.893796116507</v>
      </c>
      <c>
        <v>396686</v>
      </c>
      <c s="71">
        <v>3</v>
      </c>
      <c>
        <v>21</v>
      </c>
      <c s="71" t="str">
        <f t="shared" si="330"/>
        <v>вторник</v>
      </c>
      <c s="71" t="str">
        <f>VLOOKUP(A10588,Подписчики!A:C,2,0)</f>
        <v>UTC+1</v>
      </c>
      <c s="71" t="str">
        <f t="shared" si="331"/>
        <v>Центральноевропейское время</v>
      </c>
      <c s="71"/>
    </row>
    <row r="10589" spans="1:10" ht="15">
      <c r="A10589">
        <v>25953</v>
      </c>
      <c>
        <v>206776</v>
      </c>
      <c s="2">
        <v>44371.411333333337</v>
      </c>
      <c>
        <v>217497</v>
      </c>
      <c s="71">
        <v>5</v>
      </c>
      <c>
        <v>9</v>
      </c>
      <c s="71" t="str">
        <f t="shared" si="330"/>
        <v>четверг</v>
      </c>
      <c s="71" t="str">
        <f>VLOOKUP(A10589,Подписчики!A:C,2,0)</f>
        <v>UTC+1</v>
      </c>
      <c s="71" t="str">
        <f t="shared" si="331"/>
        <v>Центральноевропейское время</v>
      </c>
      <c s="71"/>
    </row>
    <row r="10590" spans="1:10" ht="15">
      <c r="A10590">
        <v>25953</v>
      </c>
      <c>
        <v>266910</v>
      </c>
      <c s="2">
        <v>44388.472182378609</v>
      </c>
      <c>
        <v>151932</v>
      </c>
      <c s="71">
        <v>1</v>
      </c>
      <c>
        <v>11</v>
      </c>
      <c s="71" t="str">
        <f t="shared" si="330"/>
        <v>воскресенье</v>
      </c>
      <c s="71" t="str">
        <f>VLOOKUP(A10590,Подписчики!A:C,2,0)</f>
        <v>UTC+1</v>
      </c>
      <c s="71" t="str">
        <f t="shared" si="331"/>
        <v>Центральноевропейское время</v>
      </c>
      <c s="71"/>
    </row>
    <row r="10591" spans="1:10" ht="15">
      <c r="A10591">
        <v>25953</v>
      </c>
      <c>
        <v>318865</v>
      </c>
      <c s="2">
        <v>44403.681822006474</v>
      </c>
      <c>
        <v>308796</v>
      </c>
      <c s="71">
        <v>2</v>
      </c>
      <c>
        <v>16</v>
      </c>
      <c s="71" t="str">
        <f t="shared" si="330"/>
        <v>понедельник</v>
      </c>
      <c s="71" t="str">
        <f>VLOOKUP(A10591,Подписчики!A:C,2,0)</f>
        <v>UTC+1</v>
      </c>
      <c s="71" t="str">
        <f t="shared" si="331"/>
        <v>Центральноевропейское время</v>
      </c>
      <c s="71"/>
    </row>
    <row r="10592" spans="1:10" ht="15">
      <c r="A10592">
        <v>25970</v>
      </c>
      <c>
        <v>101531</v>
      </c>
      <c s="2">
        <v>44340.65148220065</v>
      </c>
      <c>
        <v>270904</v>
      </c>
      <c s="71">
        <v>2</v>
      </c>
      <c>
        <v>15</v>
      </c>
      <c s="71" t="str">
        <f t="shared" si="330"/>
        <v>понедельник</v>
      </c>
      <c s="71" t="str">
        <f>VLOOKUP(A10592,Подписчики!A:C,2,0)</f>
        <v>UTC+6</v>
      </c>
      <c s="71" t="str">
        <f t="shared" si="331"/>
        <v>Омское время</v>
      </c>
      <c s="71"/>
    </row>
    <row r="10593" spans="1:10" ht="15">
      <c r="A10593">
        <v>25970</v>
      </c>
      <c>
        <v>105883</v>
      </c>
      <c s="2">
        <v>44342.39581877023</v>
      </c>
      <c>
        <v>411922</v>
      </c>
      <c s="71">
        <v>4</v>
      </c>
      <c>
        <v>9</v>
      </c>
      <c s="71" t="str">
        <f t="shared" si="330"/>
        <v>среда</v>
      </c>
      <c s="71" t="str">
        <f>VLOOKUP(A10593,Подписчики!A:C,2,0)</f>
        <v>UTC+6</v>
      </c>
      <c s="71" t="str">
        <f t="shared" si="331"/>
        <v>Омское время</v>
      </c>
      <c s="71"/>
    </row>
    <row r="10594" spans="1:10" ht="15">
      <c r="A10594">
        <v>25970</v>
      </c>
      <c>
        <v>115569</v>
      </c>
      <c s="2">
        <v>44345.006000000001</v>
      </c>
      <c>
        <v>158978</v>
      </c>
      <c s="71">
        <v>7</v>
      </c>
      <c>
        <v>0</v>
      </c>
      <c s="71" t="str">
        <f t="shared" si="330"/>
        <v>суббота</v>
      </c>
      <c s="71" t="str">
        <f>VLOOKUP(A10594,Подписчики!A:C,2,0)</f>
        <v>UTC+6</v>
      </c>
      <c s="71" t="str">
        <f t="shared" si="331"/>
        <v>Омское время</v>
      </c>
      <c s="71"/>
    </row>
    <row r="10595" spans="1:10" ht="15">
      <c r="A10595">
        <v>25970</v>
      </c>
      <c>
        <v>121873</v>
      </c>
      <c s="2">
        <v>44346.39581877023</v>
      </c>
      <c>
        <v>5151</v>
      </c>
      <c s="71">
        <v>1</v>
      </c>
      <c>
        <v>9</v>
      </c>
      <c s="71" t="str">
        <f t="shared" si="330"/>
        <v>воскресенье</v>
      </c>
      <c s="71" t="str">
        <f>VLOOKUP(A10595,Подписчики!A:C,2,0)</f>
        <v>UTC+6</v>
      </c>
      <c s="71" t="str">
        <f t="shared" si="331"/>
        <v>Омское время</v>
      </c>
      <c s="71"/>
    </row>
    <row r="10596" spans="1:10" ht="15">
      <c r="A10596">
        <v>25970</v>
      </c>
      <c>
        <v>134986</v>
      </c>
      <c s="2">
        <v>44350.787404530747</v>
      </c>
      <c>
        <v>104958</v>
      </c>
      <c s="71">
        <v>5</v>
      </c>
      <c>
        <v>18</v>
      </c>
      <c s="71" t="str">
        <f t="shared" si="330"/>
        <v>четверг</v>
      </c>
      <c s="71" t="str">
        <f>VLOOKUP(A10596,Подписчики!A:C,2,0)</f>
        <v>UTC+6</v>
      </c>
      <c s="71" t="str">
        <f t="shared" si="331"/>
        <v>Омское время</v>
      </c>
      <c s="71"/>
    </row>
    <row r="10597" spans="1:10" ht="15">
      <c r="A10597">
        <v>25970</v>
      </c>
      <c>
        <v>156701</v>
      </c>
      <c s="2">
        <v>44357.499378640779</v>
      </c>
      <c>
        <v>21760</v>
      </c>
      <c s="71">
        <v>5</v>
      </c>
      <c>
        <v>11</v>
      </c>
      <c s="71" t="str">
        <f t="shared" si="330"/>
        <v>четверг</v>
      </c>
      <c s="71" t="str">
        <f>VLOOKUP(A10597,Подписчики!A:C,2,0)</f>
        <v>UTC+6</v>
      </c>
      <c s="71" t="str">
        <f t="shared" si="331"/>
        <v>Омское время</v>
      </c>
      <c s="71"/>
    </row>
    <row r="10598" spans="1:10" ht="15">
      <c r="A10598">
        <v>25970</v>
      </c>
      <c>
        <v>168779</v>
      </c>
      <c s="2">
        <v>44360.214588996765</v>
      </c>
      <c>
        <v>250679</v>
      </c>
      <c s="71">
        <v>1</v>
      </c>
      <c>
        <v>5</v>
      </c>
      <c s="71" t="str">
        <f t="shared" si="330"/>
        <v>воскресенье</v>
      </c>
      <c s="71" t="str">
        <f>VLOOKUP(A10598,Подписчики!A:C,2,0)</f>
        <v>UTC+6</v>
      </c>
      <c s="71" t="str">
        <f t="shared" si="331"/>
        <v>Омское время</v>
      </c>
      <c s="71"/>
    </row>
    <row r="10599" spans="1:10" ht="15">
      <c r="A10599">
        <v>25970</v>
      </c>
      <c>
        <v>178512</v>
      </c>
      <c s="2">
        <v>44363.505851132686</v>
      </c>
      <c>
        <v>245484</v>
      </c>
      <c s="71">
        <v>4</v>
      </c>
      <c>
        <v>12</v>
      </c>
      <c s="71" t="str">
        <f t="shared" si="330"/>
        <v>среда</v>
      </c>
      <c s="71" t="str">
        <f>VLOOKUP(A10599,Подписчики!A:C,2,0)</f>
        <v>UTC+6</v>
      </c>
      <c s="71" t="str">
        <f t="shared" si="331"/>
        <v>Омское время</v>
      </c>
      <c s="71"/>
    </row>
    <row r="10600" spans="1:10" ht="15">
      <c r="A10600">
        <v>25970</v>
      </c>
      <c>
        <v>223455</v>
      </c>
      <c s="2">
        <v>44375.463779935279</v>
      </c>
      <c>
        <v>238134</v>
      </c>
      <c s="71">
        <v>2</v>
      </c>
      <c>
        <v>11</v>
      </c>
      <c s="71" t="str">
        <f t="shared" si="330"/>
        <v>понедельник</v>
      </c>
      <c s="71" t="str">
        <f>VLOOKUP(A10600,Подписчики!A:C,2,0)</f>
        <v>UTC+6</v>
      </c>
      <c s="71" t="str">
        <f t="shared" si="331"/>
        <v>Омское время</v>
      </c>
      <c s="71"/>
    </row>
    <row r="10601" spans="1:10" ht="15">
      <c r="A10601">
        <v>25970</v>
      </c>
      <c>
        <v>282963</v>
      </c>
      <c s="2">
        <v>44393.635300970876</v>
      </c>
      <c>
        <v>112504</v>
      </c>
      <c s="71">
        <v>6</v>
      </c>
      <c>
        <v>15</v>
      </c>
      <c s="71" t="str">
        <f t="shared" si="330"/>
        <v>пятница</v>
      </c>
      <c s="71" t="str">
        <f>VLOOKUP(A10601,Подписчики!A:C,2,0)</f>
        <v>UTC+6</v>
      </c>
      <c s="71" t="str">
        <f t="shared" si="331"/>
        <v>Омское время</v>
      </c>
      <c s="71"/>
    </row>
    <row r="10602" spans="1:10" ht="15">
      <c r="A10602">
        <v>25970</v>
      </c>
      <c>
        <v>296996</v>
      </c>
      <c s="2">
        <v>44397.625592233009</v>
      </c>
      <c>
        <v>459455</v>
      </c>
      <c s="71">
        <v>3</v>
      </c>
      <c>
        <v>15</v>
      </c>
      <c s="71" t="str">
        <f t="shared" si="330"/>
        <v>вторник</v>
      </c>
      <c s="71" t="str">
        <f>VLOOKUP(A10602,Подписчики!A:C,2,0)</f>
        <v>UTC+6</v>
      </c>
      <c s="71" t="str">
        <f t="shared" si="331"/>
        <v>Омское время</v>
      </c>
      <c s="71"/>
    </row>
    <row r="10603" spans="1:10" ht="15">
      <c r="A10603">
        <v>25970</v>
      </c>
      <c>
        <v>305792</v>
      </c>
      <c s="2">
        <v>44400.578666666668</v>
      </c>
      <c>
        <v>439981</v>
      </c>
      <c s="71">
        <v>6</v>
      </c>
      <c>
        <v>13</v>
      </c>
      <c s="71" t="str">
        <f t="shared" si="330"/>
        <v>пятница</v>
      </c>
      <c s="71" t="str">
        <f>VLOOKUP(A10603,Подписчики!A:C,2,0)</f>
        <v>UTC+6</v>
      </c>
      <c s="71" t="str">
        <f t="shared" si="331"/>
        <v>Омское время</v>
      </c>
      <c s="71"/>
    </row>
    <row r="10604" spans="1:10" ht="15">
      <c r="A10604">
        <v>25970</v>
      </c>
      <c>
        <v>313863</v>
      </c>
      <c s="2">
        <v>44402.319766990295</v>
      </c>
      <c>
        <v>172251</v>
      </c>
      <c s="71">
        <v>1</v>
      </c>
      <c>
        <v>7</v>
      </c>
      <c s="71" t="str">
        <f t="shared" si="330"/>
        <v>воскресенье</v>
      </c>
      <c s="71" t="str">
        <f>VLOOKUP(A10604,Подписчики!A:C,2,0)</f>
        <v>UTC+6</v>
      </c>
      <c s="71" t="str">
        <f t="shared" si="331"/>
        <v>Омское время</v>
      </c>
      <c s="71"/>
    </row>
    <row r="10605" spans="1:10" ht="15">
      <c r="A10605">
        <v>25970</v>
      </c>
      <c>
        <v>329671</v>
      </c>
      <c s="2">
        <v>44407.580284789641</v>
      </c>
      <c>
        <v>112119</v>
      </c>
      <c s="71">
        <v>6</v>
      </c>
      <c>
        <v>13</v>
      </c>
      <c s="71" t="str">
        <f t="shared" si="330"/>
        <v>пятница</v>
      </c>
      <c s="71" t="str">
        <f>VLOOKUP(A10605,Подписчики!A:C,2,0)</f>
        <v>UTC+6</v>
      </c>
      <c s="71" t="str">
        <f t="shared" si="331"/>
        <v>Омское время</v>
      </c>
      <c s="71"/>
    </row>
    <row r="10606" spans="1:10" ht="15">
      <c r="A10606">
        <v>25970</v>
      </c>
      <c>
        <v>334418</v>
      </c>
      <c s="2">
        <v>44408.505851132686</v>
      </c>
      <c>
        <v>370651</v>
      </c>
      <c s="71">
        <v>7</v>
      </c>
      <c>
        <v>12</v>
      </c>
      <c s="71" t="str">
        <f t="shared" si="330"/>
        <v>суббота</v>
      </c>
      <c s="71" t="str">
        <f>VLOOKUP(A10606,Подписчики!A:C,2,0)</f>
        <v>UTC+6</v>
      </c>
      <c s="71" t="str">
        <f t="shared" si="331"/>
        <v>Омское время</v>
      </c>
      <c s="71"/>
    </row>
    <row r="10607" spans="1:10" ht="15">
      <c r="A10607">
        <v>25970</v>
      </c>
      <c>
        <v>342796</v>
      </c>
      <c s="2">
        <v>44410.413618122977</v>
      </c>
      <c>
        <v>363218</v>
      </c>
      <c s="71">
        <v>2</v>
      </c>
      <c>
        <v>9</v>
      </c>
      <c s="71" t="str">
        <f t="shared" si="330"/>
        <v>понедельник</v>
      </c>
      <c s="71" t="str">
        <f>VLOOKUP(A10607,Подписчики!A:C,2,0)</f>
        <v>UTC+6</v>
      </c>
      <c s="71" t="str">
        <f t="shared" si="331"/>
        <v>Омское время</v>
      </c>
      <c s="71"/>
    </row>
    <row r="10608" spans="1:10" ht="15">
      <c r="A10608">
        <v>25970</v>
      </c>
      <c>
        <v>375181</v>
      </c>
      <c s="2">
        <v>44420.54468608414</v>
      </c>
      <c>
        <v>50299</v>
      </c>
      <c s="71">
        <v>5</v>
      </c>
      <c>
        <v>13</v>
      </c>
      <c s="71" t="str">
        <f t="shared" si="330"/>
        <v>четверг</v>
      </c>
      <c s="71" t="str">
        <f>VLOOKUP(A10608,Подписчики!A:C,2,0)</f>
        <v>UTC+6</v>
      </c>
      <c s="71" t="str">
        <f t="shared" si="331"/>
        <v>Омское время</v>
      </c>
      <c s="71"/>
    </row>
    <row r="10609" spans="1:10" ht="15">
      <c r="A10609">
        <v>25970</v>
      </c>
      <c>
        <v>391994</v>
      </c>
      <c s="2">
        <v>44425.513941747573</v>
      </c>
      <c>
        <v>360778</v>
      </c>
      <c s="71">
        <v>3</v>
      </c>
      <c>
        <v>12</v>
      </c>
      <c s="71" t="str">
        <f t="shared" si="330"/>
        <v>вторник</v>
      </c>
      <c s="71" t="str">
        <f>VLOOKUP(A10609,Подписчики!A:C,2,0)</f>
        <v>UTC+6</v>
      </c>
      <c s="71" t="str">
        <f t="shared" si="331"/>
        <v>Омское время</v>
      </c>
      <c s="71"/>
    </row>
    <row r="10610" spans="1:10" ht="15">
      <c r="A10610">
        <v>25998</v>
      </c>
      <c>
        <v>46950</v>
      </c>
      <c s="2">
        <v>44320.722679611645</v>
      </c>
      <c>
        <v>208672</v>
      </c>
      <c s="71">
        <v>3</v>
      </c>
      <c>
        <v>17</v>
      </c>
      <c s="71" t="str">
        <f t="shared" si="330"/>
        <v>вторник</v>
      </c>
      <c s="71" t="str">
        <f>VLOOKUP(A10610,Подписчики!A:C,2,0)</f>
        <v>UTC+2</v>
      </c>
      <c s="71" t="str">
        <f t="shared" si="331"/>
        <v>Калиниградское время</v>
      </c>
      <c s="71"/>
    </row>
    <row r="10611" spans="1:10" ht="15">
      <c r="A10611">
        <v>25998</v>
      </c>
      <c>
        <v>58492</v>
      </c>
      <c s="2">
        <v>44325.630446601943</v>
      </c>
      <c>
        <v>21760</v>
      </c>
      <c s="71">
        <v>1</v>
      </c>
      <c>
        <v>15</v>
      </c>
      <c s="71" t="str">
        <f t="shared" si="330"/>
        <v>воскресенье</v>
      </c>
      <c s="71" t="str">
        <f>VLOOKUP(A10611,Подписчики!A:C,2,0)</f>
        <v>UTC+2</v>
      </c>
      <c s="71" t="str">
        <f t="shared" si="331"/>
        <v>Калиниградское время</v>
      </c>
      <c s="71"/>
    </row>
    <row r="10612" spans="1:10" ht="15">
      <c r="A10612">
        <v>25998</v>
      </c>
      <c>
        <v>65675</v>
      </c>
      <c s="2">
        <v>44328.691935275077</v>
      </c>
      <c>
        <v>214389</v>
      </c>
      <c s="71">
        <v>4</v>
      </c>
      <c>
        <v>16</v>
      </c>
      <c s="71" t="str">
        <f t="shared" si="330"/>
        <v>среда</v>
      </c>
      <c s="71" t="str">
        <f>VLOOKUP(A10612,Подписчики!A:C,2,0)</f>
        <v>UTC+2</v>
      </c>
      <c s="71" t="str">
        <f t="shared" si="331"/>
        <v>Калиниградское время</v>
      </c>
      <c s="71"/>
    </row>
    <row r="10613" spans="1:10" ht="15">
      <c r="A10613">
        <v>25998</v>
      </c>
      <c>
        <v>120398</v>
      </c>
      <c s="2">
        <v>44345.900673139156</v>
      </c>
      <c>
        <v>158978</v>
      </c>
      <c s="71">
        <v>7</v>
      </c>
      <c>
        <v>21</v>
      </c>
      <c s="71" t="str">
        <f t="shared" si="330"/>
        <v>суббота</v>
      </c>
      <c s="71" t="str">
        <f>VLOOKUP(A10613,Подписчики!A:C,2,0)</f>
        <v>UTC+2</v>
      </c>
      <c s="71" t="str">
        <f t="shared" si="331"/>
        <v>Калиниградское время</v>
      </c>
      <c s="71"/>
    </row>
    <row r="10614" spans="1:10" ht="15">
      <c r="A10614">
        <v>25998</v>
      </c>
      <c>
        <v>127232</v>
      </c>
      <c s="2">
        <v>44347.732388349512</v>
      </c>
      <c>
        <v>206501</v>
      </c>
      <c s="71">
        <v>2</v>
      </c>
      <c>
        <v>17</v>
      </c>
      <c s="71" t="str">
        <f t="shared" si="330"/>
        <v>понедельник</v>
      </c>
      <c s="71" t="str">
        <f>VLOOKUP(A10614,Подписчики!A:C,2,0)</f>
        <v>UTC+2</v>
      </c>
      <c s="71" t="str">
        <f t="shared" si="331"/>
        <v>Калиниградское время</v>
      </c>
      <c s="71"/>
    </row>
    <row r="10615" spans="1:10" ht="15">
      <c r="A10615">
        <v>25998</v>
      </c>
      <c>
        <v>145128</v>
      </c>
      <c s="2">
        <v>44353.457307443365</v>
      </c>
      <c>
        <v>411922</v>
      </c>
      <c s="71">
        <v>1</v>
      </c>
      <c>
        <v>10</v>
      </c>
      <c s="71" t="str">
        <f t="shared" si="330"/>
        <v>воскресенье</v>
      </c>
      <c s="71" t="str">
        <f>VLOOKUP(A10615,Подписчики!A:C,2,0)</f>
        <v>UTC+2</v>
      </c>
      <c s="71" t="str">
        <f t="shared" si="331"/>
        <v>Калиниградское время</v>
      </c>
      <c s="71"/>
    </row>
    <row r="10616" spans="1:10" ht="15">
      <c r="A10616">
        <v>25998</v>
      </c>
      <c>
        <v>146856</v>
      </c>
      <c s="2">
        <v>44353.805203883494</v>
      </c>
      <c>
        <v>382975</v>
      </c>
      <c s="71">
        <v>1</v>
      </c>
      <c>
        <v>19</v>
      </c>
      <c s="71" t="str">
        <f t="shared" si="330"/>
        <v>воскресенье</v>
      </c>
      <c s="71" t="str">
        <f>VLOOKUP(A10616,Подписчики!A:C,2,0)</f>
        <v>UTC+2</v>
      </c>
      <c s="71" t="str">
        <f t="shared" si="331"/>
        <v>Калиниградское время</v>
      </c>
      <c s="71"/>
    </row>
    <row r="10617" spans="1:10" ht="15">
      <c r="A10617">
        <v>25998</v>
      </c>
      <c>
        <v>187321</v>
      </c>
      <c s="2">
        <v>44365.852129449835</v>
      </c>
      <c>
        <v>436838</v>
      </c>
      <c s="71">
        <v>6</v>
      </c>
      <c>
        <v>20</v>
      </c>
      <c s="71" t="str">
        <f t="shared" si="330"/>
        <v>пятница</v>
      </c>
      <c s="71" t="str">
        <f>VLOOKUP(A10617,Подписчики!A:C,2,0)</f>
        <v>UTC+2</v>
      </c>
      <c s="71" t="str">
        <f t="shared" si="331"/>
        <v>Калиниградское время</v>
      </c>
      <c s="71"/>
    </row>
    <row r="10618" spans="1:10" ht="15">
      <c r="A10618">
        <v>26005</v>
      </c>
      <c>
        <v>197828</v>
      </c>
      <c s="2">
        <v>44368.535381877024</v>
      </c>
      <c>
        <v>230507</v>
      </c>
      <c s="71">
        <v>2</v>
      </c>
      <c>
        <v>12</v>
      </c>
      <c s="71" t="str">
        <f t="shared" si="330"/>
        <v>понедельник</v>
      </c>
      <c s="71" t="str">
        <f>VLOOKUP(A10618,Подписчики!A:C,2,0)</f>
        <v>UTC+7</v>
      </c>
      <c s="71" t="str">
        <f t="shared" si="331"/>
        <v>Красноярское время</v>
      </c>
      <c s="71"/>
    </row>
    <row r="10619" spans="1:10" ht="15">
      <c r="A10619">
        <v>26005</v>
      </c>
      <c>
        <v>207304</v>
      </c>
      <c s="2">
        <v>44371.598488673138</v>
      </c>
      <c>
        <v>202914</v>
      </c>
      <c s="71">
        <v>5</v>
      </c>
      <c>
        <v>14</v>
      </c>
      <c s="71" t="str">
        <f t="shared" si="330"/>
        <v>четверг</v>
      </c>
      <c s="71" t="str">
        <f>VLOOKUP(A10619,Подписчики!A:C,2,0)</f>
        <v>UTC+7</v>
      </c>
      <c s="71" t="str">
        <f t="shared" si="331"/>
        <v>Красноярское время</v>
      </c>
      <c s="71"/>
    </row>
    <row r="10620" spans="1:10" ht="15">
      <c r="A10620">
        <v>26005</v>
      </c>
      <c>
        <v>226039</v>
      </c>
      <c s="2">
        <v>44376.132333333335</v>
      </c>
      <c>
        <v>301748</v>
      </c>
      <c s="71">
        <v>3</v>
      </c>
      <c>
        <v>3</v>
      </c>
      <c s="71" t="str">
        <f t="shared" si="330"/>
        <v>вторник</v>
      </c>
      <c s="71" t="str">
        <f>VLOOKUP(A10620,Подписчики!A:C,2,0)</f>
        <v>UTC+7</v>
      </c>
      <c s="71" t="str">
        <f t="shared" si="331"/>
        <v>Красноярское время</v>
      </c>
      <c s="71"/>
    </row>
    <row r="10621" spans="1:10" ht="15">
      <c r="A10621">
        <v>26005</v>
      </c>
      <c>
        <v>247363</v>
      </c>
      <c s="2">
        <v>44382.470656957928</v>
      </c>
      <c>
        <v>5151</v>
      </c>
      <c s="71">
        <v>2</v>
      </c>
      <c>
        <v>11</v>
      </c>
      <c s="71" t="str">
        <f t="shared" si="330"/>
        <v>понедельник</v>
      </c>
      <c s="71" t="str">
        <f>VLOOKUP(A10621,Подписчики!A:C,2,0)</f>
        <v>UTC+7</v>
      </c>
      <c s="71" t="str">
        <f t="shared" si="331"/>
        <v>Красноярское время</v>
      </c>
      <c s="71"/>
    </row>
    <row r="10622" spans="1:10" ht="15">
      <c r="A10622">
        <v>26005</v>
      </c>
      <c>
        <v>262799</v>
      </c>
      <c s="2">
        <v>44387.600333333336</v>
      </c>
      <c>
        <v>411922</v>
      </c>
      <c s="71">
        <v>7</v>
      </c>
      <c>
        <v>14</v>
      </c>
      <c s="71" t="str">
        <f t="shared" si="330"/>
        <v>суббота</v>
      </c>
      <c s="71" t="str">
        <f>VLOOKUP(A10622,Подписчики!A:C,2,0)</f>
        <v>UTC+7</v>
      </c>
      <c s="71" t="str">
        <f t="shared" si="331"/>
        <v>Красноярское время</v>
      </c>
      <c s="71"/>
    </row>
    <row r="10623" spans="1:10" ht="15">
      <c r="A10623">
        <v>26005</v>
      </c>
      <c>
        <v>270310</v>
      </c>
      <c s="2">
        <v>44389.449621359228</v>
      </c>
      <c>
        <v>341333</v>
      </c>
      <c s="71">
        <v>2</v>
      </c>
      <c>
        <v>10</v>
      </c>
      <c s="71" t="str">
        <f t="shared" si="330"/>
        <v>понедельник</v>
      </c>
      <c s="71" t="str">
        <f>VLOOKUP(A10623,Подписчики!A:C,2,0)</f>
        <v>UTC+7</v>
      </c>
      <c s="71" t="str">
        <f t="shared" si="331"/>
        <v>Красноярское время</v>
      </c>
      <c s="71"/>
    </row>
    <row r="10624" spans="1:10" ht="15">
      <c r="A10624">
        <v>26005</v>
      </c>
      <c>
        <v>271138</v>
      </c>
      <c s="2">
        <v>44389.672922330101</v>
      </c>
      <c>
        <v>4199</v>
      </c>
      <c s="71">
        <v>2</v>
      </c>
      <c>
        <v>16</v>
      </c>
      <c s="71" t="str">
        <f t="shared" si="330"/>
        <v>понедельник</v>
      </c>
      <c s="71" t="str">
        <f>VLOOKUP(A10624,Подписчики!A:C,2,0)</f>
        <v>UTC+7</v>
      </c>
      <c s="71" t="str">
        <f t="shared" si="331"/>
        <v>Красноярское время</v>
      </c>
      <c s="71"/>
    </row>
    <row r="10625" spans="1:10" ht="15">
      <c r="A10625">
        <v>26005</v>
      </c>
      <c>
        <v>274258</v>
      </c>
      <c s="2">
        <v>44390.702048543695</v>
      </c>
      <c>
        <v>37644</v>
      </c>
      <c s="71">
        <v>3</v>
      </c>
      <c>
        <v>16</v>
      </c>
      <c s="71" t="str">
        <f t="shared" si="330"/>
        <v>вторник</v>
      </c>
      <c s="71" t="str">
        <f>VLOOKUP(A10625,Подписчики!A:C,2,0)</f>
        <v>UTC+7</v>
      </c>
      <c s="71" t="str">
        <f t="shared" si="331"/>
        <v>Красноярское время</v>
      </c>
      <c s="71"/>
    </row>
    <row r="10626" spans="1:10" ht="15">
      <c r="A10626">
        <v>26005</v>
      </c>
      <c>
        <v>290202</v>
      </c>
      <c s="2">
        <v>44395.187994018372</v>
      </c>
      <c>
        <v>470762</v>
      </c>
      <c s="71">
        <v>1</v>
      </c>
      <c>
        <v>4</v>
      </c>
      <c s="71" t="str">
        <f t="shared" si="330"/>
        <v>воскресенье</v>
      </c>
      <c s="71" t="str">
        <f>VLOOKUP(A10626,Подписчики!A:C,2,0)</f>
        <v>UTC+7</v>
      </c>
      <c s="71" t="str">
        <f t="shared" si="331"/>
        <v>Красноярское время</v>
      </c>
      <c s="71"/>
    </row>
    <row r="10627" spans="1:10" ht="15">
      <c r="A10627">
        <v>26005</v>
      </c>
      <c>
        <v>302905</v>
      </c>
      <c s="2">
        <v>44399.630851132686</v>
      </c>
      <c>
        <v>363079</v>
      </c>
      <c s="71">
        <v>5</v>
      </c>
      <c>
        <v>15</v>
      </c>
      <c s="71" t="str">
        <f t="shared" si="332" ref="G10627:G10690">TEXT(C10627,"дддд")</f>
        <v>четверг</v>
      </c>
      <c s="71" t="str">
        <f>VLOOKUP(A10627,Подписчики!A:C,2,0)</f>
        <v>UTC+7</v>
      </c>
      <c s="71" t="str">
        <f t="shared" si="333" ref="I10627:I10690">IF(H10627="UTC+1","Центральноевропейское время",IF(H10627="UTC+2","Калиниградское время",IF(H10627="UTC+3","Московское время",IF(H10627="UTC+4","Самарское время",IF(H10627="UTC+5","Екатеринбургское время",IF(H10627="UTC+6","Омское время",IF(H10627="UTC+7","Красноярское время",IF(H10627="UTC+8","Иркутское время",IF(H10627="UTC+9","Якутское время",IF(H10627="UTC+10","Владивостокское время",IF(H10627="UTC+11","Магаданское время",IF(H10627="UTC+12","Камчатское время",IF(H10627="UTC+0","Запределами России",IF(H10627="UTC-1","Запределами России",IF(H10627="UTC-2","Запределами России",IF(H10627="UTC-3","Запределами России",IF(H10627="UTC-4","Запределами России",IF(H10627="UTC-5","Запределами России",IF(H10627="UTC-6","Запределами России",IF(H10627="UTC-7","Запределами России",IF(H10627="UTC-8","Запределами России",IF(H10627="UTC-9","Запределами России",0))))))))))))))))))))))</f>
        <v>Красноярское время</v>
      </c>
      <c s="71"/>
    </row>
    <row r="10628" spans="1:10" ht="15">
      <c r="A10628">
        <v>26005</v>
      </c>
      <c>
        <v>311144</v>
      </c>
      <c s="2">
        <v>44401.727938511329</v>
      </c>
      <c>
        <v>76405</v>
      </c>
      <c s="71">
        <v>7</v>
      </c>
      <c>
        <v>17</v>
      </c>
      <c s="71" t="str">
        <f t="shared" si="332"/>
        <v>суббота</v>
      </c>
      <c s="71" t="str">
        <f>VLOOKUP(A10628,Подписчики!A:C,2,0)</f>
        <v>UTC+7</v>
      </c>
      <c s="71" t="str">
        <f t="shared" si="333"/>
        <v>Красноярское время</v>
      </c>
      <c s="71"/>
    </row>
    <row r="10629" spans="1:10" ht="15">
      <c r="A10629">
        <v>26005</v>
      </c>
      <c>
        <v>326953</v>
      </c>
      <c s="2">
        <v>44406.569362459551</v>
      </c>
      <c>
        <v>74982</v>
      </c>
      <c s="71">
        <v>5</v>
      </c>
      <c>
        <v>13</v>
      </c>
      <c s="71" t="str">
        <f t="shared" si="332"/>
        <v>четверг</v>
      </c>
      <c s="71" t="str">
        <f>VLOOKUP(A10629,Подписчики!A:C,2,0)</f>
        <v>UTC+7</v>
      </c>
      <c s="71" t="str">
        <f t="shared" si="333"/>
        <v>Красноярское время</v>
      </c>
      <c s="71"/>
    </row>
    <row r="10630" spans="1:10" ht="15">
      <c r="A10630">
        <v>26005</v>
      </c>
      <c>
        <v>377609</v>
      </c>
      <c s="2">
        <v>44421.354152103566</v>
      </c>
      <c>
        <v>263296</v>
      </c>
      <c s="71">
        <v>6</v>
      </c>
      <c>
        <v>8</v>
      </c>
      <c s="71" t="str">
        <f t="shared" si="332"/>
        <v>пятница</v>
      </c>
      <c s="71" t="str">
        <f>VLOOKUP(A10630,Подписчики!A:C,2,0)</f>
        <v>UTC+7</v>
      </c>
      <c s="71" t="str">
        <f t="shared" si="333"/>
        <v>Красноярское время</v>
      </c>
      <c s="71"/>
    </row>
    <row r="10631" spans="1:10" ht="15">
      <c r="A10631">
        <v>26005</v>
      </c>
      <c>
        <v>389554</v>
      </c>
      <c s="2">
        <v>44424.483601941749</v>
      </c>
      <c>
        <v>241927</v>
      </c>
      <c s="71">
        <v>2</v>
      </c>
      <c>
        <v>11</v>
      </c>
      <c s="71" t="str">
        <f t="shared" si="332"/>
        <v>понедельник</v>
      </c>
      <c s="71" t="str">
        <f>VLOOKUP(A10631,Подписчики!A:C,2,0)</f>
        <v>UTC+7</v>
      </c>
      <c s="71" t="str">
        <f t="shared" si="333"/>
        <v>Красноярское время</v>
      </c>
      <c s="71"/>
    </row>
    <row r="10632" spans="1:10" ht="15">
      <c r="A10632">
        <v>26005</v>
      </c>
      <c>
        <v>416347</v>
      </c>
      <c s="2">
        <v>44433.553181229778</v>
      </c>
      <c>
        <v>325984</v>
      </c>
      <c s="71">
        <v>4</v>
      </c>
      <c>
        <v>13</v>
      </c>
      <c s="71" t="str">
        <f t="shared" si="332"/>
        <v>среда</v>
      </c>
      <c s="71" t="str">
        <f>VLOOKUP(A10632,Подписчики!A:C,2,0)</f>
        <v>UTC+7</v>
      </c>
      <c s="71" t="str">
        <f t="shared" si="333"/>
        <v>Красноярское время</v>
      </c>
      <c s="71"/>
    </row>
    <row r="10633" spans="1:10" ht="15">
      <c r="A10633">
        <v>26006</v>
      </c>
      <c>
        <v>123110</v>
      </c>
      <c s="2">
        <v>44346.664831715214</v>
      </c>
      <c>
        <v>235960</v>
      </c>
      <c s="71">
        <v>1</v>
      </c>
      <c>
        <v>15</v>
      </c>
      <c s="71" t="str">
        <f t="shared" si="332"/>
        <v>воскресенье</v>
      </c>
      <c s="71" t="str">
        <f>VLOOKUP(A10633,Подписчики!A:C,2,0)</f>
        <v>UTC+3</v>
      </c>
      <c s="71" t="str">
        <f t="shared" si="333"/>
        <v>Московское время</v>
      </c>
      <c s="71"/>
    </row>
    <row r="10634" spans="1:10" ht="15">
      <c r="A10634">
        <v>26006</v>
      </c>
      <c>
        <v>127063</v>
      </c>
      <c s="2">
        <v>44347.710139158575</v>
      </c>
      <c>
        <v>470762</v>
      </c>
      <c s="71">
        <v>2</v>
      </c>
      <c>
        <v>17</v>
      </c>
      <c s="71" t="str">
        <f t="shared" si="332"/>
        <v>понедельник</v>
      </c>
      <c s="71" t="str">
        <f>VLOOKUP(A10634,Подписчики!A:C,2,0)</f>
        <v>UTC+3</v>
      </c>
      <c s="71" t="str">
        <f t="shared" si="333"/>
        <v>Московское время</v>
      </c>
      <c s="71"/>
    </row>
    <row r="10635" spans="1:10" ht="15">
      <c r="A10635">
        <v>26006</v>
      </c>
      <c>
        <v>139932</v>
      </c>
      <c s="2">
        <v>44352.029419843137</v>
      </c>
      <c>
        <v>21136</v>
      </c>
      <c s="71">
        <v>7</v>
      </c>
      <c>
        <v>0</v>
      </c>
      <c s="71" t="str">
        <f t="shared" si="332"/>
        <v>суббота</v>
      </c>
      <c s="71" t="str">
        <f>VLOOKUP(A10635,Подписчики!A:C,2,0)</f>
        <v>UTC+3</v>
      </c>
      <c s="71" t="str">
        <f t="shared" si="333"/>
        <v>Московское время</v>
      </c>
      <c s="71"/>
    </row>
    <row r="10636" spans="1:10" ht="15">
      <c r="A10636">
        <v>26006</v>
      </c>
      <c>
        <v>158914</v>
      </c>
      <c s="2">
        <v>44357.926967637541</v>
      </c>
      <c>
        <v>81550</v>
      </c>
      <c s="71">
        <v>5</v>
      </c>
      <c>
        <v>22</v>
      </c>
      <c s="71" t="str">
        <f t="shared" si="332"/>
        <v>четверг</v>
      </c>
      <c s="71" t="str">
        <f>VLOOKUP(A10636,Подписчики!A:C,2,0)</f>
        <v>UTC+3</v>
      </c>
      <c s="71" t="str">
        <f t="shared" si="333"/>
        <v>Московское время</v>
      </c>
      <c s="71"/>
    </row>
    <row r="10637" spans="1:10" ht="15">
      <c r="A10637">
        <v>26022</v>
      </c>
      <c>
        <v>214659</v>
      </c>
      <c s="2">
        <v>44373.468184453872</v>
      </c>
      <c>
        <v>21760</v>
      </c>
      <c s="71">
        <v>7</v>
      </c>
      <c>
        <v>11</v>
      </c>
      <c s="71" t="str">
        <f t="shared" si="332"/>
        <v>суббота</v>
      </c>
      <c s="71" t="str">
        <f>VLOOKUP(A10637,Подписчики!A:C,2,0)</f>
        <v>UTC+1</v>
      </c>
      <c s="71" t="str">
        <f t="shared" si="333"/>
        <v>Центральноевропейское время</v>
      </c>
      <c s="71"/>
    </row>
    <row r="10638" spans="1:10" ht="15">
      <c r="A10638">
        <v>26022</v>
      </c>
      <c>
        <v>220930</v>
      </c>
      <c s="2">
        <v>44374.696385113268</v>
      </c>
      <c>
        <v>42035</v>
      </c>
      <c s="71">
        <v>1</v>
      </c>
      <c>
        <v>16</v>
      </c>
      <c s="71" t="str">
        <f t="shared" si="332"/>
        <v>воскресенье</v>
      </c>
      <c s="71" t="str">
        <f>VLOOKUP(A10638,Подписчики!A:C,2,0)</f>
        <v>UTC+1</v>
      </c>
      <c s="71" t="str">
        <f t="shared" si="333"/>
        <v>Центральноевропейское время</v>
      </c>
      <c s="71"/>
    </row>
    <row r="10639" spans="1:10" ht="15">
      <c r="A10639">
        <v>26022</v>
      </c>
      <c>
        <v>244304</v>
      </c>
      <c s="2">
        <v>44381.518391585763</v>
      </c>
      <c>
        <v>250679</v>
      </c>
      <c s="71">
        <v>1</v>
      </c>
      <c>
        <v>12</v>
      </c>
      <c s="71" t="str">
        <f t="shared" si="332"/>
        <v>воскресенье</v>
      </c>
      <c s="71" t="str">
        <f>VLOOKUP(A10639,Подписчики!A:C,2,0)</f>
        <v>UTC+1</v>
      </c>
      <c s="71" t="str">
        <f t="shared" si="333"/>
        <v>Центральноевропейское время</v>
      </c>
      <c s="71"/>
    </row>
    <row r="10640" spans="1:10" ht="15">
      <c r="A10640">
        <v>26022</v>
      </c>
      <c>
        <v>257063</v>
      </c>
      <c s="2">
        <v>44386.059333333338</v>
      </c>
      <c>
        <v>450933</v>
      </c>
      <c s="71">
        <v>6</v>
      </c>
      <c>
        <v>1</v>
      </c>
      <c s="71" t="str">
        <f t="shared" si="332"/>
        <v>пятница</v>
      </c>
      <c s="71" t="str">
        <f>VLOOKUP(A10640,Подписчики!A:C,2,0)</f>
        <v>UTC+1</v>
      </c>
      <c s="71" t="str">
        <f t="shared" si="333"/>
        <v>Центральноевропейское время</v>
      </c>
      <c s="71"/>
    </row>
    <row r="10641" spans="1:10" ht="15">
      <c r="A10641">
        <v>26022</v>
      </c>
      <c>
        <v>266260</v>
      </c>
      <c s="2">
        <v>44388.235333333338</v>
      </c>
      <c>
        <v>227775</v>
      </c>
      <c s="71">
        <v>1</v>
      </c>
      <c>
        <v>5</v>
      </c>
      <c s="71" t="str">
        <f t="shared" si="332"/>
        <v>воскресенье</v>
      </c>
      <c s="71" t="str">
        <f>VLOOKUP(A10641,Подписчики!A:C,2,0)</f>
        <v>UTC+1</v>
      </c>
      <c s="71" t="str">
        <f t="shared" si="333"/>
        <v>Центральноевропейское время</v>
      </c>
      <c s="71"/>
    </row>
    <row r="10642" spans="1:10" ht="15">
      <c r="A10642">
        <v>26022</v>
      </c>
      <c>
        <v>271987</v>
      </c>
      <c s="2">
        <v>44389.802333333333</v>
      </c>
      <c>
        <v>418343</v>
      </c>
      <c s="71">
        <v>2</v>
      </c>
      <c>
        <v>19</v>
      </c>
      <c s="71" t="str">
        <f t="shared" si="332"/>
        <v>понедельник</v>
      </c>
      <c s="71" t="str">
        <f>VLOOKUP(A10642,Подписчики!A:C,2,0)</f>
        <v>UTC+1</v>
      </c>
      <c s="71" t="str">
        <f t="shared" si="333"/>
        <v>Центральноевропейское время</v>
      </c>
      <c s="71"/>
    </row>
    <row r="10643" spans="1:10" ht="15">
      <c r="A10643">
        <v>26022</v>
      </c>
      <c>
        <v>307381</v>
      </c>
      <c s="2">
        <v>44400.816126213598</v>
      </c>
      <c>
        <v>409488</v>
      </c>
      <c s="71">
        <v>6</v>
      </c>
      <c>
        <v>19</v>
      </c>
      <c s="71" t="str">
        <f t="shared" si="332"/>
        <v>пятница</v>
      </c>
      <c s="71" t="str">
        <f>VLOOKUP(A10643,Подписчики!A:C,2,0)</f>
        <v>UTC+1</v>
      </c>
      <c s="71" t="str">
        <f t="shared" si="333"/>
        <v>Центральноевропейское время</v>
      </c>
      <c s="71"/>
    </row>
    <row r="10644" spans="1:10" ht="15">
      <c r="A10644">
        <v>26022</v>
      </c>
      <c>
        <v>354695</v>
      </c>
      <c s="2">
        <v>44414.605770226539</v>
      </c>
      <c>
        <v>432277</v>
      </c>
      <c s="71">
        <v>6</v>
      </c>
      <c>
        <v>14</v>
      </c>
      <c s="71" t="str">
        <f t="shared" si="332"/>
        <v>пятница</v>
      </c>
      <c s="71" t="str">
        <f>VLOOKUP(A10644,Подписчики!A:C,2,0)</f>
        <v>UTC+1</v>
      </c>
      <c s="71" t="str">
        <f t="shared" si="333"/>
        <v>Центральноевропейское время</v>
      </c>
      <c s="71"/>
    </row>
    <row r="10645" spans="1:10" ht="15">
      <c r="A10645">
        <v>26022</v>
      </c>
      <c>
        <v>363821</v>
      </c>
      <c s="2">
        <v>44416.520009708744</v>
      </c>
      <c>
        <v>472908</v>
      </c>
      <c s="71">
        <v>1</v>
      </c>
      <c>
        <v>12</v>
      </c>
      <c s="71" t="str">
        <f t="shared" si="332"/>
        <v>воскресенье</v>
      </c>
      <c s="71" t="str">
        <f>VLOOKUP(A10645,Подписчики!A:C,2,0)</f>
        <v>UTC+1</v>
      </c>
      <c s="71" t="str">
        <f t="shared" si="333"/>
        <v>Центральноевропейское время</v>
      </c>
      <c s="71"/>
    </row>
    <row r="10646" spans="1:10" ht="15">
      <c r="A10646">
        <v>26022</v>
      </c>
      <c>
        <v>380149</v>
      </c>
      <c s="2">
        <v>44421.88570550162</v>
      </c>
      <c>
        <v>411922</v>
      </c>
      <c s="71">
        <v>6</v>
      </c>
      <c>
        <v>21</v>
      </c>
      <c s="71" t="str">
        <f t="shared" si="332"/>
        <v>пятница</v>
      </c>
      <c s="71" t="str">
        <f>VLOOKUP(A10646,Подписчики!A:C,2,0)</f>
        <v>UTC+1</v>
      </c>
      <c s="71" t="str">
        <f t="shared" si="333"/>
        <v>Центральноевропейское время</v>
      </c>
      <c s="71"/>
    </row>
    <row r="10647" spans="1:10" ht="15">
      <c r="A10647">
        <v>26022</v>
      </c>
      <c>
        <v>385281</v>
      </c>
      <c s="2">
        <v>44422.984411003235</v>
      </c>
      <c>
        <v>241927</v>
      </c>
      <c s="71">
        <v>7</v>
      </c>
      <c>
        <v>23</v>
      </c>
      <c s="71" t="str">
        <f t="shared" si="332"/>
        <v>суббота</v>
      </c>
      <c s="71" t="str">
        <f>VLOOKUP(A10647,Подписчики!A:C,2,0)</f>
        <v>UTC+1</v>
      </c>
      <c s="71" t="str">
        <f t="shared" si="333"/>
        <v>Центральноевропейское время</v>
      </c>
      <c s="71"/>
    </row>
    <row r="10648" spans="1:10" ht="15">
      <c r="A10648">
        <v>26022</v>
      </c>
      <c>
        <v>392735</v>
      </c>
      <c s="2">
        <v>44425.707711974115</v>
      </c>
      <c>
        <v>158978</v>
      </c>
      <c s="71">
        <v>3</v>
      </c>
      <c>
        <v>16</v>
      </c>
      <c s="71" t="str">
        <f t="shared" si="332"/>
        <v>вторник</v>
      </c>
      <c s="71" t="str">
        <f>VLOOKUP(A10648,Подписчики!A:C,2,0)</f>
        <v>UTC+1</v>
      </c>
      <c s="71" t="str">
        <f t="shared" si="333"/>
        <v>Центральноевропейское время</v>
      </c>
      <c s="71"/>
    </row>
    <row r="10649" spans="1:10" ht="15">
      <c r="A10649">
        <v>26022</v>
      </c>
      <c>
        <v>420377</v>
      </c>
      <c s="2">
        <v>44434.812889967638</v>
      </c>
      <c>
        <v>340981</v>
      </c>
      <c s="71">
        <v>5</v>
      </c>
      <c>
        <v>19</v>
      </c>
      <c s="71" t="str">
        <f t="shared" si="332"/>
        <v>четверг</v>
      </c>
      <c s="71" t="str">
        <f>VLOOKUP(A10649,Подписчики!A:C,2,0)</f>
        <v>UTC+1</v>
      </c>
      <c s="71" t="str">
        <f t="shared" si="333"/>
        <v>Центральноевропейское время</v>
      </c>
      <c s="71"/>
    </row>
    <row r="10650" spans="1:10" ht="15">
      <c r="A10650">
        <v>26042</v>
      </c>
      <c>
        <v>37275</v>
      </c>
      <c s="2">
        <v>44316.802776699027</v>
      </c>
      <c>
        <v>347008</v>
      </c>
      <c s="71">
        <v>6</v>
      </c>
      <c>
        <v>19</v>
      </c>
      <c s="71" t="str">
        <f t="shared" si="332"/>
        <v>пятница</v>
      </c>
      <c s="71" t="str">
        <f>VLOOKUP(A10650,Подписчики!A:C,2,0)</f>
        <v>UTC+0</v>
      </c>
      <c s="71" t="str">
        <f t="shared" si="333"/>
        <v>Запределами России</v>
      </c>
      <c s="71"/>
    </row>
    <row r="10651" spans="1:10" ht="15">
      <c r="A10651">
        <v>26042</v>
      </c>
      <c>
        <v>39338</v>
      </c>
      <c s="2">
        <v>44317.611838187702</v>
      </c>
      <c>
        <v>182191</v>
      </c>
      <c s="71">
        <v>7</v>
      </c>
      <c>
        <v>14</v>
      </c>
      <c s="71" t="str">
        <f t="shared" si="332"/>
        <v>суббота</v>
      </c>
      <c s="71" t="str">
        <f>VLOOKUP(A10651,Подписчики!A:C,2,0)</f>
        <v>UTC+0</v>
      </c>
      <c s="71" t="str">
        <f t="shared" si="333"/>
        <v>Запределами России</v>
      </c>
      <c s="71"/>
    </row>
    <row r="10652" spans="1:10" ht="15">
      <c r="A10652">
        <v>26042</v>
      </c>
      <c>
        <v>43854</v>
      </c>
      <c s="2">
        <v>44319.051967637541</v>
      </c>
      <c>
        <v>351192</v>
      </c>
      <c s="71">
        <v>2</v>
      </c>
      <c>
        <v>1</v>
      </c>
      <c s="71" t="str">
        <f t="shared" si="332"/>
        <v>понедельник</v>
      </c>
      <c s="71" t="str">
        <f>VLOOKUP(A10652,Подписчики!A:C,2,0)</f>
        <v>UTC+0</v>
      </c>
      <c s="71" t="str">
        <f t="shared" si="333"/>
        <v>Запределами России</v>
      </c>
      <c s="71"/>
    </row>
    <row r="10653" spans="1:10" ht="15">
      <c r="A10653">
        <v>26042</v>
      </c>
      <c>
        <v>53284</v>
      </c>
      <c s="2">
        <v>44323.838375404528</v>
      </c>
      <c>
        <v>21760</v>
      </c>
      <c s="71">
        <v>6</v>
      </c>
      <c>
        <v>20</v>
      </c>
      <c s="71" t="str">
        <f t="shared" si="332"/>
        <v>пятница</v>
      </c>
      <c s="71" t="str">
        <f>VLOOKUP(A10653,Подписчики!A:C,2,0)</f>
        <v>UTC+0</v>
      </c>
      <c s="71" t="str">
        <f t="shared" si="333"/>
        <v>Запределами России</v>
      </c>
      <c s="71"/>
    </row>
    <row r="10654" spans="1:10" ht="15">
      <c r="A10654">
        <v>26042</v>
      </c>
      <c>
        <v>71928</v>
      </c>
      <c s="2">
        <v>44330.909572815537</v>
      </c>
      <c>
        <v>348155</v>
      </c>
      <c s="71">
        <v>6</v>
      </c>
      <c>
        <v>21</v>
      </c>
      <c s="71" t="str">
        <f t="shared" si="332"/>
        <v>пятница</v>
      </c>
      <c s="71" t="str">
        <f>VLOOKUP(A10654,Подписчики!A:C,2,0)</f>
        <v>UTC+0</v>
      </c>
      <c s="71" t="str">
        <f t="shared" si="333"/>
        <v>Запределами России</v>
      </c>
      <c s="71"/>
    </row>
    <row r="10655" spans="1:10" ht="15">
      <c r="A10655">
        <v>26042</v>
      </c>
      <c>
        <v>79201</v>
      </c>
      <c s="2">
        <v>44332.91280906149</v>
      </c>
      <c>
        <v>235960</v>
      </c>
      <c s="71">
        <v>1</v>
      </c>
      <c>
        <v>21</v>
      </c>
      <c s="71" t="str">
        <f t="shared" si="332"/>
        <v>воскресенье</v>
      </c>
      <c s="71" t="str">
        <f>VLOOKUP(A10655,Подписчики!A:C,2,0)</f>
        <v>UTC+0</v>
      </c>
      <c s="71" t="str">
        <f t="shared" si="333"/>
        <v>Запределами России</v>
      </c>
      <c s="71"/>
    </row>
    <row r="10656" spans="1:10" ht="15">
      <c r="A10656">
        <v>26042</v>
      </c>
      <c>
        <v>85197</v>
      </c>
      <c s="2">
        <v>44335.754233009706</v>
      </c>
      <c>
        <v>158978</v>
      </c>
      <c s="71">
        <v>4</v>
      </c>
      <c>
        <v>18</v>
      </c>
      <c s="71" t="str">
        <f t="shared" si="332"/>
        <v>среда</v>
      </c>
      <c s="71" t="str">
        <f>VLOOKUP(A10656,Подписчики!A:C,2,0)</f>
        <v>UTC+0</v>
      </c>
      <c s="71" t="str">
        <f t="shared" si="333"/>
        <v>Запределами России</v>
      </c>
      <c s="71"/>
    </row>
    <row r="10657" spans="1:10" ht="15">
      <c r="A10657">
        <v>26042</v>
      </c>
      <c>
        <v>108350</v>
      </c>
      <c s="2">
        <v>44342.959000000003</v>
      </c>
      <c>
        <v>411922</v>
      </c>
      <c s="71">
        <v>4</v>
      </c>
      <c>
        <v>23</v>
      </c>
      <c s="71" t="str">
        <f t="shared" si="332"/>
        <v>среда</v>
      </c>
      <c s="71" t="str">
        <f>VLOOKUP(A10657,Подписчики!A:C,2,0)</f>
        <v>UTC+0</v>
      </c>
      <c s="71" t="str">
        <f t="shared" si="333"/>
        <v>Запределами России</v>
      </c>
      <c s="71"/>
    </row>
    <row r="10658" spans="1:10" ht="15">
      <c r="A10658">
        <v>26042</v>
      </c>
      <c>
        <v>148997</v>
      </c>
      <c s="2">
        <v>44354.699216828478</v>
      </c>
      <c>
        <v>40770</v>
      </c>
      <c s="71">
        <v>2</v>
      </c>
      <c>
        <v>16</v>
      </c>
      <c s="71" t="str">
        <f t="shared" si="332"/>
        <v>понедельник</v>
      </c>
      <c s="71" t="str">
        <f>VLOOKUP(A10658,Подписчики!A:C,2,0)</f>
        <v>UTC+0</v>
      </c>
      <c s="71" t="str">
        <f t="shared" si="333"/>
        <v>Запределами России</v>
      </c>
      <c s="71"/>
    </row>
    <row r="10659" spans="1:10" ht="15">
      <c r="A10659">
        <v>26042</v>
      </c>
      <c>
        <v>196382</v>
      </c>
      <c s="2">
        <v>44367.831902912621</v>
      </c>
      <c>
        <v>250679</v>
      </c>
      <c s="71">
        <v>1</v>
      </c>
      <c>
        <v>19</v>
      </c>
      <c s="71" t="str">
        <f t="shared" si="332"/>
        <v>воскресенье</v>
      </c>
      <c s="71" t="str">
        <f>VLOOKUP(A10659,Подписчики!A:C,2,0)</f>
        <v>UTC+0</v>
      </c>
      <c s="71" t="str">
        <f t="shared" si="333"/>
        <v>Запределами России</v>
      </c>
      <c s="71"/>
    </row>
    <row r="10660" spans="1:10" ht="15">
      <c r="A10660">
        <v>26042</v>
      </c>
      <c>
        <v>215590</v>
      </c>
      <c s="2">
        <v>44373.623165048542</v>
      </c>
      <c>
        <v>192331</v>
      </c>
      <c s="71">
        <v>7</v>
      </c>
      <c>
        <v>14</v>
      </c>
      <c s="71" t="str">
        <f t="shared" si="332"/>
        <v>суббота</v>
      </c>
      <c s="71" t="str">
        <f>VLOOKUP(A10660,Подписчики!A:C,2,0)</f>
        <v>UTC+0</v>
      </c>
      <c s="71" t="str">
        <f t="shared" si="333"/>
        <v>Запределами России</v>
      </c>
      <c s="71"/>
    </row>
    <row r="10661" spans="1:10" ht="15">
      <c r="A10661">
        <v>26042</v>
      </c>
      <c>
        <v>304057</v>
      </c>
      <c s="2">
        <v>44399.852938511329</v>
      </c>
      <c>
        <v>154256</v>
      </c>
      <c s="71">
        <v>5</v>
      </c>
      <c>
        <v>20</v>
      </c>
      <c s="71" t="str">
        <f t="shared" si="332"/>
        <v>четверг</v>
      </c>
      <c s="71" t="str">
        <f>VLOOKUP(A10661,Подписчики!A:C,2,0)</f>
        <v>UTC+0</v>
      </c>
      <c s="71" t="str">
        <f t="shared" si="333"/>
        <v>Запределами России</v>
      </c>
      <c s="71"/>
    </row>
    <row r="10662" spans="1:10" ht="15">
      <c r="A10662">
        <v>26042</v>
      </c>
      <c>
        <v>314846</v>
      </c>
      <c s="2">
        <v>44402.64258252427</v>
      </c>
      <c>
        <v>227775</v>
      </c>
      <c s="71">
        <v>1</v>
      </c>
      <c>
        <v>15</v>
      </c>
      <c s="71" t="str">
        <f t="shared" si="332"/>
        <v>воскресенье</v>
      </c>
      <c s="71" t="str">
        <f>VLOOKUP(A10662,Подписчики!A:C,2,0)</f>
        <v>UTC+0</v>
      </c>
      <c s="71" t="str">
        <f t="shared" si="333"/>
        <v>Запределами России</v>
      </c>
      <c s="71"/>
    </row>
    <row r="10663" spans="1:10" ht="15">
      <c r="A10663">
        <v>26042</v>
      </c>
      <c>
        <v>366333</v>
      </c>
      <c s="2">
        <v>44416.935462783171</v>
      </c>
      <c>
        <v>145101</v>
      </c>
      <c s="71">
        <v>1</v>
      </c>
      <c>
        <v>22</v>
      </c>
      <c s="71" t="str">
        <f t="shared" si="332"/>
        <v>воскресенье</v>
      </c>
      <c s="71" t="str">
        <f>VLOOKUP(A10663,Подписчики!A:C,2,0)</f>
        <v>UTC+0</v>
      </c>
      <c s="71" t="str">
        <f t="shared" si="333"/>
        <v>Запределами России</v>
      </c>
      <c s="71"/>
    </row>
    <row r="10664" spans="1:10" ht="15">
      <c r="A10664">
        <v>26042</v>
      </c>
      <c>
        <v>400724</v>
      </c>
      <c s="2">
        <v>44428.673326860844</v>
      </c>
      <c>
        <v>258251</v>
      </c>
      <c s="71">
        <v>6</v>
      </c>
      <c>
        <v>16</v>
      </c>
      <c s="71" t="str">
        <f t="shared" si="332"/>
        <v>пятница</v>
      </c>
      <c s="71" t="str">
        <f>VLOOKUP(A10664,Подписчики!A:C,2,0)</f>
        <v>UTC+0</v>
      </c>
      <c s="71" t="str">
        <f t="shared" si="333"/>
        <v>Запределами России</v>
      </c>
      <c s="71"/>
    </row>
    <row r="10665" spans="1:10" ht="15">
      <c r="A10665">
        <v>26042</v>
      </c>
      <c>
        <v>407187</v>
      </c>
      <c s="2">
        <v>44430.008278317153</v>
      </c>
      <c>
        <v>207760</v>
      </c>
      <c s="71">
        <v>1</v>
      </c>
      <c>
        <v>0</v>
      </c>
      <c s="71" t="str">
        <f t="shared" si="332"/>
        <v>воскресенье</v>
      </c>
      <c s="71" t="str">
        <f>VLOOKUP(A10665,Подписчики!A:C,2,0)</f>
        <v>UTC+0</v>
      </c>
      <c s="71" t="str">
        <f t="shared" si="333"/>
        <v>Запределами России</v>
      </c>
      <c s="71"/>
    </row>
    <row r="10666" spans="1:10" ht="15">
      <c r="A10666">
        <v>26042</v>
      </c>
      <c>
        <v>409719</v>
      </c>
      <c s="2">
        <v>44430.728343042072</v>
      </c>
      <c>
        <v>62149</v>
      </c>
      <c s="71">
        <v>1</v>
      </c>
      <c>
        <v>17</v>
      </c>
      <c s="71" t="str">
        <f t="shared" si="332"/>
        <v>воскресенье</v>
      </c>
      <c s="71" t="str">
        <f>VLOOKUP(A10666,Подписчики!A:C,2,0)</f>
        <v>UTC+0</v>
      </c>
      <c s="71" t="str">
        <f t="shared" si="333"/>
        <v>Запределами России</v>
      </c>
      <c s="71"/>
    </row>
    <row r="10667" spans="1:10" ht="15">
      <c r="A10667">
        <v>26042</v>
      </c>
      <c>
        <v>415956</v>
      </c>
      <c s="2">
        <v>44433.218999999997</v>
      </c>
      <c>
        <v>128701</v>
      </c>
      <c s="71">
        <v>4</v>
      </c>
      <c>
        <v>5</v>
      </c>
      <c s="71" t="str">
        <f t="shared" si="332"/>
        <v>среда</v>
      </c>
      <c s="71" t="str">
        <f>VLOOKUP(A10667,Подписчики!A:C,2,0)</f>
        <v>UTC+0</v>
      </c>
      <c s="71" t="str">
        <f t="shared" si="333"/>
        <v>Запределами России</v>
      </c>
      <c s="71"/>
    </row>
    <row r="10668" spans="1:10" ht="15">
      <c r="A10668">
        <v>26058</v>
      </c>
      <c>
        <v>20146</v>
      </c>
      <c s="2">
        <v>44308.695171521031</v>
      </c>
      <c>
        <v>217307</v>
      </c>
      <c s="71">
        <v>5</v>
      </c>
      <c>
        <v>16</v>
      </c>
      <c s="71" t="str">
        <f t="shared" si="332"/>
        <v>четверг</v>
      </c>
      <c s="71" t="str">
        <f>VLOOKUP(A10668,Подписчики!A:C,2,0)</f>
        <v>UTC+2</v>
      </c>
      <c s="71" t="str">
        <f t="shared" si="333"/>
        <v>Калиниградское время</v>
      </c>
      <c s="71"/>
    </row>
    <row r="10669" spans="1:10" ht="15">
      <c r="A10669">
        <v>26058</v>
      </c>
      <c>
        <v>45323</v>
      </c>
      <c s="2">
        <v>44319.814912621354</v>
      </c>
      <c>
        <v>312836</v>
      </c>
      <c s="71">
        <v>2</v>
      </c>
      <c>
        <v>19</v>
      </c>
      <c s="71" t="str">
        <f t="shared" si="332"/>
        <v>понедельник</v>
      </c>
      <c s="71" t="str">
        <f>VLOOKUP(A10669,Подписчики!A:C,2,0)</f>
        <v>UTC+2</v>
      </c>
      <c s="71" t="str">
        <f t="shared" si="333"/>
        <v>Калиниградское время</v>
      </c>
      <c s="71"/>
    </row>
    <row r="10670" spans="1:10" ht="15">
      <c r="A10670">
        <v>26058</v>
      </c>
      <c>
        <v>51059</v>
      </c>
      <c s="2">
        <v>44322.871546925562</v>
      </c>
      <c>
        <v>147780</v>
      </c>
      <c s="71">
        <v>5</v>
      </c>
      <c>
        <v>20</v>
      </c>
      <c s="71" t="str">
        <f t="shared" si="332"/>
        <v>четверг</v>
      </c>
      <c s="71" t="str">
        <f>VLOOKUP(A10670,Подписчики!A:C,2,0)</f>
        <v>UTC+2</v>
      </c>
      <c s="71" t="str">
        <f t="shared" si="333"/>
        <v>Калиниградское время</v>
      </c>
      <c s="71"/>
    </row>
    <row r="10671" spans="1:10" ht="15">
      <c r="A10671">
        <v>26058</v>
      </c>
      <c>
        <v>62693</v>
      </c>
      <c s="2">
        <v>44327.491288025885</v>
      </c>
      <c>
        <v>227775</v>
      </c>
      <c s="71">
        <v>3</v>
      </c>
      <c>
        <v>11</v>
      </c>
      <c s="71" t="str">
        <f t="shared" si="332"/>
        <v>вторник</v>
      </c>
      <c s="71" t="str">
        <f>VLOOKUP(A10671,Подписчики!A:C,2,0)</f>
        <v>UTC+2</v>
      </c>
      <c s="71" t="str">
        <f t="shared" si="333"/>
        <v>Калиниградское время</v>
      </c>
      <c s="71"/>
    </row>
    <row r="10672" spans="1:10" ht="15">
      <c r="A10672">
        <v>26058</v>
      </c>
      <c>
        <v>69902</v>
      </c>
      <c s="2">
        <v>44330.612647249189</v>
      </c>
      <c>
        <v>63666</v>
      </c>
      <c s="71">
        <v>6</v>
      </c>
      <c>
        <v>14</v>
      </c>
      <c s="71" t="str">
        <f t="shared" si="332"/>
        <v>пятница</v>
      </c>
      <c s="71" t="str">
        <f>VLOOKUP(A10672,Подписчики!A:C,2,0)</f>
        <v>UTC+2</v>
      </c>
      <c s="71" t="str">
        <f t="shared" si="333"/>
        <v>Калиниградское время</v>
      </c>
      <c s="71"/>
    </row>
    <row r="10673" spans="1:10" ht="15">
      <c r="A10673">
        <v>26092</v>
      </c>
      <c>
        <v>3843</v>
      </c>
      <c s="2">
        <v>44287.723084142395</v>
      </c>
      <c>
        <v>370972</v>
      </c>
      <c s="71">
        <v>5</v>
      </c>
      <c>
        <v>17</v>
      </c>
      <c s="71" t="str">
        <f t="shared" si="332"/>
        <v>четверг</v>
      </c>
      <c s="71" t="str">
        <f>VLOOKUP(A10673,Подписчики!A:C,2,0)</f>
        <v>UTC+3</v>
      </c>
      <c s="71" t="str">
        <f t="shared" si="333"/>
        <v>Московское время</v>
      </c>
      <c s="71"/>
    </row>
    <row r="10674" spans="1:10" ht="15">
      <c r="A10674">
        <v>26092</v>
      </c>
      <c>
        <v>3912</v>
      </c>
      <c s="2">
        <v>44287.90269579288</v>
      </c>
      <c>
        <v>92023</v>
      </c>
      <c s="71">
        <v>5</v>
      </c>
      <c>
        <v>21</v>
      </c>
      <c s="71" t="str">
        <f t="shared" si="332"/>
        <v>четверг</v>
      </c>
      <c s="71" t="str">
        <f>VLOOKUP(A10674,Подписчики!A:C,2,0)</f>
        <v>UTC+3</v>
      </c>
      <c s="71" t="str">
        <f t="shared" si="333"/>
        <v>Московское время</v>
      </c>
      <c s="71"/>
    </row>
    <row r="10675" spans="1:10" ht="15">
      <c r="A10675">
        <v>26092</v>
      </c>
      <c>
        <v>8088</v>
      </c>
      <c s="2">
        <v>44298.160000000003</v>
      </c>
      <c>
        <v>351192</v>
      </c>
      <c s="71">
        <v>2</v>
      </c>
      <c>
        <v>3</v>
      </c>
      <c s="71" t="str">
        <f t="shared" si="332"/>
        <v>понедельник</v>
      </c>
      <c s="71" t="str">
        <f>VLOOKUP(A10675,Подписчики!A:C,2,0)</f>
        <v>UTC+3</v>
      </c>
      <c s="71" t="str">
        <f t="shared" si="333"/>
        <v>Московское время</v>
      </c>
      <c s="71"/>
    </row>
    <row r="10676" spans="1:10" ht="15">
      <c r="A10676">
        <v>26092</v>
      </c>
      <c>
        <v>12942</v>
      </c>
      <c s="2">
        <v>44303.595252427185</v>
      </c>
      <c>
        <v>180863</v>
      </c>
      <c s="71">
        <v>7</v>
      </c>
      <c>
        <v>14</v>
      </c>
      <c s="71" t="str">
        <f t="shared" si="332"/>
        <v>суббота</v>
      </c>
      <c s="71" t="str">
        <f>VLOOKUP(A10676,Подписчики!A:C,2,0)</f>
        <v>UTC+3</v>
      </c>
      <c s="71" t="str">
        <f t="shared" si="333"/>
        <v>Московское время</v>
      </c>
      <c s="71"/>
    </row>
    <row r="10677" spans="1:10" ht="15">
      <c r="A10677">
        <v>26092</v>
      </c>
      <c>
        <v>20517</v>
      </c>
      <c s="2">
        <v>44308.922113268607</v>
      </c>
      <c>
        <v>230507</v>
      </c>
      <c s="71">
        <v>5</v>
      </c>
      <c>
        <v>22</v>
      </c>
      <c s="71" t="str">
        <f t="shared" si="332"/>
        <v>четверг</v>
      </c>
      <c s="71" t="str">
        <f>VLOOKUP(A10677,Подписчики!A:C,2,0)</f>
        <v>UTC+3</v>
      </c>
      <c s="71" t="str">
        <f t="shared" si="333"/>
        <v>Московское время</v>
      </c>
      <c s="71"/>
    </row>
    <row r="10678" spans="1:10" ht="15">
      <c r="A10678">
        <v>26092</v>
      </c>
      <c>
        <v>31393</v>
      </c>
      <c s="2">
        <v>44314.621142394819</v>
      </c>
      <c>
        <v>250679</v>
      </c>
      <c s="71">
        <v>4</v>
      </c>
      <c>
        <v>14</v>
      </c>
      <c s="71" t="str">
        <f t="shared" si="332"/>
        <v>среда</v>
      </c>
      <c s="71" t="str">
        <f>VLOOKUP(A10678,Подписчики!A:C,2,0)</f>
        <v>UTC+3</v>
      </c>
      <c s="71" t="str">
        <f t="shared" si="333"/>
        <v>Московское время</v>
      </c>
      <c s="71"/>
    </row>
    <row r="10679" spans="1:10" ht="15">
      <c r="A10679">
        <v>26092</v>
      </c>
      <c>
        <v>75858</v>
      </c>
      <c s="2">
        <v>44331.950346385085</v>
      </c>
      <c>
        <v>451185</v>
      </c>
      <c s="71">
        <v>7</v>
      </c>
      <c>
        <v>22</v>
      </c>
      <c s="71" t="str">
        <f t="shared" si="332"/>
        <v>суббота</v>
      </c>
      <c s="71" t="str">
        <f>VLOOKUP(A10679,Подписчики!A:C,2,0)</f>
        <v>UTC+3</v>
      </c>
      <c s="71" t="str">
        <f t="shared" si="333"/>
        <v>Московское время</v>
      </c>
      <c s="71"/>
    </row>
    <row r="10680" spans="1:10" ht="15">
      <c r="A10680">
        <v>26092</v>
      </c>
      <c>
        <v>119233</v>
      </c>
      <c s="2">
        <v>44345.767</v>
      </c>
      <c>
        <v>226229</v>
      </c>
      <c s="71">
        <v>7</v>
      </c>
      <c>
        <v>18</v>
      </c>
      <c s="71" t="str">
        <f t="shared" si="332"/>
        <v>суббота</v>
      </c>
      <c s="71" t="str">
        <f>VLOOKUP(A10680,Подписчики!A:C,2,0)</f>
        <v>UTC+3</v>
      </c>
      <c s="71" t="str">
        <f t="shared" si="333"/>
        <v>Московское время</v>
      </c>
      <c s="71"/>
    </row>
    <row r="10681" spans="1:10" ht="15">
      <c r="A10681">
        <v>26092</v>
      </c>
      <c>
        <v>138255</v>
      </c>
      <c s="2">
        <v>44351.748974110029</v>
      </c>
      <c>
        <v>37644</v>
      </c>
      <c s="71">
        <v>6</v>
      </c>
      <c>
        <v>17</v>
      </c>
      <c s="71" t="str">
        <f t="shared" si="332"/>
        <v>пятница</v>
      </c>
      <c s="71" t="str">
        <f>VLOOKUP(A10681,Подписчики!A:C,2,0)</f>
        <v>UTC+3</v>
      </c>
      <c s="71" t="str">
        <f t="shared" si="333"/>
        <v>Московское время</v>
      </c>
      <c s="71"/>
    </row>
    <row r="10682" spans="1:10" ht="15">
      <c r="A10682">
        <v>26092</v>
      </c>
      <c>
        <v>151665</v>
      </c>
      <c s="2">
        <v>44355.672922330094</v>
      </c>
      <c>
        <v>448551</v>
      </c>
      <c s="71">
        <v>3</v>
      </c>
      <c>
        <v>16</v>
      </c>
      <c s="71" t="str">
        <f t="shared" si="332"/>
        <v>вторник</v>
      </c>
      <c s="71" t="str">
        <f>VLOOKUP(A10682,Подписчики!A:C,2,0)</f>
        <v>UTC+3</v>
      </c>
      <c s="71" t="str">
        <f t="shared" si="333"/>
        <v>Московское время</v>
      </c>
      <c s="71"/>
    </row>
    <row r="10683" spans="1:10" ht="15">
      <c r="A10683">
        <v>26092</v>
      </c>
      <c>
        <v>169707</v>
      </c>
      <c s="2">
        <v>44360.471083712269</v>
      </c>
      <c>
        <v>122902</v>
      </c>
      <c s="71">
        <v>1</v>
      </c>
      <c>
        <v>11</v>
      </c>
      <c s="71" t="str">
        <f t="shared" si="332"/>
        <v>воскресенье</v>
      </c>
      <c s="71" t="str">
        <f>VLOOKUP(A10683,Подписчики!A:C,2,0)</f>
        <v>UTC+3</v>
      </c>
      <c s="71" t="str">
        <f t="shared" si="333"/>
        <v>Московское время</v>
      </c>
      <c s="71"/>
    </row>
    <row r="10684" spans="1:10" ht="15">
      <c r="A10684">
        <v>26092</v>
      </c>
      <c>
        <v>199584</v>
      </c>
      <c s="2">
        <v>44368.847679611652</v>
      </c>
      <c>
        <v>347393</v>
      </c>
      <c s="71">
        <v>2</v>
      </c>
      <c>
        <v>20</v>
      </c>
      <c s="71" t="str">
        <f t="shared" si="332"/>
        <v>понедельник</v>
      </c>
      <c s="71" t="str">
        <f>VLOOKUP(A10684,Подписчики!A:C,2,0)</f>
        <v>UTC+3</v>
      </c>
      <c s="71" t="str">
        <f t="shared" si="333"/>
        <v>Московское время</v>
      </c>
      <c s="71"/>
    </row>
    <row r="10685" spans="1:10" ht="15">
      <c r="A10685">
        <v>26092</v>
      </c>
      <c>
        <v>211158</v>
      </c>
      <c s="2">
        <v>44372.650268608413</v>
      </c>
      <c>
        <v>330753</v>
      </c>
      <c s="71">
        <v>6</v>
      </c>
      <c>
        <v>15</v>
      </c>
      <c s="71" t="str">
        <f t="shared" si="332"/>
        <v>пятница</v>
      </c>
      <c s="71" t="str">
        <f>VLOOKUP(A10685,Подписчики!A:C,2,0)</f>
        <v>UTC+3</v>
      </c>
      <c s="71" t="str">
        <f t="shared" si="333"/>
        <v>Московское время</v>
      </c>
      <c s="71"/>
    </row>
    <row r="10686" spans="1:10" ht="15">
      <c r="A10686">
        <v>26092</v>
      </c>
      <c>
        <v>246740</v>
      </c>
      <c s="2">
        <v>44381.978000000003</v>
      </c>
      <c>
        <v>399866</v>
      </c>
      <c s="71">
        <v>1</v>
      </c>
      <c>
        <v>23</v>
      </c>
      <c s="71" t="str">
        <f t="shared" si="332"/>
        <v>воскресенье</v>
      </c>
      <c s="71" t="str">
        <f>VLOOKUP(A10686,Подписчики!A:C,2,0)</f>
        <v>UTC+3</v>
      </c>
      <c s="71" t="str">
        <f t="shared" si="333"/>
        <v>Московское время</v>
      </c>
      <c s="71"/>
    </row>
    <row r="10687" spans="1:10" ht="15">
      <c r="A10687">
        <v>26092</v>
      </c>
      <c>
        <v>250230</v>
      </c>
      <c s="2">
        <v>44383.535381877024</v>
      </c>
      <c>
        <v>379344</v>
      </c>
      <c s="71">
        <v>3</v>
      </c>
      <c>
        <v>12</v>
      </c>
      <c s="71" t="str">
        <f t="shared" si="332"/>
        <v>вторник</v>
      </c>
      <c s="71" t="str">
        <f>VLOOKUP(A10687,Подписчики!A:C,2,0)</f>
        <v>UTC+3</v>
      </c>
      <c s="71" t="str">
        <f t="shared" si="333"/>
        <v>Московское время</v>
      </c>
      <c s="71"/>
    </row>
    <row r="10688" spans="1:10" ht="15">
      <c r="A10688">
        <v>26092</v>
      </c>
      <c>
        <v>257988</v>
      </c>
      <c s="2">
        <v>44386.603343042072</v>
      </c>
      <c>
        <v>357865</v>
      </c>
      <c s="71">
        <v>6</v>
      </c>
      <c>
        <v>14</v>
      </c>
      <c s="71" t="str">
        <f t="shared" si="332"/>
        <v>пятница</v>
      </c>
      <c s="71" t="str">
        <f>VLOOKUP(A10688,Подписчики!A:C,2,0)</f>
        <v>UTC+3</v>
      </c>
      <c s="71" t="str">
        <f t="shared" si="333"/>
        <v>Московское время</v>
      </c>
      <c s="71"/>
    </row>
    <row r="10689" spans="1:10" ht="15">
      <c r="A10689">
        <v>26092</v>
      </c>
      <c>
        <v>288235</v>
      </c>
      <c s="2">
        <v>44394.775475325783</v>
      </c>
      <c>
        <v>15876</v>
      </c>
      <c s="71">
        <v>7</v>
      </c>
      <c>
        <v>18</v>
      </c>
      <c s="71" t="str">
        <f t="shared" si="332"/>
        <v>суббота</v>
      </c>
      <c s="71" t="str">
        <f>VLOOKUP(A10689,Подписчики!A:C,2,0)</f>
        <v>UTC+3</v>
      </c>
      <c s="71" t="str">
        <f t="shared" si="333"/>
        <v>Московское время</v>
      </c>
      <c s="71"/>
    </row>
    <row r="10690" spans="1:10" ht="15">
      <c r="A10690">
        <v>26092</v>
      </c>
      <c>
        <v>294308</v>
      </c>
      <c s="2">
        <v>44396.656741100327</v>
      </c>
      <c>
        <v>234810</v>
      </c>
      <c s="71">
        <v>2</v>
      </c>
      <c>
        <v>15</v>
      </c>
      <c s="71" t="str">
        <f t="shared" si="332"/>
        <v>понедельник</v>
      </c>
      <c s="71" t="str">
        <f>VLOOKUP(A10690,Подписчики!A:C,2,0)</f>
        <v>UTC+3</v>
      </c>
      <c s="71" t="str">
        <f t="shared" si="333"/>
        <v>Московское время</v>
      </c>
      <c s="71"/>
    </row>
    <row r="10691" spans="1:10" ht="15">
      <c r="A10691">
        <v>26092</v>
      </c>
      <c>
        <v>320390</v>
      </c>
      <c s="2">
        <v>44403.935058252428</v>
      </c>
      <c>
        <v>74546</v>
      </c>
      <c s="71">
        <v>2</v>
      </c>
      <c>
        <v>22</v>
      </c>
      <c s="71" t="str">
        <f t="shared" si="334" ref="G10691:G10754">TEXT(C10691,"дддд")</f>
        <v>понедельник</v>
      </c>
      <c s="71" t="str">
        <f>VLOOKUP(A10691,Подписчики!A:C,2,0)</f>
        <v>UTC+3</v>
      </c>
      <c s="71" t="str">
        <f t="shared" si="335" ref="I10691:I10754">IF(H10691="UTC+1","Центральноевропейское время",IF(H10691="UTC+2","Калиниградское время",IF(H10691="UTC+3","Московское время",IF(H10691="UTC+4","Самарское время",IF(H10691="UTC+5","Екатеринбургское время",IF(H10691="UTC+6","Омское время",IF(H10691="UTC+7","Красноярское время",IF(H10691="UTC+8","Иркутское время",IF(H10691="UTC+9","Якутское время",IF(H10691="UTC+10","Владивостокское время",IF(H10691="UTC+11","Магаданское время",IF(H10691="UTC+12","Камчатское время",IF(H10691="UTC+0","Запределами России",IF(H10691="UTC-1","Запределами России",IF(H10691="UTC-2","Запределами России",IF(H10691="UTC-3","Запределами России",IF(H10691="UTC-4","Запределами России",IF(H10691="UTC-5","Запределами России",IF(H10691="UTC-6","Запределами России",IF(H10691="UTC-7","Запределами России",IF(H10691="UTC-8","Запределами России",IF(H10691="UTC-9","Запределами России",0))))))))))))))))))))))</f>
        <v>Московское время</v>
      </c>
      <c s="71"/>
    </row>
    <row r="10692" spans="1:10" ht="15">
      <c r="A10692">
        <v>26092</v>
      </c>
      <c>
        <v>322427</v>
      </c>
      <c s="2">
        <v>44404.829880258898</v>
      </c>
      <c>
        <v>279337</v>
      </c>
      <c s="71">
        <v>3</v>
      </c>
      <c>
        <v>19</v>
      </c>
      <c s="71" t="str">
        <f t="shared" si="334"/>
        <v>вторник</v>
      </c>
      <c s="71" t="str">
        <f>VLOOKUP(A10692,Подписчики!A:C,2,0)</f>
        <v>UTC+3</v>
      </c>
      <c s="71" t="str">
        <f t="shared" si="335"/>
        <v>Московское время</v>
      </c>
      <c s="71"/>
    </row>
    <row r="10693" spans="1:10" ht="15">
      <c r="A10693">
        <v>26092</v>
      </c>
      <c>
        <v>346110</v>
      </c>
      <c s="2">
        <v>44411.643796116507</v>
      </c>
      <c>
        <v>125262</v>
      </c>
      <c s="71">
        <v>3</v>
      </c>
      <c>
        <v>15</v>
      </c>
      <c s="71" t="str">
        <f t="shared" si="334"/>
        <v>вторник</v>
      </c>
      <c s="71" t="str">
        <f>VLOOKUP(A10693,Подписчики!A:C,2,0)</f>
        <v>UTC+3</v>
      </c>
      <c s="71" t="str">
        <f t="shared" si="335"/>
        <v>Московское время</v>
      </c>
      <c s="71"/>
    </row>
    <row r="10694" spans="1:10" ht="15">
      <c r="A10694">
        <v>26092</v>
      </c>
      <c>
        <v>374275</v>
      </c>
      <c s="2">
        <v>44419.862242718445</v>
      </c>
      <c>
        <v>359047</v>
      </c>
      <c s="71">
        <v>4</v>
      </c>
      <c>
        <v>20</v>
      </c>
      <c s="71" t="str">
        <f t="shared" si="334"/>
        <v>среда</v>
      </c>
      <c s="71" t="str">
        <f>VLOOKUP(A10694,Подписчики!A:C,2,0)</f>
        <v>UTC+3</v>
      </c>
      <c s="71" t="str">
        <f t="shared" si="335"/>
        <v>Московское время</v>
      </c>
      <c s="71"/>
    </row>
    <row r="10695" spans="1:10" ht="15">
      <c r="A10695">
        <v>26092</v>
      </c>
      <c>
        <v>399717</v>
      </c>
      <c s="2">
        <v>44428.51920064725</v>
      </c>
      <c>
        <v>244574</v>
      </c>
      <c s="71">
        <v>6</v>
      </c>
      <c>
        <v>12</v>
      </c>
      <c s="71" t="str">
        <f t="shared" si="334"/>
        <v>пятница</v>
      </c>
      <c s="71" t="str">
        <f>VLOOKUP(A10695,Подписчики!A:C,2,0)</f>
        <v>UTC+3</v>
      </c>
      <c s="71" t="str">
        <f t="shared" si="335"/>
        <v>Московское время</v>
      </c>
      <c s="71"/>
    </row>
    <row r="10696" spans="1:10" ht="15">
      <c r="A10696">
        <v>26094</v>
      </c>
      <c>
        <v>21781</v>
      </c>
      <c s="2">
        <v>44309.833521035602</v>
      </c>
      <c>
        <v>218028</v>
      </c>
      <c s="71">
        <v>6</v>
      </c>
      <c>
        <v>20</v>
      </c>
      <c s="71" t="str">
        <f t="shared" si="334"/>
        <v>пятница</v>
      </c>
      <c s="71" t="str">
        <f>VLOOKUP(A10696,Подписчики!A:C,2,0)</f>
        <v>UTC+0</v>
      </c>
      <c s="71" t="str">
        <f t="shared" si="335"/>
        <v>Запределами России</v>
      </c>
      <c s="71"/>
    </row>
    <row r="10697" spans="1:10" ht="15">
      <c r="A10697">
        <v>26094</v>
      </c>
      <c>
        <v>22437</v>
      </c>
      <c s="2">
        <v>44309.967825242718</v>
      </c>
      <c>
        <v>250679</v>
      </c>
      <c s="71">
        <v>6</v>
      </c>
      <c>
        <v>23</v>
      </c>
      <c s="71" t="str">
        <f t="shared" si="334"/>
        <v>пятница</v>
      </c>
      <c s="71" t="str">
        <f>VLOOKUP(A10697,Подписчики!A:C,2,0)</f>
        <v>UTC+0</v>
      </c>
      <c s="71" t="str">
        <f t="shared" si="335"/>
        <v>Запределами России</v>
      </c>
      <c s="71"/>
    </row>
    <row r="10698" spans="1:10" ht="15">
      <c r="A10698">
        <v>26094</v>
      </c>
      <c>
        <v>25614</v>
      </c>
      <c s="2">
        <v>44311.077857605174</v>
      </c>
      <c>
        <v>254309</v>
      </c>
      <c s="71">
        <v>1</v>
      </c>
      <c>
        <v>1</v>
      </c>
      <c s="71" t="str">
        <f t="shared" si="334"/>
        <v>воскресенье</v>
      </c>
      <c s="71" t="str">
        <f>VLOOKUP(A10698,Подписчики!A:C,2,0)</f>
        <v>UTC+0</v>
      </c>
      <c s="71" t="str">
        <f t="shared" si="335"/>
        <v>Запределами России</v>
      </c>
      <c s="71"/>
    </row>
    <row r="10699" spans="1:10" ht="15">
      <c r="A10699">
        <v>26094</v>
      </c>
      <c>
        <v>65979</v>
      </c>
      <c s="2">
        <v>44328.757469255666</v>
      </c>
      <c>
        <v>347393</v>
      </c>
      <c s="71">
        <v>4</v>
      </c>
      <c>
        <v>18</v>
      </c>
      <c s="71" t="str">
        <f t="shared" si="334"/>
        <v>среда</v>
      </c>
      <c s="71" t="str">
        <f>VLOOKUP(A10699,Подписчики!A:C,2,0)</f>
        <v>UTC+0</v>
      </c>
      <c s="71" t="str">
        <f t="shared" si="335"/>
        <v>Запределами России</v>
      </c>
      <c s="71"/>
    </row>
    <row r="10700" spans="1:10" ht="15">
      <c r="A10700">
        <v>26094</v>
      </c>
      <c>
        <v>86045</v>
      </c>
      <c s="2">
        <v>44336.008278317153</v>
      </c>
      <c>
        <v>137327</v>
      </c>
      <c s="71">
        <v>5</v>
      </c>
      <c>
        <v>0</v>
      </c>
      <c s="71" t="str">
        <f t="shared" si="334"/>
        <v>четверг</v>
      </c>
      <c s="71" t="str">
        <f>VLOOKUP(A10700,Подписчики!A:C,2,0)</f>
        <v>UTC+0</v>
      </c>
      <c s="71" t="str">
        <f t="shared" si="335"/>
        <v>Запределами России</v>
      </c>
      <c s="71"/>
    </row>
    <row r="10701" spans="1:10" ht="15">
      <c r="A10701">
        <v>26117</v>
      </c>
      <c>
        <v>115558</v>
      </c>
      <c s="2">
        <v>44345.004150517292</v>
      </c>
      <c>
        <v>347008</v>
      </c>
      <c s="71">
        <v>7</v>
      </c>
      <c>
        <v>0</v>
      </c>
      <c s="71" t="str">
        <f t="shared" si="334"/>
        <v>суббота</v>
      </c>
      <c s="71" t="str">
        <f>VLOOKUP(A10701,Подписчики!A:C,2,0)</f>
        <v>UTC+2</v>
      </c>
      <c s="71" t="str">
        <f t="shared" si="335"/>
        <v>Калиниградское время</v>
      </c>
      <c s="71"/>
    </row>
    <row r="10702" spans="1:10" ht="15">
      <c r="A10702">
        <v>26117</v>
      </c>
      <c>
        <v>144649</v>
      </c>
      <c s="2">
        <v>44353.249214148382</v>
      </c>
      <c>
        <v>411922</v>
      </c>
      <c s="71">
        <v>1</v>
      </c>
      <c>
        <v>5</v>
      </c>
      <c s="71" t="str">
        <f t="shared" si="334"/>
        <v>воскресенье</v>
      </c>
      <c s="71" t="str">
        <f>VLOOKUP(A10702,Подписчики!A:C,2,0)</f>
        <v>UTC+2</v>
      </c>
      <c s="71" t="str">
        <f t="shared" si="335"/>
        <v>Калиниградское время</v>
      </c>
      <c s="71"/>
    </row>
    <row r="10703" spans="1:10" ht="15">
      <c r="A10703">
        <v>26117</v>
      </c>
      <c>
        <v>147328</v>
      </c>
      <c s="2">
        <v>44353.876401294496</v>
      </c>
      <c>
        <v>467908</v>
      </c>
      <c s="71">
        <v>1</v>
      </c>
      <c>
        <v>21</v>
      </c>
      <c s="71" t="str">
        <f t="shared" si="334"/>
        <v>воскресенье</v>
      </c>
      <c s="71" t="str">
        <f>VLOOKUP(A10703,Подписчики!A:C,2,0)</f>
        <v>UTC+2</v>
      </c>
      <c s="71" t="str">
        <f t="shared" si="335"/>
        <v>Калиниградское время</v>
      </c>
      <c s="71"/>
    </row>
    <row r="10704" spans="1:10" ht="15">
      <c r="A10704">
        <v>26117</v>
      </c>
      <c>
        <v>160502</v>
      </c>
      <c s="2">
        <v>44358.617501618122</v>
      </c>
      <c>
        <v>6214</v>
      </c>
      <c s="71">
        <v>6</v>
      </c>
      <c>
        <v>14</v>
      </c>
      <c s="71" t="str">
        <f t="shared" si="334"/>
        <v>пятница</v>
      </c>
      <c s="71" t="str">
        <f>VLOOKUP(A10704,Подписчики!A:C,2,0)</f>
        <v>UTC+2</v>
      </c>
      <c s="71" t="str">
        <f t="shared" si="335"/>
        <v>Калиниградское время</v>
      </c>
      <c s="71"/>
    </row>
    <row r="10705" spans="1:10" ht="15">
      <c r="A10705">
        <v>26117</v>
      </c>
      <c>
        <v>187480</v>
      </c>
      <c s="2">
        <v>44365.871546925562</v>
      </c>
      <c>
        <v>74638</v>
      </c>
      <c s="71">
        <v>6</v>
      </c>
      <c>
        <v>20</v>
      </c>
      <c s="71" t="str">
        <f t="shared" si="334"/>
        <v>пятница</v>
      </c>
      <c s="71" t="str">
        <f>VLOOKUP(A10705,Подписчики!A:C,2,0)</f>
        <v>UTC+2</v>
      </c>
      <c s="71" t="str">
        <f t="shared" si="335"/>
        <v>Калиниградское время</v>
      </c>
      <c s="71"/>
    </row>
    <row r="10706" spans="1:10" ht="15">
      <c r="A10706">
        <v>26117</v>
      </c>
      <c>
        <v>205836</v>
      </c>
      <c s="2">
        <v>44370.850511326862</v>
      </c>
      <c>
        <v>5151</v>
      </c>
      <c s="71">
        <v>4</v>
      </c>
      <c>
        <v>20</v>
      </c>
      <c s="71" t="str">
        <f t="shared" si="334"/>
        <v>среда</v>
      </c>
      <c s="71" t="str">
        <f>VLOOKUP(A10706,Подписчики!A:C,2,0)</f>
        <v>UTC+2</v>
      </c>
      <c s="71" t="str">
        <f t="shared" si="335"/>
        <v>Калиниградское время</v>
      </c>
      <c s="71"/>
    </row>
    <row r="10707" spans="1:10" ht="15">
      <c r="A10707">
        <v>26117</v>
      </c>
      <c>
        <v>242487</v>
      </c>
      <c s="2">
        <v>44380.868310679609</v>
      </c>
      <c>
        <v>96200</v>
      </c>
      <c s="71">
        <v>7</v>
      </c>
      <c>
        <v>20</v>
      </c>
      <c s="71" t="str">
        <f t="shared" si="334"/>
        <v>суббота</v>
      </c>
      <c s="71" t="str">
        <f>VLOOKUP(A10707,Подписчики!A:C,2,0)</f>
        <v>UTC+2</v>
      </c>
      <c s="71" t="str">
        <f t="shared" si="335"/>
        <v>Калиниградское время</v>
      </c>
      <c s="71"/>
    </row>
    <row r="10708" spans="1:10" ht="15">
      <c r="A10708">
        <v>26117</v>
      </c>
      <c>
        <v>250907</v>
      </c>
      <c s="2">
        <v>44383.688699029124</v>
      </c>
      <c>
        <v>357547</v>
      </c>
      <c s="71">
        <v>3</v>
      </c>
      <c>
        <v>16</v>
      </c>
      <c s="71" t="str">
        <f t="shared" si="334"/>
        <v>вторник</v>
      </c>
      <c s="71" t="str">
        <f>VLOOKUP(A10708,Подписчики!A:C,2,0)</f>
        <v>UTC+2</v>
      </c>
      <c s="71" t="str">
        <f t="shared" si="335"/>
        <v>Калиниградское время</v>
      </c>
      <c s="71"/>
    </row>
    <row r="10709" spans="1:10" ht="15">
      <c r="A10709">
        <v>26117</v>
      </c>
      <c>
        <v>279260</v>
      </c>
      <c s="2">
        <v>44392.484815533979</v>
      </c>
      <c>
        <v>60428</v>
      </c>
      <c s="71">
        <v>5</v>
      </c>
      <c>
        <v>11</v>
      </c>
      <c s="71" t="str">
        <f t="shared" si="334"/>
        <v>четверг</v>
      </c>
      <c s="71" t="str">
        <f>VLOOKUP(A10709,Подписчики!A:C,2,0)</f>
        <v>UTC+2</v>
      </c>
      <c s="71" t="str">
        <f t="shared" si="335"/>
        <v>Калиниградское время</v>
      </c>
      <c s="71"/>
    </row>
    <row r="10710" spans="1:10" ht="15">
      <c r="A10710">
        <v>26117</v>
      </c>
      <c>
        <v>300157</v>
      </c>
      <c s="2">
        <v>44398.669281553397</v>
      </c>
      <c>
        <v>128701</v>
      </c>
      <c s="71">
        <v>4</v>
      </c>
      <c>
        <v>16</v>
      </c>
      <c s="71" t="str">
        <f t="shared" si="334"/>
        <v>среда</v>
      </c>
      <c s="71" t="str">
        <f>VLOOKUP(A10710,Подписчики!A:C,2,0)</f>
        <v>UTC+2</v>
      </c>
      <c s="71" t="str">
        <f t="shared" si="335"/>
        <v>Калиниградское время</v>
      </c>
      <c s="71"/>
    </row>
    <row r="10711" spans="1:10" ht="15">
      <c r="A10711">
        <v>26124</v>
      </c>
      <c>
        <v>227579</v>
      </c>
      <c s="2">
        <v>44376.700430420715</v>
      </c>
      <c>
        <v>194335</v>
      </c>
      <c s="71">
        <v>3</v>
      </c>
      <c>
        <v>16</v>
      </c>
      <c s="71" t="str">
        <f t="shared" si="334"/>
        <v>вторник</v>
      </c>
      <c s="71" t="str">
        <f>VLOOKUP(A10711,Подписчики!A:C,2,0)</f>
        <v>UTC+3</v>
      </c>
      <c s="71" t="str">
        <f t="shared" si="335"/>
        <v>Московское время</v>
      </c>
      <c s="71"/>
    </row>
    <row r="10712" spans="1:10" ht="15">
      <c r="A10712">
        <v>26124</v>
      </c>
      <c>
        <v>262446</v>
      </c>
      <c s="2">
        <v>44387.536393322553</v>
      </c>
      <c>
        <v>404226</v>
      </c>
      <c s="71">
        <v>7</v>
      </c>
      <c>
        <v>12</v>
      </c>
      <c s="71" t="str">
        <f t="shared" si="334"/>
        <v>суббота</v>
      </c>
      <c s="71" t="str">
        <f>VLOOKUP(A10712,Подписчики!A:C,2,0)</f>
        <v>UTC+3</v>
      </c>
      <c s="71" t="str">
        <f t="shared" si="335"/>
        <v>Московское время</v>
      </c>
      <c s="71"/>
    </row>
    <row r="10713" spans="1:10" ht="15">
      <c r="A10713">
        <v>26124</v>
      </c>
      <c>
        <v>268424</v>
      </c>
      <c s="2">
        <v>44388.757064724916</v>
      </c>
      <c>
        <v>5151</v>
      </c>
      <c s="71">
        <v>1</v>
      </c>
      <c>
        <v>18</v>
      </c>
      <c s="71" t="str">
        <f t="shared" si="334"/>
        <v>воскресенье</v>
      </c>
      <c s="71" t="str">
        <f>VLOOKUP(A10713,Подписчики!A:C,2,0)</f>
        <v>UTC+3</v>
      </c>
      <c s="71" t="str">
        <f t="shared" si="335"/>
        <v>Московское время</v>
      </c>
      <c s="71"/>
    </row>
    <row r="10714" spans="1:10" ht="15">
      <c r="A10714">
        <v>26124</v>
      </c>
      <c>
        <v>271283</v>
      </c>
      <c s="2">
        <v>44389.690721682848</v>
      </c>
      <c>
        <v>411922</v>
      </c>
      <c s="71">
        <v>2</v>
      </c>
      <c>
        <v>16</v>
      </c>
      <c s="71" t="str">
        <f t="shared" si="334"/>
        <v>понедельник</v>
      </c>
      <c s="71" t="str">
        <f>VLOOKUP(A10714,Подписчики!A:C,2,0)</f>
        <v>UTC+3</v>
      </c>
      <c s="71" t="str">
        <f t="shared" si="335"/>
        <v>Московское время</v>
      </c>
      <c s="71"/>
    </row>
    <row r="10715" spans="1:10" ht="15">
      <c r="A10715">
        <v>26124</v>
      </c>
      <c>
        <v>315998</v>
      </c>
      <c s="2">
        <v>44402.77486407767</v>
      </c>
      <c>
        <v>439981</v>
      </c>
      <c s="71">
        <v>1</v>
      </c>
      <c>
        <v>18</v>
      </c>
      <c s="71" t="str">
        <f t="shared" si="334"/>
        <v>воскресенье</v>
      </c>
      <c s="71" t="str">
        <f>VLOOKUP(A10715,Подписчики!A:C,2,0)</f>
        <v>UTC+3</v>
      </c>
      <c s="71" t="str">
        <f t="shared" si="335"/>
        <v>Московское время</v>
      </c>
      <c s="71"/>
    </row>
    <row r="10716" spans="1:10" ht="15">
      <c r="A10716">
        <v>26124</v>
      </c>
      <c>
        <v>327693</v>
      </c>
      <c s="2">
        <v>44406.689103559867</v>
      </c>
      <c>
        <v>186975</v>
      </c>
      <c s="71">
        <v>5</v>
      </c>
      <c>
        <v>16</v>
      </c>
      <c s="71" t="str">
        <f t="shared" si="334"/>
        <v>четверг</v>
      </c>
      <c s="71" t="str">
        <f>VLOOKUP(A10716,Подписчики!A:C,2,0)</f>
        <v>UTC+3</v>
      </c>
      <c s="71" t="str">
        <f t="shared" si="335"/>
        <v>Московское время</v>
      </c>
      <c s="71"/>
    </row>
    <row r="10717" spans="1:10" ht="15">
      <c r="A10717">
        <v>26124</v>
      </c>
      <c>
        <v>334491</v>
      </c>
      <c s="2">
        <v>44408.522436893203</v>
      </c>
      <c>
        <v>433247</v>
      </c>
      <c s="71">
        <v>7</v>
      </c>
      <c>
        <v>12</v>
      </c>
      <c s="71" t="str">
        <f t="shared" si="334"/>
        <v>суббота</v>
      </c>
      <c s="71" t="str">
        <f>VLOOKUP(A10717,Подписчики!A:C,2,0)</f>
        <v>UTC+3</v>
      </c>
      <c s="71" t="str">
        <f t="shared" si="335"/>
        <v>Московское время</v>
      </c>
      <c s="71"/>
    </row>
    <row r="10718" spans="1:10" ht="15">
      <c r="A10718">
        <v>26124</v>
      </c>
      <c>
        <v>352165</v>
      </c>
      <c s="2">
        <v>44413.740883495142</v>
      </c>
      <c>
        <v>392434</v>
      </c>
      <c s="71">
        <v>5</v>
      </c>
      <c>
        <v>17</v>
      </c>
      <c s="71" t="str">
        <f t="shared" si="334"/>
        <v>четверг</v>
      </c>
      <c s="71" t="str">
        <f>VLOOKUP(A10718,Подписчики!A:C,2,0)</f>
        <v>UTC+3</v>
      </c>
      <c s="71" t="str">
        <f t="shared" si="335"/>
        <v>Московское время</v>
      </c>
      <c s="71"/>
    </row>
    <row r="10719" spans="1:10" ht="15">
      <c r="A10719">
        <v>26124</v>
      </c>
      <c>
        <v>390648</v>
      </c>
      <c s="2">
        <v>44424.753828478963</v>
      </c>
      <c>
        <v>254768</v>
      </c>
      <c s="71">
        <v>2</v>
      </c>
      <c>
        <v>18</v>
      </c>
      <c s="71" t="str">
        <f t="shared" si="334"/>
        <v>понедельник</v>
      </c>
      <c s="71" t="str">
        <f>VLOOKUP(A10719,Подписчики!A:C,2,0)</f>
        <v>UTC+3</v>
      </c>
      <c s="71" t="str">
        <f t="shared" si="335"/>
        <v>Московское время</v>
      </c>
      <c s="71"/>
    </row>
    <row r="10720" spans="1:10" ht="15">
      <c r="A10720">
        <v>26124</v>
      </c>
      <c>
        <v>392160</v>
      </c>
      <c s="2">
        <v>44425.566126213591</v>
      </c>
      <c>
        <v>227775</v>
      </c>
      <c s="71">
        <v>3</v>
      </c>
      <c>
        <v>13</v>
      </c>
      <c s="71" t="str">
        <f t="shared" si="334"/>
        <v>вторник</v>
      </c>
      <c s="71" t="str">
        <f>VLOOKUP(A10720,Подписчики!A:C,2,0)</f>
        <v>UTC+3</v>
      </c>
      <c s="71" t="str">
        <f t="shared" si="335"/>
        <v>Московское время</v>
      </c>
      <c s="71"/>
    </row>
    <row r="10721" spans="1:10" ht="15">
      <c r="A10721">
        <v>26124</v>
      </c>
      <c>
        <v>406321</v>
      </c>
      <c s="2">
        <v>44429.833116504851</v>
      </c>
      <c>
        <v>406648</v>
      </c>
      <c s="71">
        <v>7</v>
      </c>
      <c>
        <v>19</v>
      </c>
      <c s="71" t="str">
        <f t="shared" si="334"/>
        <v>суббота</v>
      </c>
      <c s="71" t="str">
        <f>VLOOKUP(A10721,Подписчики!A:C,2,0)</f>
        <v>UTC+3</v>
      </c>
      <c s="71" t="str">
        <f t="shared" si="335"/>
        <v>Московское время</v>
      </c>
      <c s="71"/>
    </row>
    <row r="10722" spans="1:10" ht="15">
      <c r="A10722">
        <v>26182</v>
      </c>
      <c>
        <v>171555</v>
      </c>
      <c s="2">
        <v>44360.745737864076</v>
      </c>
      <c>
        <v>122902</v>
      </c>
      <c s="71">
        <v>1</v>
      </c>
      <c>
        <v>17</v>
      </c>
      <c s="71" t="str">
        <f t="shared" si="334"/>
        <v>воскресенье</v>
      </c>
      <c s="71" t="str">
        <f>VLOOKUP(A10722,Подписчики!A:C,2,0)</f>
        <v>UTC+3</v>
      </c>
      <c s="71" t="str">
        <f t="shared" si="335"/>
        <v>Московское время</v>
      </c>
      <c s="71"/>
    </row>
    <row r="10723" spans="1:10" ht="15">
      <c r="A10723">
        <v>26182</v>
      </c>
      <c>
        <v>178938</v>
      </c>
      <c s="2">
        <v>44363.625996763752</v>
      </c>
      <c>
        <v>324211</v>
      </c>
      <c s="71">
        <v>4</v>
      </c>
      <c>
        <v>15</v>
      </c>
      <c s="71" t="str">
        <f t="shared" si="334"/>
        <v>среда</v>
      </c>
      <c s="71" t="str">
        <f>VLOOKUP(A10723,Подписчики!A:C,2,0)</f>
        <v>UTC+3</v>
      </c>
      <c s="71" t="str">
        <f t="shared" si="335"/>
        <v>Московское время</v>
      </c>
      <c s="71"/>
    </row>
    <row r="10724" spans="1:10" ht="15">
      <c r="A10724">
        <v>26182</v>
      </c>
      <c>
        <v>191306</v>
      </c>
      <c s="2">
        <v>44366.755446601943</v>
      </c>
      <c>
        <v>180017</v>
      </c>
      <c s="71">
        <v>7</v>
      </c>
      <c>
        <v>18</v>
      </c>
      <c s="71" t="str">
        <f t="shared" si="334"/>
        <v>суббота</v>
      </c>
      <c s="71" t="str">
        <f>VLOOKUP(A10724,Подписчики!A:C,2,0)</f>
        <v>UTC+3</v>
      </c>
      <c s="71" t="str">
        <f t="shared" si="335"/>
        <v>Московское время</v>
      </c>
      <c s="71"/>
    </row>
    <row r="10725" spans="1:10" ht="15">
      <c r="A10725">
        <v>26182</v>
      </c>
      <c>
        <v>202393</v>
      </c>
      <c s="2">
        <v>44369.77486407767</v>
      </c>
      <c>
        <v>303258</v>
      </c>
      <c s="71">
        <v>3</v>
      </c>
      <c>
        <v>18</v>
      </c>
      <c s="71" t="str">
        <f t="shared" si="334"/>
        <v>вторник</v>
      </c>
      <c s="71" t="str">
        <f>VLOOKUP(A10725,Подписчики!A:C,2,0)</f>
        <v>UTC+3</v>
      </c>
      <c s="71" t="str">
        <f t="shared" si="335"/>
        <v>Московское время</v>
      </c>
      <c s="71"/>
    </row>
    <row r="10726" spans="1:10" ht="15">
      <c r="A10726">
        <v>26182</v>
      </c>
      <c>
        <v>206696</v>
      </c>
      <c s="2">
        <v>44371.321000000004</v>
      </c>
      <c>
        <v>347008</v>
      </c>
      <c s="71">
        <v>5</v>
      </c>
      <c>
        <v>7</v>
      </c>
      <c s="71" t="str">
        <f t="shared" si="334"/>
        <v>четверг</v>
      </c>
      <c s="71" t="str">
        <f>VLOOKUP(A10726,Подписчики!A:C,2,0)</f>
        <v>UTC+3</v>
      </c>
      <c s="71" t="str">
        <f t="shared" si="335"/>
        <v>Московское время</v>
      </c>
      <c s="71"/>
    </row>
    <row r="10727" spans="1:10" ht="15">
      <c r="A10727">
        <v>26245</v>
      </c>
      <c>
        <v>81743</v>
      </c>
      <c s="2">
        <v>44334.442744336564</v>
      </c>
      <c>
        <v>411922</v>
      </c>
      <c s="71">
        <v>3</v>
      </c>
      <c>
        <v>10</v>
      </c>
      <c s="71" t="str">
        <f t="shared" si="334"/>
        <v>вторник</v>
      </c>
      <c s="71" t="str">
        <f>VLOOKUP(A10727,Подписчики!A:C,2,0)</f>
        <v>UTC+2</v>
      </c>
      <c s="71" t="str">
        <f t="shared" si="335"/>
        <v>Калиниградское время</v>
      </c>
      <c s="71"/>
    </row>
    <row r="10728" spans="1:10" ht="15">
      <c r="A10728">
        <v>26245</v>
      </c>
      <c>
        <v>86927</v>
      </c>
      <c s="2">
        <v>44336.67089967637</v>
      </c>
      <c>
        <v>189009</v>
      </c>
      <c s="71">
        <v>5</v>
      </c>
      <c>
        <v>16</v>
      </c>
      <c s="71" t="str">
        <f t="shared" si="334"/>
        <v>четверг</v>
      </c>
      <c s="71" t="str">
        <f>VLOOKUP(A10728,Подписчики!A:C,2,0)</f>
        <v>UTC+2</v>
      </c>
      <c s="71" t="str">
        <f t="shared" si="335"/>
        <v>Калиниградское время</v>
      </c>
      <c s="71"/>
    </row>
    <row r="10729" spans="1:10" ht="15">
      <c r="A10729">
        <v>26245</v>
      </c>
      <c>
        <v>87902</v>
      </c>
      <c s="2">
        <v>44336.900673139156</v>
      </c>
      <c>
        <v>236800</v>
      </c>
      <c s="71">
        <v>5</v>
      </c>
      <c>
        <v>21</v>
      </c>
      <c s="71" t="str">
        <f t="shared" si="334"/>
        <v>четверг</v>
      </c>
      <c s="71" t="str">
        <f>VLOOKUP(A10729,Подписчики!A:C,2,0)</f>
        <v>UTC+2</v>
      </c>
      <c s="71" t="str">
        <f t="shared" si="335"/>
        <v>Калиниградское время</v>
      </c>
      <c s="71"/>
    </row>
    <row r="10730" spans="1:10" ht="15">
      <c r="A10730">
        <v>26245</v>
      </c>
      <c>
        <v>88645</v>
      </c>
      <c s="2">
        <v>44337.474666666662</v>
      </c>
      <c>
        <v>172251</v>
      </c>
      <c s="71">
        <v>6</v>
      </c>
      <c>
        <v>11</v>
      </c>
      <c s="71" t="str">
        <f t="shared" si="334"/>
        <v>пятница</v>
      </c>
      <c s="71" t="str">
        <f>VLOOKUP(A10730,Подписчики!A:C,2,0)</f>
        <v>UTC+2</v>
      </c>
      <c s="71" t="str">
        <f t="shared" si="335"/>
        <v>Калиниградское время</v>
      </c>
      <c s="71"/>
    </row>
    <row r="10731" spans="1:10" ht="15">
      <c r="A10731">
        <v>26281</v>
      </c>
      <c>
        <v>37667</v>
      </c>
      <c s="2">
        <v>44316.853343042072</v>
      </c>
      <c>
        <v>327968</v>
      </c>
      <c s="71">
        <v>6</v>
      </c>
      <c>
        <v>20</v>
      </c>
      <c s="71" t="str">
        <f t="shared" si="334"/>
        <v>пятница</v>
      </c>
      <c s="71" t="str">
        <f>VLOOKUP(A10731,Подписчики!A:C,2,0)</f>
        <v>UTC+1</v>
      </c>
      <c s="71" t="str">
        <f t="shared" si="335"/>
        <v>Центральноевропейское время</v>
      </c>
      <c s="71"/>
    </row>
    <row r="10732" spans="1:10" ht="15">
      <c r="A10732">
        <v>26281</v>
      </c>
      <c>
        <v>50815</v>
      </c>
      <c s="2">
        <v>44322.803181229778</v>
      </c>
      <c>
        <v>227775</v>
      </c>
      <c s="71">
        <v>5</v>
      </c>
      <c>
        <v>19</v>
      </c>
      <c s="71" t="str">
        <f t="shared" si="334"/>
        <v>четверг</v>
      </c>
      <c s="71" t="str">
        <f>VLOOKUP(A10732,Подписчики!A:C,2,0)</f>
        <v>UTC+1</v>
      </c>
      <c s="71" t="str">
        <f t="shared" si="335"/>
        <v>Центральноевропейское время</v>
      </c>
      <c s="71"/>
    </row>
    <row r="10733" spans="1:10" ht="15">
      <c r="A10733">
        <v>26281</v>
      </c>
      <c>
        <v>53691</v>
      </c>
      <c s="2">
        <v>44323.918067961167</v>
      </c>
      <c>
        <v>123413</v>
      </c>
      <c s="71">
        <v>6</v>
      </c>
      <c>
        <v>22</v>
      </c>
      <c s="71" t="str">
        <f t="shared" si="334"/>
        <v>пятница</v>
      </c>
      <c s="71" t="str">
        <f>VLOOKUP(A10733,Подписчики!A:C,2,0)</f>
        <v>UTC+1</v>
      </c>
      <c s="71" t="str">
        <f t="shared" si="335"/>
        <v>Центральноевропейское время</v>
      </c>
      <c s="71"/>
    </row>
    <row r="10734" spans="1:10" ht="15">
      <c r="A10734">
        <v>26281</v>
      </c>
      <c>
        <v>89158</v>
      </c>
      <c s="2">
        <v>44337.618715210359</v>
      </c>
      <c>
        <v>458519</v>
      </c>
      <c s="71">
        <v>6</v>
      </c>
      <c>
        <v>14</v>
      </c>
      <c s="71" t="str">
        <f t="shared" si="334"/>
        <v>пятница</v>
      </c>
      <c s="71" t="str">
        <f>VLOOKUP(A10734,Подписчики!A:C,2,0)</f>
        <v>UTC+1</v>
      </c>
      <c s="71" t="str">
        <f t="shared" si="335"/>
        <v>Центральноевропейское время</v>
      </c>
      <c s="71"/>
    </row>
    <row r="10735" spans="1:10" ht="15">
      <c r="A10735">
        <v>26281</v>
      </c>
      <c>
        <v>90786</v>
      </c>
      <c s="2">
        <v>44337.822598705505</v>
      </c>
      <c>
        <v>127233</v>
      </c>
      <c s="71">
        <v>6</v>
      </c>
      <c>
        <v>19</v>
      </c>
      <c s="71" t="str">
        <f t="shared" si="334"/>
        <v>пятница</v>
      </c>
      <c s="71" t="str">
        <f>VLOOKUP(A10735,Подписчики!A:C,2,0)</f>
        <v>UTC+1</v>
      </c>
      <c s="71" t="str">
        <f t="shared" si="335"/>
        <v>Центральноевропейское время</v>
      </c>
      <c s="71"/>
    </row>
    <row r="10736" spans="1:10" ht="15">
      <c r="A10736">
        <v>26281</v>
      </c>
      <c>
        <v>100005</v>
      </c>
      <c s="2">
        <v>44339.900448622087</v>
      </c>
      <c>
        <v>250679</v>
      </c>
      <c s="71">
        <v>1</v>
      </c>
      <c>
        <v>21</v>
      </c>
      <c s="71" t="str">
        <f t="shared" si="334"/>
        <v>воскресенье</v>
      </c>
      <c s="71" t="str">
        <f>VLOOKUP(A10736,Подписчики!A:C,2,0)</f>
        <v>UTC+1</v>
      </c>
      <c s="71" t="str">
        <f t="shared" si="335"/>
        <v>Центральноевропейское время</v>
      </c>
      <c s="71"/>
    </row>
    <row r="10737" spans="1:10" ht="15">
      <c r="A10737">
        <v>26281</v>
      </c>
      <c>
        <v>101122</v>
      </c>
      <c s="2">
        <v>44340.563333333339</v>
      </c>
      <c>
        <v>204394</v>
      </c>
      <c s="71">
        <v>2</v>
      </c>
      <c>
        <v>13</v>
      </c>
      <c s="71" t="str">
        <f t="shared" si="334"/>
        <v>понедельник</v>
      </c>
      <c s="71" t="str">
        <f>VLOOKUP(A10737,Подписчики!A:C,2,0)</f>
        <v>UTC+1</v>
      </c>
      <c s="71" t="str">
        <f t="shared" si="335"/>
        <v>Центральноевропейское время</v>
      </c>
      <c s="71"/>
    </row>
    <row r="10738" spans="1:10" ht="15">
      <c r="A10738">
        <v>26281</v>
      </c>
      <c>
        <v>104779</v>
      </c>
      <c s="2">
        <v>44341.822598705505</v>
      </c>
      <c>
        <v>154228</v>
      </c>
      <c s="71">
        <v>3</v>
      </c>
      <c>
        <v>19</v>
      </c>
      <c s="71" t="str">
        <f t="shared" si="334"/>
        <v>вторник</v>
      </c>
      <c s="71" t="str">
        <f>VLOOKUP(A10738,Подписчики!A:C,2,0)</f>
        <v>UTC+1</v>
      </c>
      <c s="71" t="str">
        <f t="shared" si="335"/>
        <v>Центральноевропейское время</v>
      </c>
      <c s="71"/>
    </row>
    <row r="10739" spans="1:10" ht="15">
      <c r="A10739">
        <v>26281</v>
      </c>
      <c>
        <v>118418</v>
      </c>
      <c s="2">
        <v>44345.681822006474</v>
      </c>
      <c>
        <v>96200</v>
      </c>
      <c s="71">
        <v>7</v>
      </c>
      <c>
        <v>16</v>
      </c>
      <c s="71" t="str">
        <f t="shared" si="334"/>
        <v>суббота</v>
      </c>
      <c s="71" t="str">
        <f>VLOOKUP(A10739,Подписчики!A:C,2,0)</f>
        <v>UTC+1</v>
      </c>
      <c s="71" t="str">
        <f t="shared" si="335"/>
        <v>Центральноевропейское время</v>
      </c>
      <c s="71"/>
    </row>
    <row r="10740" spans="1:10" ht="15">
      <c r="A10740">
        <v>26281</v>
      </c>
      <c>
        <v>123794</v>
      </c>
      <c s="2">
        <v>44346.756950590534</v>
      </c>
      <c>
        <v>158978</v>
      </c>
      <c s="71">
        <v>1</v>
      </c>
      <c>
        <v>18</v>
      </c>
      <c s="71" t="str">
        <f t="shared" si="334"/>
        <v>воскресенье</v>
      </c>
      <c s="71" t="str">
        <f>VLOOKUP(A10740,Подписчики!A:C,2,0)</f>
        <v>UTC+1</v>
      </c>
      <c s="71" t="str">
        <f t="shared" si="335"/>
        <v>Центральноевропейское время</v>
      </c>
      <c s="71"/>
    </row>
    <row r="10741" spans="1:10" ht="15">
      <c r="A10741">
        <v>26281</v>
      </c>
      <c>
        <v>127000</v>
      </c>
      <c s="2">
        <v>44347.701239482201</v>
      </c>
      <c>
        <v>270248</v>
      </c>
      <c s="71">
        <v>2</v>
      </c>
      <c>
        <v>16</v>
      </c>
      <c s="71" t="str">
        <f t="shared" si="334"/>
        <v>понедельник</v>
      </c>
      <c s="71" t="str">
        <f>VLOOKUP(A10741,Подписчики!A:C,2,0)</f>
        <v>UTC+1</v>
      </c>
      <c s="71" t="str">
        <f t="shared" si="335"/>
        <v>Центральноевропейское время</v>
      </c>
      <c s="71"/>
    </row>
    <row r="10742" spans="1:10" ht="15">
      <c r="A10742">
        <v>26281</v>
      </c>
      <c>
        <v>141056</v>
      </c>
      <c s="2">
        <v>44352.486333333334</v>
      </c>
      <c>
        <v>347008</v>
      </c>
      <c s="71">
        <v>7</v>
      </c>
      <c>
        <v>11</v>
      </c>
      <c s="71" t="str">
        <f t="shared" si="334"/>
        <v>суббота</v>
      </c>
      <c s="71" t="str">
        <f>VLOOKUP(A10742,Подписчики!A:C,2,0)</f>
        <v>UTC+1</v>
      </c>
      <c s="71" t="str">
        <f t="shared" si="335"/>
        <v>Центральноевропейское время</v>
      </c>
      <c s="71"/>
    </row>
    <row r="10743" spans="1:10" ht="15">
      <c r="A10743">
        <v>26281</v>
      </c>
      <c>
        <v>155083</v>
      </c>
      <c s="2">
        <v>44356.754637540456</v>
      </c>
      <c>
        <v>429449</v>
      </c>
      <c s="71">
        <v>4</v>
      </c>
      <c>
        <v>18</v>
      </c>
      <c s="71" t="str">
        <f t="shared" si="334"/>
        <v>среда</v>
      </c>
      <c s="71" t="str">
        <f>VLOOKUP(A10743,Подписчики!A:C,2,0)</f>
        <v>UTC+1</v>
      </c>
      <c s="71" t="str">
        <f t="shared" si="335"/>
        <v>Центральноевропейское время</v>
      </c>
      <c s="71"/>
    </row>
    <row r="10744" spans="1:10" ht="15">
      <c r="A10744">
        <v>26281</v>
      </c>
      <c>
        <v>160229</v>
      </c>
      <c s="2">
        <v>44358.581498381878</v>
      </c>
      <c>
        <v>230507</v>
      </c>
      <c s="71">
        <v>6</v>
      </c>
      <c>
        <v>13</v>
      </c>
      <c s="71" t="str">
        <f t="shared" si="334"/>
        <v>пятница</v>
      </c>
      <c s="71" t="str">
        <f>VLOOKUP(A10744,Подписчики!A:C,2,0)</f>
        <v>UTC+1</v>
      </c>
      <c s="71" t="str">
        <f t="shared" si="335"/>
        <v>Центральноевропейское время</v>
      </c>
      <c s="71"/>
    </row>
    <row r="10745" spans="1:10" ht="15">
      <c r="A10745">
        <v>26281</v>
      </c>
      <c>
        <v>199988</v>
      </c>
      <c s="2">
        <v>44368.918067961167</v>
      </c>
      <c>
        <v>68991</v>
      </c>
      <c s="71">
        <v>2</v>
      </c>
      <c>
        <v>22</v>
      </c>
      <c s="71" t="str">
        <f t="shared" si="334"/>
        <v>понедельник</v>
      </c>
      <c s="71" t="str">
        <f>VLOOKUP(A10745,Подписчики!A:C,2,0)</f>
        <v>UTC+1</v>
      </c>
      <c s="71" t="str">
        <f t="shared" si="335"/>
        <v>Центральноевропейское время</v>
      </c>
      <c s="71"/>
    </row>
    <row r="10746" spans="1:10" ht="15">
      <c r="A10746">
        <v>26318</v>
      </c>
      <c>
        <v>328499</v>
      </c>
      <c s="2">
        <v>44406.953666666668</v>
      </c>
      <c>
        <v>250679</v>
      </c>
      <c s="71">
        <v>5</v>
      </c>
      <c>
        <v>22</v>
      </c>
      <c s="71" t="str">
        <f t="shared" si="334"/>
        <v>четверг</v>
      </c>
      <c s="71" t="str">
        <f>VLOOKUP(A10746,Подписчики!A:C,2,0)</f>
        <v>UTC+1</v>
      </c>
      <c s="71" t="str">
        <f t="shared" si="335"/>
        <v>Центральноевропейское время</v>
      </c>
      <c s="71"/>
    </row>
    <row r="10747" spans="1:10" ht="15">
      <c r="A10747">
        <v>26318</v>
      </c>
      <c>
        <v>330101</v>
      </c>
      <c s="2">
        <v>44407.651077669907</v>
      </c>
      <c>
        <v>40892</v>
      </c>
      <c s="71">
        <v>6</v>
      </c>
      <c>
        <v>15</v>
      </c>
      <c s="71" t="str">
        <f t="shared" si="334"/>
        <v>пятница</v>
      </c>
      <c s="71" t="str">
        <f>VLOOKUP(A10747,Подписчики!A:C,2,0)</f>
        <v>UTC+1</v>
      </c>
      <c s="71" t="str">
        <f t="shared" si="335"/>
        <v>Центральноевропейское время</v>
      </c>
      <c s="71"/>
    </row>
    <row r="10748" spans="1:10" ht="15">
      <c r="A10748">
        <v>26318</v>
      </c>
      <c>
        <v>335288</v>
      </c>
      <c s="2">
        <v>44408.65431391586</v>
      </c>
      <c>
        <v>193898</v>
      </c>
      <c s="71">
        <v>7</v>
      </c>
      <c>
        <v>15</v>
      </c>
      <c s="71" t="str">
        <f t="shared" si="334"/>
        <v>суббота</v>
      </c>
      <c s="71" t="str">
        <f>VLOOKUP(A10748,Подписчики!A:C,2,0)</f>
        <v>UTC+1</v>
      </c>
      <c s="71" t="str">
        <f t="shared" si="335"/>
        <v>Центральноевропейское время</v>
      </c>
      <c s="71"/>
    </row>
    <row r="10749" spans="1:10" ht="15">
      <c r="A10749">
        <v>26318</v>
      </c>
      <c>
        <v>356811</v>
      </c>
      <c s="2">
        <v>44414.919686084148</v>
      </c>
      <c>
        <v>304722</v>
      </c>
      <c s="71">
        <v>6</v>
      </c>
      <c>
        <v>22</v>
      </c>
      <c s="71" t="str">
        <f t="shared" si="334"/>
        <v>пятница</v>
      </c>
      <c s="71" t="str">
        <f>VLOOKUP(A10749,Подписчики!A:C,2,0)</f>
        <v>UTC+1</v>
      </c>
      <c s="71" t="str">
        <f t="shared" si="335"/>
        <v>Центральноевропейское время</v>
      </c>
      <c s="71"/>
    </row>
    <row r="10750" spans="1:10" ht="15">
      <c r="A10750">
        <v>26318</v>
      </c>
      <c>
        <v>398050</v>
      </c>
      <c s="2">
        <v>44427.751401294503</v>
      </c>
      <c>
        <v>80949</v>
      </c>
      <c s="71">
        <v>5</v>
      </c>
      <c>
        <v>18</v>
      </c>
      <c s="71" t="str">
        <f t="shared" si="334"/>
        <v>четверг</v>
      </c>
      <c s="71" t="str">
        <f>VLOOKUP(A10750,Подписчики!A:C,2,0)</f>
        <v>UTC+1</v>
      </c>
      <c s="71" t="str">
        <f t="shared" si="335"/>
        <v>Центральноевропейское время</v>
      </c>
      <c s="71"/>
    </row>
    <row r="10751" spans="1:10" ht="15">
      <c r="A10751">
        <v>26318</v>
      </c>
      <c>
        <v>402862</v>
      </c>
      <c s="2">
        <v>44428.951333333338</v>
      </c>
      <c>
        <v>273603</v>
      </c>
      <c s="71">
        <v>6</v>
      </c>
      <c>
        <v>22</v>
      </c>
      <c s="71" t="str">
        <f t="shared" si="334"/>
        <v>пятница</v>
      </c>
      <c s="71" t="str">
        <f>VLOOKUP(A10751,Подписчики!A:C,2,0)</f>
        <v>UTC+1</v>
      </c>
      <c s="71" t="str">
        <f t="shared" si="335"/>
        <v>Центральноевропейское время</v>
      </c>
      <c s="71"/>
    </row>
    <row r="10752" spans="1:10" ht="15">
      <c r="A10752">
        <v>26318</v>
      </c>
      <c>
        <v>407336</v>
      </c>
      <c s="2">
        <v>44430.052827539905</v>
      </c>
      <c>
        <v>114057</v>
      </c>
      <c s="71">
        <v>1</v>
      </c>
      <c>
        <v>1</v>
      </c>
      <c s="71" t="str">
        <f t="shared" si="334"/>
        <v>воскресенье</v>
      </c>
      <c s="71" t="str">
        <f>VLOOKUP(A10752,Подписчики!A:C,2,0)</f>
        <v>UTC+1</v>
      </c>
      <c s="71" t="str">
        <f t="shared" si="335"/>
        <v>Центральноевропейское время</v>
      </c>
      <c s="71"/>
    </row>
    <row r="10753" spans="1:10" ht="15">
      <c r="A10753">
        <v>26332</v>
      </c>
      <c>
        <v>15409</v>
      </c>
      <c s="2">
        <v>44304.910031434061</v>
      </c>
      <c>
        <v>182984</v>
      </c>
      <c s="71">
        <v>1</v>
      </c>
      <c>
        <v>21</v>
      </c>
      <c s="71" t="str">
        <f t="shared" si="334"/>
        <v>воскресенье</v>
      </c>
      <c s="71" t="str">
        <f>VLOOKUP(A10753,Подписчики!A:C,2,0)</f>
        <v>UTC+1</v>
      </c>
      <c s="71" t="str">
        <f t="shared" si="335"/>
        <v>Центральноевропейское время</v>
      </c>
      <c s="71"/>
    </row>
    <row r="10754" spans="1:10" ht="15">
      <c r="A10754">
        <v>26335</v>
      </c>
      <c>
        <v>41409</v>
      </c>
      <c s="2">
        <v>44318.38431958983</v>
      </c>
      <c>
        <v>43623</v>
      </c>
      <c s="71">
        <v>1</v>
      </c>
      <c>
        <v>9</v>
      </c>
      <c s="71" t="str">
        <f t="shared" si="334"/>
        <v>воскресенье</v>
      </c>
      <c s="71" t="str">
        <f>VLOOKUP(A10754,Подписчики!A:C,2,0)</f>
        <v>UTC+2</v>
      </c>
      <c s="71" t="str">
        <f t="shared" si="335"/>
        <v>Калиниградское время</v>
      </c>
      <c s="71"/>
    </row>
    <row r="10755" spans="1:10" ht="15">
      <c r="A10755">
        <v>26335</v>
      </c>
      <c>
        <v>56934</v>
      </c>
      <c s="2">
        <v>44324.933035598704</v>
      </c>
      <c>
        <v>209666</v>
      </c>
      <c s="71">
        <v>7</v>
      </c>
      <c>
        <v>22</v>
      </c>
      <c s="71" t="str">
        <f t="shared" si="336" ref="G10755:G10818">TEXT(C10755,"дддд")</f>
        <v>суббота</v>
      </c>
      <c s="71" t="str">
        <f>VLOOKUP(A10755,Подписчики!A:C,2,0)</f>
        <v>UTC+2</v>
      </c>
      <c s="71" t="str">
        <f t="shared" si="337" ref="I10755:I10818">IF(H10755="UTC+1","Центральноевропейское время",IF(H10755="UTC+2","Калиниградское время",IF(H10755="UTC+3","Московское время",IF(H10755="UTC+4","Самарское время",IF(H10755="UTC+5","Екатеринбургское время",IF(H10755="UTC+6","Омское время",IF(H10755="UTC+7","Красноярское время",IF(H10755="UTC+8","Иркутское время",IF(H10755="UTC+9","Якутское время",IF(H10755="UTC+10","Владивостокское время",IF(H10755="UTC+11","Магаданское время",IF(H10755="UTC+12","Камчатское время",IF(H10755="UTC+0","Запределами России",IF(H10755="UTC-1","Запределами России",IF(H10755="UTC-2","Запределами России",IF(H10755="UTC-3","Запределами России",IF(H10755="UTC-4","Запределами России",IF(H10755="UTC-5","Запределами России",IF(H10755="UTC-6","Запределами России",IF(H10755="UTC-7","Запределами России",IF(H10755="UTC-8","Запределами России",IF(H10755="UTC-9","Запределами России",0))))))))))))))))))))))</f>
        <v>Калиниградское время</v>
      </c>
      <c s="71"/>
    </row>
    <row r="10756" spans="1:10" ht="15">
      <c r="A10756">
        <v>26335</v>
      </c>
      <c>
        <v>70525</v>
      </c>
      <c s="2">
        <v>44330.693553398058</v>
      </c>
      <c>
        <v>253722</v>
      </c>
      <c s="71">
        <v>6</v>
      </c>
      <c>
        <v>16</v>
      </c>
      <c s="71" t="str">
        <f t="shared" si="336"/>
        <v>пятница</v>
      </c>
      <c s="71" t="str">
        <f>VLOOKUP(A10756,Подписчики!A:C,2,0)</f>
        <v>UTC+2</v>
      </c>
      <c s="71" t="str">
        <f t="shared" si="337"/>
        <v>Калиниградское время</v>
      </c>
      <c s="71"/>
    </row>
    <row r="10757" spans="1:10" ht="15">
      <c r="A10757">
        <v>26335</v>
      </c>
      <c>
        <v>146230</v>
      </c>
      <c s="2">
        <v>44353.707968382827</v>
      </c>
      <c>
        <v>132168</v>
      </c>
      <c s="71">
        <v>1</v>
      </c>
      <c>
        <v>16</v>
      </c>
      <c s="71" t="str">
        <f t="shared" si="336"/>
        <v>воскресенье</v>
      </c>
      <c s="71" t="str">
        <f>VLOOKUP(A10757,Подписчики!A:C,2,0)</f>
        <v>UTC+2</v>
      </c>
      <c s="71" t="str">
        <f t="shared" si="337"/>
        <v>Калиниградское время</v>
      </c>
      <c s="71"/>
    </row>
    <row r="10758" spans="1:10" ht="15">
      <c r="A10758">
        <v>26335</v>
      </c>
      <c>
        <v>155844</v>
      </c>
      <c s="2">
        <v>44356.885666666662</v>
      </c>
      <c>
        <v>411922</v>
      </c>
      <c s="71">
        <v>4</v>
      </c>
      <c>
        <v>21</v>
      </c>
      <c s="71" t="str">
        <f t="shared" si="336"/>
        <v>среда</v>
      </c>
      <c s="71" t="str">
        <f>VLOOKUP(A10758,Подписчики!A:C,2,0)</f>
        <v>UTC+2</v>
      </c>
      <c s="71" t="str">
        <f t="shared" si="337"/>
        <v>Калиниградское время</v>
      </c>
      <c s="71"/>
    </row>
    <row r="10759" spans="1:10" ht="15">
      <c r="A10759">
        <v>26335</v>
      </c>
      <c>
        <v>159632</v>
      </c>
      <c s="2">
        <v>44358.423326860837</v>
      </c>
      <c>
        <v>19846</v>
      </c>
      <c s="71">
        <v>6</v>
      </c>
      <c>
        <v>10</v>
      </c>
      <c s="71" t="str">
        <f t="shared" si="336"/>
        <v>пятница</v>
      </c>
      <c s="71" t="str">
        <f>VLOOKUP(A10759,Подписчики!A:C,2,0)</f>
        <v>UTC+2</v>
      </c>
      <c s="71" t="str">
        <f t="shared" si="337"/>
        <v>Калиниградское время</v>
      </c>
      <c s="71"/>
    </row>
    <row r="10760" spans="1:10" ht="15">
      <c r="A10760">
        <v>26335</v>
      </c>
      <c>
        <v>181044</v>
      </c>
      <c s="2">
        <v>44364.431666666664</v>
      </c>
      <c>
        <v>43842</v>
      </c>
      <c s="71">
        <v>5</v>
      </c>
      <c>
        <v>10</v>
      </c>
      <c s="71" t="str">
        <f t="shared" si="336"/>
        <v>четверг</v>
      </c>
      <c s="71" t="str">
        <f>VLOOKUP(A10760,Подписчики!A:C,2,0)</f>
        <v>UTC+2</v>
      </c>
      <c s="71" t="str">
        <f t="shared" si="337"/>
        <v>Калиниградское время</v>
      </c>
      <c s="71"/>
    </row>
    <row r="10761" spans="1:10" ht="15">
      <c r="A10761">
        <v>26335</v>
      </c>
      <c>
        <v>182449</v>
      </c>
      <c s="2">
        <v>44364.761514563106</v>
      </c>
      <c>
        <v>153893</v>
      </c>
      <c s="71">
        <v>5</v>
      </c>
      <c>
        <v>18</v>
      </c>
      <c s="71" t="str">
        <f t="shared" si="336"/>
        <v>четверг</v>
      </c>
      <c s="71" t="str">
        <f>VLOOKUP(A10761,Подписчики!A:C,2,0)</f>
        <v>UTC+2</v>
      </c>
      <c s="71" t="str">
        <f t="shared" si="337"/>
        <v>Калиниградское время</v>
      </c>
      <c s="71"/>
    </row>
    <row r="10762" spans="1:10" ht="15">
      <c r="A10762">
        <v>26335</v>
      </c>
      <c>
        <v>219431</v>
      </c>
      <c s="2">
        <v>44374.413678395947</v>
      </c>
      <c>
        <v>126396</v>
      </c>
      <c s="71">
        <v>1</v>
      </c>
      <c>
        <v>9</v>
      </c>
      <c s="71" t="str">
        <f t="shared" si="336"/>
        <v>воскресенье</v>
      </c>
      <c s="71" t="str">
        <f>VLOOKUP(A10762,Подписчики!A:C,2,0)</f>
        <v>UTC+2</v>
      </c>
      <c s="71" t="str">
        <f t="shared" si="337"/>
        <v>Калиниградское время</v>
      </c>
      <c s="71"/>
    </row>
    <row r="10763" spans="1:10" ht="15">
      <c r="A10763">
        <v>26335</v>
      </c>
      <c>
        <v>235239</v>
      </c>
      <c s="2">
        <v>44379.5333592233</v>
      </c>
      <c>
        <v>250679</v>
      </c>
      <c s="71">
        <v>6</v>
      </c>
      <c>
        <v>12</v>
      </c>
      <c s="71" t="str">
        <f t="shared" si="336"/>
        <v>пятница</v>
      </c>
      <c s="71" t="str">
        <f>VLOOKUP(A10763,Подписчики!A:C,2,0)</f>
        <v>UTC+2</v>
      </c>
      <c s="71" t="str">
        <f t="shared" si="337"/>
        <v>Калиниградское время</v>
      </c>
      <c s="71"/>
    </row>
    <row r="10764" spans="1:10" ht="15">
      <c r="A10764">
        <v>26335</v>
      </c>
      <c>
        <v>307029</v>
      </c>
      <c s="2">
        <v>44400.732388349512</v>
      </c>
      <c>
        <v>251574</v>
      </c>
      <c s="71">
        <v>6</v>
      </c>
      <c>
        <v>17</v>
      </c>
      <c s="71" t="str">
        <f t="shared" si="336"/>
        <v>пятница</v>
      </c>
      <c s="71" t="str">
        <f>VLOOKUP(A10764,Подписчики!A:C,2,0)</f>
        <v>UTC+2</v>
      </c>
      <c s="71" t="str">
        <f t="shared" si="337"/>
        <v>Калиниградское время</v>
      </c>
      <c s="71"/>
    </row>
    <row r="10765" spans="1:10" ht="15">
      <c r="A10765">
        <v>26335</v>
      </c>
      <c>
        <v>310952</v>
      </c>
      <c s="2">
        <v>44401.694753868222</v>
      </c>
      <c>
        <v>181651</v>
      </c>
      <c s="71">
        <v>7</v>
      </c>
      <c>
        <v>16</v>
      </c>
      <c s="71" t="str">
        <f t="shared" si="336"/>
        <v>суббота</v>
      </c>
      <c s="71" t="str">
        <f>VLOOKUP(A10765,Подписчики!A:C,2,0)</f>
        <v>UTC+2</v>
      </c>
      <c s="71" t="str">
        <f t="shared" si="337"/>
        <v>Калиниградское время</v>
      </c>
      <c s="71"/>
    </row>
    <row r="10766" spans="1:10" ht="15">
      <c r="A10766">
        <v>26374</v>
      </c>
      <c>
        <v>31331</v>
      </c>
      <c s="2">
        <v>44314.606983818769</v>
      </c>
      <c>
        <v>227775</v>
      </c>
      <c s="71">
        <v>4</v>
      </c>
      <c>
        <v>14</v>
      </c>
      <c s="71" t="str">
        <f t="shared" si="336"/>
        <v>среда</v>
      </c>
      <c s="71" t="str">
        <f>VLOOKUP(A10766,Подписчики!A:C,2,0)</f>
        <v>UTC+0</v>
      </c>
      <c s="71" t="str">
        <f t="shared" si="337"/>
        <v>Запределами России</v>
      </c>
      <c s="71"/>
    </row>
    <row r="10767" spans="1:10" ht="15">
      <c r="A10767">
        <v>26374</v>
      </c>
      <c>
        <v>38173</v>
      </c>
      <c s="2">
        <v>44317.0260776699</v>
      </c>
      <c>
        <v>351192</v>
      </c>
      <c s="71">
        <v>7</v>
      </c>
      <c>
        <v>0</v>
      </c>
      <c s="71" t="str">
        <f t="shared" si="336"/>
        <v>суббота</v>
      </c>
      <c s="71" t="str">
        <f>VLOOKUP(A10767,Подписчики!A:C,2,0)</f>
        <v>UTC+0</v>
      </c>
      <c s="71" t="str">
        <f t="shared" si="337"/>
        <v>Запределами России</v>
      </c>
      <c s="71"/>
    </row>
    <row r="10768" spans="1:10" ht="15">
      <c r="A10768">
        <v>26374</v>
      </c>
      <c>
        <v>72731</v>
      </c>
      <c s="2">
        <v>44331.262672811063</v>
      </c>
      <c>
        <v>5151</v>
      </c>
      <c s="71">
        <v>7</v>
      </c>
      <c>
        <v>6</v>
      </c>
      <c s="71" t="str">
        <f t="shared" si="336"/>
        <v>суббота</v>
      </c>
      <c s="71" t="str">
        <f>VLOOKUP(A10768,Подписчики!A:C,2,0)</f>
        <v>UTC+0</v>
      </c>
      <c s="71" t="str">
        <f t="shared" si="337"/>
        <v>Запределами России</v>
      </c>
      <c s="71"/>
    </row>
    <row r="10769" spans="1:10" ht="15">
      <c r="A10769">
        <v>26374</v>
      </c>
      <c>
        <v>74830</v>
      </c>
      <c s="2">
        <v>44331.758476516006</v>
      </c>
      <c>
        <v>242592</v>
      </c>
      <c s="71">
        <v>7</v>
      </c>
      <c>
        <v>18</v>
      </c>
      <c s="71" t="str">
        <f t="shared" si="336"/>
        <v>суббота</v>
      </c>
      <c s="71" t="str">
        <f>VLOOKUP(A10769,Подписчики!A:C,2,0)</f>
        <v>UTC+0</v>
      </c>
      <c s="71" t="str">
        <f t="shared" si="337"/>
        <v>Запределами России</v>
      </c>
      <c s="71"/>
    </row>
    <row r="10770" spans="1:10" ht="15">
      <c r="A10770">
        <v>26374</v>
      </c>
      <c>
        <v>81262</v>
      </c>
      <c s="2">
        <v>44333.890155339803</v>
      </c>
      <c>
        <v>258219</v>
      </c>
      <c s="71">
        <v>2</v>
      </c>
      <c>
        <v>21</v>
      </c>
      <c s="71" t="str">
        <f t="shared" si="336"/>
        <v>понедельник</v>
      </c>
      <c s="71" t="str">
        <f>VLOOKUP(A10770,Подписчики!A:C,2,0)</f>
        <v>UTC+0</v>
      </c>
      <c s="71" t="str">
        <f t="shared" si="337"/>
        <v>Запределами России</v>
      </c>
      <c s="71"/>
    </row>
    <row r="10771" spans="1:10" ht="15">
      <c r="A10771">
        <v>26374</v>
      </c>
      <c>
        <v>85792</v>
      </c>
      <c s="2">
        <v>44335.896627831717</v>
      </c>
      <c>
        <v>182191</v>
      </c>
      <c s="71">
        <v>4</v>
      </c>
      <c>
        <v>21</v>
      </c>
      <c s="71" t="str">
        <f t="shared" si="336"/>
        <v>среда</v>
      </c>
      <c s="71" t="str">
        <f>VLOOKUP(A10771,Подписчики!A:C,2,0)</f>
        <v>UTC+0</v>
      </c>
      <c s="71" t="str">
        <f t="shared" si="337"/>
        <v>Запределами России</v>
      </c>
      <c s="71"/>
    </row>
    <row r="10772" spans="1:10" ht="15">
      <c r="A10772">
        <v>26389</v>
      </c>
      <c>
        <v>268170</v>
      </c>
      <c s="2">
        <v>44388.719443365691</v>
      </c>
      <c>
        <v>5151</v>
      </c>
      <c s="71">
        <v>1</v>
      </c>
      <c>
        <v>17</v>
      </c>
      <c s="71" t="str">
        <f t="shared" si="336"/>
        <v>воскресенье</v>
      </c>
      <c s="71" t="str">
        <f>VLOOKUP(A10772,Подписчики!A:C,2,0)</f>
        <v>UTC+2</v>
      </c>
      <c s="71" t="str">
        <f t="shared" si="337"/>
        <v>Калиниградское время</v>
      </c>
      <c s="71"/>
    </row>
    <row r="10773" spans="1:10" ht="15">
      <c r="A10773">
        <v>26389</v>
      </c>
      <c>
        <v>281042</v>
      </c>
      <c s="2">
        <v>44392.910381877024</v>
      </c>
      <c>
        <v>347008</v>
      </c>
      <c s="71">
        <v>5</v>
      </c>
      <c>
        <v>21</v>
      </c>
      <c s="71" t="str">
        <f t="shared" si="336"/>
        <v>четверг</v>
      </c>
      <c s="71" t="str">
        <f>VLOOKUP(A10773,Подписчики!A:C,2,0)</f>
        <v>UTC+2</v>
      </c>
      <c s="71" t="str">
        <f t="shared" si="337"/>
        <v>Калиниградское время</v>
      </c>
      <c s="71"/>
    </row>
    <row r="10774" spans="1:10" ht="15">
      <c r="A10774">
        <v>26396</v>
      </c>
      <c>
        <v>225982</v>
      </c>
      <c s="2">
        <v>44376.065317152104</v>
      </c>
      <c>
        <v>316541</v>
      </c>
      <c s="71">
        <v>3</v>
      </c>
      <c>
        <v>1</v>
      </c>
      <c s="71" t="str">
        <f t="shared" si="336"/>
        <v>вторник</v>
      </c>
      <c s="71" t="str">
        <f>VLOOKUP(A10774,Подписчики!A:C,2,0)</f>
        <v>UTC+1</v>
      </c>
      <c s="71" t="str">
        <f t="shared" si="337"/>
        <v>Центральноевропейское время</v>
      </c>
      <c s="71"/>
    </row>
    <row r="10775" spans="1:10" ht="15">
      <c r="A10775">
        <v>26396</v>
      </c>
      <c>
        <v>341654</v>
      </c>
      <c s="2">
        <v>44409.827453074438</v>
      </c>
      <c>
        <v>17469</v>
      </c>
      <c s="71">
        <v>1</v>
      </c>
      <c>
        <v>19</v>
      </c>
      <c s="71" t="str">
        <f t="shared" si="336"/>
        <v>воскресенье</v>
      </c>
      <c s="71" t="str">
        <f>VLOOKUP(A10775,Подписчики!A:C,2,0)</f>
        <v>UTC+1</v>
      </c>
      <c s="71" t="str">
        <f t="shared" si="337"/>
        <v>Центральноевропейское время</v>
      </c>
      <c s="71"/>
    </row>
    <row r="10776" spans="1:10" ht="15">
      <c r="A10776">
        <v>26396</v>
      </c>
      <c>
        <v>396684</v>
      </c>
      <c s="2">
        <v>44427.402333333339</v>
      </c>
      <c>
        <v>472908</v>
      </c>
      <c s="71">
        <v>5</v>
      </c>
      <c>
        <v>9</v>
      </c>
      <c s="71" t="str">
        <f t="shared" si="336"/>
        <v>четверг</v>
      </c>
      <c s="71" t="str">
        <f>VLOOKUP(A10776,Подписчики!A:C,2,0)</f>
        <v>UTC+1</v>
      </c>
      <c s="71" t="str">
        <f t="shared" si="337"/>
        <v>Центральноевропейское время</v>
      </c>
      <c s="71"/>
    </row>
    <row r="10777" spans="1:10" ht="15">
      <c r="A10777">
        <v>26396</v>
      </c>
      <c>
        <v>404322</v>
      </c>
      <c s="2">
        <v>44429.506118961152</v>
      </c>
      <c>
        <v>243101</v>
      </c>
      <c s="71">
        <v>7</v>
      </c>
      <c>
        <v>12</v>
      </c>
      <c s="71" t="str">
        <f t="shared" si="336"/>
        <v>суббота</v>
      </c>
      <c s="71" t="str">
        <f>VLOOKUP(A10777,Подписчики!A:C,2,0)</f>
        <v>UTC+1</v>
      </c>
      <c s="71" t="str">
        <f t="shared" si="337"/>
        <v>Центральноевропейское время</v>
      </c>
      <c s="71"/>
    </row>
    <row r="10778" spans="1:10" ht="15">
      <c r="A10778">
        <v>26396</v>
      </c>
      <c>
        <v>413219</v>
      </c>
      <c s="2">
        <v>44431.827453074438</v>
      </c>
      <c>
        <v>30899</v>
      </c>
      <c s="71">
        <v>2</v>
      </c>
      <c>
        <v>19</v>
      </c>
      <c s="71" t="str">
        <f t="shared" si="336"/>
        <v>понедельник</v>
      </c>
      <c s="71" t="str">
        <f>VLOOKUP(A10778,Подписчики!A:C,2,0)</f>
        <v>UTC+1</v>
      </c>
      <c s="71" t="str">
        <f t="shared" si="337"/>
        <v>Центральноевропейское время</v>
      </c>
      <c s="71"/>
    </row>
    <row r="10779" spans="1:10" ht="15">
      <c r="A10779">
        <v>26396</v>
      </c>
      <c>
        <v>423591</v>
      </c>
      <c s="2">
        <v>44437.572588274787</v>
      </c>
      <c>
        <v>191893</v>
      </c>
      <c s="71">
        <v>1</v>
      </c>
      <c>
        <v>13</v>
      </c>
      <c s="71" t="str">
        <f t="shared" si="336"/>
        <v>воскресенье</v>
      </c>
      <c s="71" t="str">
        <f>VLOOKUP(A10779,Подписчики!A:C,2,0)</f>
        <v>UTC+1</v>
      </c>
      <c s="71" t="str">
        <f t="shared" si="337"/>
        <v>Центральноевропейское время</v>
      </c>
      <c s="71"/>
    </row>
    <row r="10780" spans="1:10" ht="15">
      <c r="A10780">
        <v>26452</v>
      </c>
      <c>
        <v>214765</v>
      </c>
      <c s="2">
        <v>44373.492906148866</v>
      </c>
      <c>
        <v>141622</v>
      </c>
      <c s="71">
        <v>7</v>
      </c>
      <c>
        <v>11</v>
      </c>
      <c s="71" t="str">
        <f t="shared" si="336"/>
        <v>суббота</v>
      </c>
      <c s="71" t="str">
        <f>VLOOKUP(A10780,Подписчики!A:C,2,0)</f>
        <v>UTC+2</v>
      </c>
      <c s="71" t="str">
        <f t="shared" si="337"/>
        <v>Калиниградское время</v>
      </c>
      <c s="71"/>
    </row>
    <row r="10781" spans="1:10" ht="15">
      <c r="A10781">
        <v>26452</v>
      </c>
      <c>
        <v>227503</v>
      </c>
      <c s="2">
        <v>44376.693553398058</v>
      </c>
      <c>
        <v>230507</v>
      </c>
      <c s="71">
        <v>3</v>
      </c>
      <c>
        <v>16</v>
      </c>
      <c s="71" t="str">
        <f t="shared" si="336"/>
        <v>вторник</v>
      </c>
      <c s="71" t="str">
        <f>VLOOKUP(A10781,Подписчики!A:C,2,0)</f>
        <v>UTC+2</v>
      </c>
      <c s="71" t="str">
        <f t="shared" si="337"/>
        <v>Калиниградское время</v>
      </c>
      <c s="71"/>
    </row>
    <row r="10782" spans="1:10" ht="15">
      <c r="A10782">
        <v>26452</v>
      </c>
      <c>
        <v>244163</v>
      </c>
      <c s="2">
        <v>44381.471175267798</v>
      </c>
      <c>
        <v>325852</v>
      </c>
      <c s="71">
        <v>1</v>
      </c>
      <c>
        <v>11</v>
      </c>
      <c s="71" t="str">
        <f t="shared" si="336"/>
        <v>воскресенье</v>
      </c>
      <c s="71" t="str">
        <f>VLOOKUP(A10782,Подписчики!A:C,2,0)</f>
        <v>UTC+2</v>
      </c>
      <c s="71" t="str">
        <f t="shared" si="337"/>
        <v>Калиниградское время</v>
      </c>
      <c s="71"/>
    </row>
    <row r="10783" spans="1:10" ht="15">
      <c r="A10783">
        <v>26452</v>
      </c>
      <c>
        <v>250576</v>
      </c>
      <c s="2">
        <v>44383.623974110029</v>
      </c>
      <c>
        <v>287170</v>
      </c>
      <c s="71">
        <v>3</v>
      </c>
      <c>
        <v>14</v>
      </c>
      <c s="71" t="str">
        <f t="shared" si="336"/>
        <v>вторник</v>
      </c>
      <c s="71" t="str">
        <f>VLOOKUP(A10783,Подписчики!A:C,2,0)</f>
        <v>UTC+2</v>
      </c>
      <c s="71" t="str">
        <f t="shared" si="337"/>
        <v>Калиниградское время</v>
      </c>
      <c s="71"/>
    </row>
    <row r="10784" spans="1:10" ht="15">
      <c r="A10784">
        <v>26452</v>
      </c>
      <c>
        <v>286400</v>
      </c>
      <c s="2">
        <v>44394.393230994596</v>
      </c>
      <c>
        <v>294042</v>
      </c>
      <c s="71">
        <v>7</v>
      </c>
      <c>
        <v>9</v>
      </c>
      <c s="71" t="str">
        <f t="shared" si="336"/>
        <v>суббота</v>
      </c>
      <c s="71" t="str">
        <f>VLOOKUP(A10784,Подписчики!A:C,2,0)</f>
        <v>UTC+2</v>
      </c>
      <c s="71" t="str">
        <f t="shared" si="337"/>
        <v>Калиниградское время</v>
      </c>
      <c s="71"/>
    </row>
    <row r="10785" spans="1:10" ht="15">
      <c r="A10785">
        <v>26452</v>
      </c>
      <c>
        <v>303710</v>
      </c>
      <c s="2">
        <v>44399.753423948219</v>
      </c>
      <c>
        <v>97294</v>
      </c>
      <c s="71">
        <v>5</v>
      </c>
      <c>
        <v>18</v>
      </c>
      <c s="71" t="str">
        <f t="shared" si="336"/>
        <v>четверг</v>
      </c>
      <c s="71" t="str">
        <f>VLOOKUP(A10785,Подписчики!A:C,2,0)</f>
        <v>UTC+2</v>
      </c>
      <c s="71" t="str">
        <f t="shared" si="337"/>
        <v>Калиниградское время</v>
      </c>
      <c s="71"/>
    </row>
    <row r="10786" spans="1:10" ht="15">
      <c r="A10786">
        <v>26452</v>
      </c>
      <c>
        <v>333819</v>
      </c>
      <c s="2">
        <v>44408.320666666667</v>
      </c>
      <c>
        <v>361821</v>
      </c>
      <c s="71">
        <v>7</v>
      </c>
      <c>
        <v>7</v>
      </c>
      <c s="71" t="str">
        <f t="shared" si="336"/>
        <v>суббота</v>
      </c>
      <c s="71" t="str">
        <f>VLOOKUP(A10786,Подписчики!A:C,2,0)</f>
        <v>UTC+2</v>
      </c>
      <c s="71" t="str">
        <f t="shared" si="337"/>
        <v>Калиниградское время</v>
      </c>
      <c s="71"/>
    </row>
    <row r="10787" spans="1:10" ht="15">
      <c r="A10787">
        <v>26452</v>
      </c>
      <c>
        <v>354542</v>
      </c>
      <c s="2">
        <v>44414.580284789641</v>
      </c>
      <c>
        <v>258374</v>
      </c>
      <c s="71">
        <v>6</v>
      </c>
      <c>
        <v>13</v>
      </c>
      <c s="71" t="str">
        <f t="shared" si="336"/>
        <v>пятница</v>
      </c>
      <c s="71" t="str">
        <f>VLOOKUP(A10787,Подписчики!A:C,2,0)</f>
        <v>UTC+2</v>
      </c>
      <c s="71" t="str">
        <f t="shared" si="337"/>
        <v>Калиниградское время</v>
      </c>
      <c s="71"/>
    </row>
    <row r="10788" spans="1:10" ht="15">
      <c r="A10788">
        <v>26452</v>
      </c>
      <c>
        <v>356524</v>
      </c>
      <c s="2">
        <v>44414.866692556629</v>
      </c>
      <c>
        <v>396686</v>
      </c>
      <c s="71">
        <v>6</v>
      </c>
      <c>
        <v>20</v>
      </c>
      <c s="71" t="str">
        <f t="shared" si="336"/>
        <v>пятница</v>
      </c>
      <c s="71" t="str">
        <f>VLOOKUP(A10788,Подписчики!A:C,2,0)</f>
        <v>UTC+2</v>
      </c>
      <c s="71" t="str">
        <f t="shared" si="337"/>
        <v>Калиниградское время</v>
      </c>
      <c s="71"/>
    </row>
    <row r="10789" spans="1:10" ht="15">
      <c r="A10789">
        <v>26452</v>
      </c>
      <c>
        <v>398459</v>
      </c>
      <c s="2">
        <v>44427.834330097088</v>
      </c>
      <c>
        <v>153893</v>
      </c>
      <c s="71">
        <v>5</v>
      </c>
      <c>
        <v>20</v>
      </c>
      <c s="71" t="str">
        <f t="shared" si="336"/>
        <v>четверг</v>
      </c>
      <c s="71" t="str">
        <f>VLOOKUP(A10789,Подписчики!A:C,2,0)</f>
        <v>UTC+2</v>
      </c>
      <c s="71" t="str">
        <f t="shared" si="337"/>
        <v>Калиниградское время</v>
      </c>
      <c s="71"/>
    </row>
    <row r="10790" spans="1:10" ht="15">
      <c r="A10790">
        <v>26538</v>
      </c>
      <c>
        <v>27303</v>
      </c>
      <c s="2">
        <v>44311.764346278316</v>
      </c>
      <c>
        <v>250679</v>
      </c>
      <c s="71">
        <v>1</v>
      </c>
      <c>
        <v>18</v>
      </c>
      <c s="71" t="str">
        <f t="shared" si="336"/>
        <v>воскресенье</v>
      </c>
      <c s="71" t="str">
        <f>VLOOKUP(A10790,Подписчики!A:C,2,0)</f>
        <v>UTC+1</v>
      </c>
      <c s="71" t="str">
        <f t="shared" si="337"/>
        <v>Центральноевропейское время</v>
      </c>
      <c s="71"/>
    </row>
    <row r="10791" spans="1:10" ht="15">
      <c r="A10791">
        <v>26538</v>
      </c>
      <c>
        <v>37981</v>
      </c>
      <c s="2">
        <v>44316.950430420715</v>
      </c>
      <c>
        <v>411922</v>
      </c>
      <c s="71">
        <v>6</v>
      </c>
      <c>
        <v>22</v>
      </c>
      <c s="71" t="str">
        <f t="shared" si="336"/>
        <v>пятница</v>
      </c>
      <c s="71" t="str">
        <f>VLOOKUP(A10791,Подписчики!A:C,2,0)</f>
        <v>UTC+1</v>
      </c>
      <c s="71" t="str">
        <f t="shared" si="337"/>
        <v>Центральноевропейское время</v>
      </c>
      <c s="71"/>
    </row>
    <row r="10792" spans="1:10" ht="15">
      <c r="A10792">
        <v>26538</v>
      </c>
      <c>
        <v>44968</v>
      </c>
      <c s="2">
        <v>44319.743310679616</v>
      </c>
      <c>
        <v>227775</v>
      </c>
      <c s="71">
        <v>2</v>
      </c>
      <c>
        <v>17</v>
      </c>
      <c s="71" t="str">
        <f t="shared" si="336"/>
        <v>понедельник</v>
      </c>
      <c s="71" t="str">
        <f>VLOOKUP(A10792,Подписчики!A:C,2,0)</f>
        <v>UTC+1</v>
      </c>
      <c s="71" t="str">
        <f t="shared" si="337"/>
        <v>Центральноевропейское время</v>
      </c>
      <c s="71"/>
    </row>
    <row r="10793" spans="1:10" ht="15">
      <c r="A10793">
        <v>26538</v>
      </c>
      <c>
        <v>54572</v>
      </c>
      <c s="2">
        <v>44324.337161812298</v>
      </c>
      <c>
        <v>166809</v>
      </c>
      <c s="71">
        <v>7</v>
      </c>
      <c>
        <v>8</v>
      </c>
      <c s="71" t="str">
        <f t="shared" si="336"/>
        <v>суббота</v>
      </c>
      <c s="71" t="str">
        <f>VLOOKUP(A10793,Подписчики!A:C,2,0)</f>
        <v>UTC+1</v>
      </c>
      <c s="71" t="str">
        <f t="shared" si="337"/>
        <v>Центральноевропейское время</v>
      </c>
      <c s="71"/>
    </row>
    <row r="10794" spans="1:10" ht="15">
      <c r="A10794">
        <v>26592</v>
      </c>
      <c>
        <v>101433</v>
      </c>
      <c s="2">
        <v>44340.634896440126</v>
      </c>
      <c>
        <v>317239</v>
      </c>
      <c s="71">
        <v>2</v>
      </c>
      <c>
        <v>15</v>
      </c>
      <c s="71" t="str">
        <f t="shared" si="336"/>
        <v>понедельник</v>
      </c>
      <c s="71" t="str">
        <f>VLOOKUP(A10794,Подписчики!A:C,2,0)</f>
        <v>UTC+5</v>
      </c>
      <c s="71" t="str">
        <f t="shared" si="337"/>
        <v>Екатеринбургское время</v>
      </c>
      <c s="71"/>
    </row>
    <row r="10795" spans="1:10" ht="15">
      <c r="A10795">
        <v>26592</v>
      </c>
      <c>
        <v>103888</v>
      </c>
      <c s="2">
        <v>44341.553990291257</v>
      </c>
      <c>
        <v>194335</v>
      </c>
      <c s="71">
        <v>3</v>
      </c>
      <c>
        <v>13</v>
      </c>
      <c s="71" t="str">
        <f t="shared" si="336"/>
        <v>вторник</v>
      </c>
      <c s="71" t="str">
        <f>VLOOKUP(A10795,Подписчики!A:C,2,0)</f>
        <v>UTC+5</v>
      </c>
      <c s="71" t="str">
        <f t="shared" si="337"/>
        <v>Екатеринбургское время</v>
      </c>
      <c s="71"/>
    </row>
    <row r="10796" spans="1:10" ht="15">
      <c r="A10796">
        <v>26592</v>
      </c>
      <c>
        <v>158999</v>
      </c>
      <c s="2">
        <v>44357.952666666664</v>
      </c>
      <c>
        <v>411922</v>
      </c>
      <c s="71">
        <v>5</v>
      </c>
      <c>
        <v>22</v>
      </c>
      <c s="71" t="str">
        <f t="shared" si="336"/>
        <v>четверг</v>
      </c>
      <c s="71" t="str">
        <f>VLOOKUP(A10796,Подписчики!A:C,2,0)</f>
        <v>UTC+5</v>
      </c>
      <c s="71" t="str">
        <f t="shared" si="337"/>
        <v>Екатеринбургское время</v>
      </c>
      <c s="71"/>
    </row>
    <row r="10797" spans="1:10" ht="15">
      <c r="A10797">
        <v>26592</v>
      </c>
      <c>
        <v>190755</v>
      </c>
      <c s="2">
        <v>44366.681822006467</v>
      </c>
      <c>
        <v>153893</v>
      </c>
      <c s="71">
        <v>7</v>
      </c>
      <c>
        <v>16</v>
      </c>
      <c s="71" t="str">
        <f t="shared" si="336"/>
        <v>суббота</v>
      </c>
      <c s="71" t="str">
        <f>VLOOKUP(A10797,Подписчики!A:C,2,0)</f>
        <v>UTC+5</v>
      </c>
      <c s="71" t="str">
        <f t="shared" si="337"/>
        <v>Екатеринбургское время</v>
      </c>
      <c s="71"/>
    </row>
    <row r="10798" spans="1:10" ht="15">
      <c r="A10798">
        <v>26595</v>
      </c>
      <c>
        <v>6128</v>
      </c>
      <c s="2">
        <v>44295.719666666664</v>
      </c>
      <c>
        <v>36482</v>
      </c>
      <c s="71">
        <v>6</v>
      </c>
      <c>
        <v>17</v>
      </c>
      <c s="71" t="str">
        <f t="shared" si="336"/>
        <v>пятница</v>
      </c>
      <c s="71" t="str">
        <f>VLOOKUP(A10798,Подписчики!A:C,2,0)</f>
        <v>UTC+5</v>
      </c>
      <c s="71" t="str">
        <f t="shared" si="337"/>
        <v>Екатеринбургское время</v>
      </c>
      <c s="71"/>
    </row>
    <row r="10799" spans="1:10" ht="15">
      <c r="A10799">
        <v>26595</v>
      </c>
      <c>
        <v>12615</v>
      </c>
      <c s="2">
        <v>44303.460139158575</v>
      </c>
      <c>
        <v>433508</v>
      </c>
      <c s="71">
        <v>7</v>
      </c>
      <c>
        <v>11</v>
      </c>
      <c s="71" t="str">
        <f t="shared" si="336"/>
        <v>суббота</v>
      </c>
      <c s="71" t="str">
        <f>VLOOKUP(A10799,Подписчики!A:C,2,0)</f>
        <v>UTC+5</v>
      </c>
      <c s="71" t="str">
        <f t="shared" si="337"/>
        <v>Екатеринбургское время</v>
      </c>
      <c s="71"/>
    </row>
    <row r="10800" spans="1:10" ht="15">
      <c r="A10800">
        <v>26595</v>
      </c>
      <c>
        <v>29985</v>
      </c>
      <c s="2">
        <v>44313.698003236241</v>
      </c>
      <c>
        <v>189009</v>
      </c>
      <c s="71">
        <v>3</v>
      </c>
      <c>
        <v>16</v>
      </c>
      <c s="71" t="str">
        <f t="shared" si="336"/>
        <v>вторник</v>
      </c>
      <c s="71" t="str">
        <f>VLOOKUP(A10800,Подписчики!A:C,2,0)</f>
        <v>UTC+5</v>
      </c>
      <c s="71" t="str">
        <f t="shared" si="337"/>
        <v>Екатеринбургское время</v>
      </c>
      <c s="71"/>
    </row>
    <row r="10801" spans="1:10" ht="15">
      <c r="A10801">
        <v>26595</v>
      </c>
      <c>
        <v>51923</v>
      </c>
      <c s="2">
        <v>44323.469847896435</v>
      </c>
      <c>
        <v>411922</v>
      </c>
      <c s="71">
        <v>6</v>
      </c>
      <c>
        <v>11</v>
      </c>
      <c s="71" t="str">
        <f t="shared" si="336"/>
        <v>пятница</v>
      </c>
      <c s="71" t="str">
        <f>VLOOKUP(A10801,Подписчики!A:C,2,0)</f>
        <v>UTC+5</v>
      </c>
      <c s="71" t="str">
        <f t="shared" si="337"/>
        <v>Екатеринбургское время</v>
      </c>
      <c s="71"/>
    </row>
    <row r="10802" spans="1:10" ht="15">
      <c r="A10802">
        <v>26595</v>
      </c>
      <c>
        <v>52753</v>
      </c>
      <c s="2">
        <v>44323.733601941742</v>
      </c>
      <c>
        <v>8805</v>
      </c>
      <c s="71">
        <v>6</v>
      </c>
      <c>
        <v>17</v>
      </c>
      <c s="71" t="str">
        <f t="shared" si="336"/>
        <v>пятница</v>
      </c>
      <c s="71" t="str">
        <f>VLOOKUP(A10802,Подписчики!A:C,2,0)</f>
        <v>UTC+5</v>
      </c>
      <c s="71" t="str">
        <f t="shared" si="337"/>
        <v>Екатеринбургское время</v>
      </c>
      <c s="71"/>
    </row>
    <row r="10803" spans="1:10" ht="15">
      <c r="A10803">
        <v>26595</v>
      </c>
      <c>
        <v>61082</v>
      </c>
      <c s="2">
        <v>44326.672113268607</v>
      </c>
      <c>
        <v>250679</v>
      </c>
      <c s="71">
        <v>2</v>
      </c>
      <c>
        <v>16</v>
      </c>
      <c s="71" t="str">
        <f t="shared" si="336"/>
        <v>понедельник</v>
      </c>
      <c s="71" t="str">
        <f>VLOOKUP(A10803,Подписчики!A:C,2,0)</f>
        <v>UTC+5</v>
      </c>
      <c s="71" t="str">
        <f t="shared" si="337"/>
        <v>Екатеринбургское время</v>
      </c>
      <c s="71"/>
    </row>
    <row r="10804" spans="1:10" ht="15">
      <c r="A10804">
        <v>26595</v>
      </c>
      <c>
        <v>137256</v>
      </c>
      <c s="2">
        <v>44351.638132686079</v>
      </c>
      <c>
        <v>88008</v>
      </c>
      <c s="71">
        <v>6</v>
      </c>
      <c>
        <v>15</v>
      </c>
      <c s="71" t="str">
        <f t="shared" si="336"/>
        <v>пятница</v>
      </c>
      <c s="71" t="str">
        <f>VLOOKUP(A10804,Подписчики!A:C,2,0)</f>
        <v>UTC+5</v>
      </c>
      <c s="71" t="str">
        <f t="shared" si="337"/>
        <v>Екатеринбургское время</v>
      </c>
      <c s="71"/>
    </row>
    <row r="10805" spans="1:10" ht="15">
      <c r="A10805">
        <v>26595</v>
      </c>
      <c>
        <v>138535</v>
      </c>
      <c s="2">
        <v>44351.782666666666</v>
      </c>
      <c>
        <v>211577</v>
      </c>
      <c s="71">
        <v>6</v>
      </c>
      <c>
        <v>18</v>
      </c>
      <c s="71" t="str">
        <f t="shared" si="336"/>
        <v>пятница</v>
      </c>
      <c s="71" t="str">
        <f>VLOOKUP(A10805,Подписчики!A:C,2,0)</f>
        <v>UTC+5</v>
      </c>
      <c s="71" t="str">
        <f t="shared" si="337"/>
        <v>Екатеринбургское время</v>
      </c>
      <c s="71"/>
    </row>
    <row r="10806" spans="1:10" ht="15">
      <c r="A10806">
        <v>26595</v>
      </c>
      <c>
        <v>141797</v>
      </c>
      <c s="2">
        <v>44352.623569579286</v>
      </c>
      <c>
        <v>351192</v>
      </c>
      <c s="71">
        <v>7</v>
      </c>
      <c>
        <v>14</v>
      </c>
      <c s="71" t="str">
        <f t="shared" si="336"/>
        <v>суббота</v>
      </c>
      <c s="71" t="str">
        <f>VLOOKUP(A10806,Подписчики!A:C,2,0)</f>
        <v>UTC+5</v>
      </c>
      <c s="71" t="str">
        <f t="shared" si="337"/>
        <v>Екатеринбургское время</v>
      </c>
      <c s="71"/>
    </row>
    <row r="10807" spans="1:10" ht="15">
      <c r="A10807">
        <v>26595</v>
      </c>
      <c>
        <v>151463</v>
      </c>
      <c s="2">
        <v>44355.634896440126</v>
      </c>
      <c>
        <v>129210</v>
      </c>
      <c s="71">
        <v>3</v>
      </c>
      <c>
        <v>15</v>
      </c>
      <c s="71" t="str">
        <f t="shared" si="336"/>
        <v>вторник</v>
      </c>
      <c s="71" t="str">
        <f>VLOOKUP(A10807,Подписчики!A:C,2,0)</f>
        <v>UTC+5</v>
      </c>
      <c s="71" t="str">
        <f t="shared" si="337"/>
        <v>Екатеринбургское время</v>
      </c>
      <c s="71"/>
    </row>
    <row r="10808" spans="1:10" ht="15">
      <c r="A10808">
        <v>26595</v>
      </c>
      <c>
        <v>154172</v>
      </c>
      <c s="2">
        <v>44356.607388349512</v>
      </c>
      <c>
        <v>96633</v>
      </c>
      <c s="71">
        <v>4</v>
      </c>
      <c>
        <v>14</v>
      </c>
      <c s="71" t="str">
        <f t="shared" si="336"/>
        <v>среда</v>
      </c>
      <c s="71" t="str">
        <f>VLOOKUP(A10808,Подписчики!A:C,2,0)</f>
        <v>UTC+5</v>
      </c>
      <c s="71" t="str">
        <f t="shared" si="337"/>
        <v>Екатеринбургское время</v>
      </c>
      <c s="71"/>
    </row>
    <row r="10809" spans="1:10" ht="15">
      <c r="A10809">
        <v>26595</v>
      </c>
      <c>
        <v>196594</v>
      </c>
      <c s="2">
        <v>44367.867793816949</v>
      </c>
      <c>
        <v>241927</v>
      </c>
      <c s="71">
        <v>1</v>
      </c>
      <c>
        <v>20</v>
      </c>
      <c s="71" t="str">
        <f t="shared" si="336"/>
        <v>воскресенье</v>
      </c>
      <c s="71" t="str">
        <f>VLOOKUP(A10809,Подписчики!A:C,2,0)</f>
        <v>UTC+5</v>
      </c>
      <c s="71" t="str">
        <f t="shared" si="337"/>
        <v>Екатеринбургское время</v>
      </c>
      <c s="71"/>
    </row>
    <row r="10810" spans="1:10" ht="15">
      <c r="A10810">
        <v>26595</v>
      </c>
      <c>
        <v>273178</v>
      </c>
      <c s="2">
        <v>44390.400268608413</v>
      </c>
      <c>
        <v>80467</v>
      </c>
      <c s="71">
        <v>3</v>
      </c>
      <c>
        <v>9</v>
      </c>
      <c s="71" t="str">
        <f t="shared" si="336"/>
        <v>вторник</v>
      </c>
      <c s="71" t="str">
        <f>VLOOKUP(A10810,Подписчики!A:C,2,0)</f>
        <v>UTC+5</v>
      </c>
      <c s="71" t="str">
        <f t="shared" si="337"/>
        <v>Екатеринбургское время</v>
      </c>
      <c s="71"/>
    </row>
    <row r="10811" spans="1:10" ht="15">
      <c r="A10811">
        <v>26679</v>
      </c>
      <c>
        <v>209808</v>
      </c>
      <c s="2">
        <v>44372.241333333339</v>
      </c>
      <c>
        <v>397390</v>
      </c>
      <c s="71">
        <v>6</v>
      </c>
      <c>
        <v>5</v>
      </c>
      <c s="71" t="str">
        <f t="shared" si="336"/>
        <v>пятница</v>
      </c>
      <c s="71" t="str">
        <f>VLOOKUP(A10811,Подписчики!A:C,2,0)</f>
        <v>UTC+1</v>
      </c>
      <c s="71" t="str">
        <f t="shared" si="337"/>
        <v>Центральноевропейское время</v>
      </c>
      <c s="71"/>
    </row>
    <row r="10812" spans="1:10" ht="15">
      <c r="A10812">
        <v>26679</v>
      </c>
      <c>
        <v>248127</v>
      </c>
      <c s="2">
        <v>44382.660786407767</v>
      </c>
      <c>
        <v>347008</v>
      </c>
      <c s="71">
        <v>2</v>
      </c>
      <c>
        <v>15</v>
      </c>
      <c s="71" t="str">
        <f t="shared" si="336"/>
        <v>понедельник</v>
      </c>
      <c s="71" t="str">
        <f>VLOOKUP(A10812,Подписчики!A:C,2,0)</f>
        <v>UTC+1</v>
      </c>
      <c s="71" t="str">
        <f t="shared" si="337"/>
        <v>Центральноевропейское время</v>
      </c>
      <c s="71"/>
    </row>
    <row r="10813" spans="1:10" ht="15">
      <c r="A10813">
        <v>26679</v>
      </c>
      <c>
        <v>275075</v>
      </c>
      <c s="2">
        <v>44390.817744336571</v>
      </c>
      <c>
        <v>53640</v>
      </c>
      <c s="71">
        <v>3</v>
      </c>
      <c>
        <v>19</v>
      </c>
      <c s="71" t="str">
        <f t="shared" si="336"/>
        <v>вторник</v>
      </c>
      <c s="71" t="str">
        <f>VLOOKUP(A10813,Подписчики!A:C,2,0)</f>
        <v>UTC+1</v>
      </c>
      <c s="71" t="str">
        <f t="shared" si="337"/>
        <v>Центральноевропейское время</v>
      </c>
      <c s="71"/>
    </row>
    <row r="10814" spans="1:10" ht="15">
      <c r="A10814">
        <v>26679</v>
      </c>
      <c>
        <v>297255</v>
      </c>
      <c s="2">
        <v>44397.667258899681</v>
      </c>
      <c>
        <v>411922</v>
      </c>
      <c s="71">
        <v>3</v>
      </c>
      <c>
        <v>16</v>
      </c>
      <c s="71" t="str">
        <f t="shared" si="336"/>
        <v>вторник</v>
      </c>
      <c s="71" t="str">
        <f>VLOOKUP(A10814,Подписчики!A:C,2,0)</f>
        <v>UTC+1</v>
      </c>
      <c s="71" t="str">
        <f t="shared" si="337"/>
        <v>Центральноевропейское время</v>
      </c>
      <c s="71"/>
    </row>
    <row r="10815" spans="1:10" ht="15">
      <c r="A10815">
        <v>26679</v>
      </c>
      <c>
        <v>313664</v>
      </c>
      <c s="2">
        <v>44402.231482894378</v>
      </c>
      <c>
        <v>81226</v>
      </c>
      <c s="71">
        <v>1</v>
      </c>
      <c>
        <v>5</v>
      </c>
      <c s="71" t="str">
        <f t="shared" si="336"/>
        <v>воскресенье</v>
      </c>
      <c s="71" t="str">
        <f>VLOOKUP(A10815,Подписчики!A:C,2,0)</f>
        <v>UTC+1</v>
      </c>
      <c s="71" t="str">
        <f t="shared" si="337"/>
        <v>Центральноевропейское время</v>
      </c>
      <c s="71"/>
    </row>
    <row r="10816" spans="1:10" ht="15">
      <c r="A10816">
        <v>26679</v>
      </c>
      <c>
        <v>319269</v>
      </c>
      <c s="2">
        <v>44403.731983818776</v>
      </c>
      <c>
        <v>239086</v>
      </c>
      <c s="71">
        <v>2</v>
      </c>
      <c>
        <v>17</v>
      </c>
      <c s="71" t="str">
        <f t="shared" si="336"/>
        <v>понедельник</v>
      </c>
      <c s="71" t="str">
        <f>VLOOKUP(A10816,Подписчики!A:C,2,0)</f>
        <v>UTC+1</v>
      </c>
      <c s="71" t="str">
        <f t="shared" si="337"/>
        <v>Центральноевропейское время</v>
      </c>
      <c s="71"/>
    </row>
    <row r="10817" spans="1:10" ht="15">
      <c r="A10817">
        <v>26679</v>
      </c>
      <c>
        <v>320306</v>
      </c>
      <c s="2">
        <v>44403.913213592234</v>
      </c>
      <c>
        <v>111368</v>
      </c>
      <c s="71">
        <v>2</v>
      </c>
      <c>
        <v>21</v>
      </c>
      <c s="71" t="str">
        <f t="shared" si="336"/>
        <v>понедельник</v>
      </c>
      <c s="71" t="str">
        <f>VLOOKUP(A10817,Подписчики!A:C,2,0)</f>
        <v>UTC+1</v>
      </c>
      <c s="71" t="str">
        <f t="shared" si="337"/>
        <v>Центральноевропейское время</v>
      </c>
      <c s="71"/>
    </row>
    <row r="10818" spans="1:10" ht="15">
      <c r="A10818">
        <v>26680</v>
      </c>
      <c>
        <v>264269</v>
      </c>
      <c s="2">
        <v>44387.769605177993</v>
      </c>
      <c>
        <v>5151</v>
      </c>
      <c s="71">
        <v>7</v>
      </c>
      <c>
        <v>18</v>
      </c>
      <c s="71" t="str">
        <f t="shared" si="336"/>
        <v>суббота</v>
      </c>
      <c s="71" t="str">
        <f>VLOOKUP(A10818,Подписчики!A:C,2,0)</f>
        <v>UTC+2</v>
      </c>
      <c s="71" t="str">
        <f t="shared" si="337"/>
        <v>Калиниградское время</v>
      </c>
      <c s="71"/>
    </row>
    <row r="10819" spans="1:10" ht="15">
      <c r="A10819">
        <v>26680</v>
      </c>
      <c>
        <v>275116</v>
      </c>
      <c s="2">
        <v>44390.824621359221</v>
      </c>
      <c>
        <v>230507</v>
      </c>
      <c s="71">
        <v>3</v>
      </c>
      <c>
        <v>19</v>
      </c>
      <c s="71" t="str">
        <f t="shared" si="338" ref="G10819:G10882">TEXT(C10819,"дддд")</f>
        <v>вторник</v>
      </c>
      <c s="71" t="str">
        <f>VLOOKUP(A10819,Подписчики!A:C,2,0)</f>
        <v>UTC+2</v>
      </c>
      <c s="71" t="str">
        <f t="shared" si="339" ref="I10819:I10882">IF(H10819="UTC+1","Центральноевропейское время",IF(H10819="UTC+2","Калиниградское время",IF(H10819="UTC+3","Московское время",IF(H10819="UTC+4","Самарское время",IF(H10819="UTC+5","Екатеринбургское время",IF(H10819="UTC+6","Омское время",IF(H10819="UTC+7","Красноярское время",IF(H10819="UTC+8","Иркутское время",IF(H10819="UTC+9","Якутское время",IF(H10819="UTC+10","Владивостокское время",IF(H10819="UTC+11","Магаданское время",IF(H10819="UTC+12","Камчатское время",IF(H10819="UTC+0","Запределами России",IF(H10819="UTC-1","Запределами России",IF(H10819="UTC-2","Запределами России",IF(H10819="UTC-3","Запределами России",IF(H10819="UTC-4","Запределами России",IF(H10819="UTC-5","Запределами России",IF(H10819="UTC-6","Запределами России",IF(H10819="UTC-7","Запределами России",IF(H10819="UTC-8","Запределами России",IF(H10819="UTC-9","Запределами России",0))))))))))))))))))))))</f>
        <v>Калиниградское время</v>
      </c>
      <c s="71"/>
    </row>
    <row r="10820" spans="1:10" ht="15">
      <c r="A10820">
        <v>26680</v>
      </c>
      <c>
        <v>384231</v>
      </c>
      <c s="2">
        <v>44422.806822006467</v>
      </c>
      <c>
        <v>60814</v>
      </c>
      <c s="71">
        <v>7</v>
      </c>
      <c>
        <v>19</v>
      </c>
      <c s="71" t="str">
        <f t="shared" si="338"/>
        <v>суббота</v>
      </c>
      <c s="71" t="str">
        <f>VLOOKUP(A10820,Подписчики!A:C,2,0)</f>
        <v>UTC+2</v>
      </c>
      <c s="71" t="str">
        <f t="shared" si="339"/>
        <v>Калиниградское время</v>
      </c>
      <c s="71"/>
    </row>
    <row r="10821" spans="1:10" ht="15">
      <c r="A10821">
        <v>26680</v>
      </c>
      <c>
        <v>412870</v>
      </c>
      <c s="2">
        <v>44431.772841423946</v>
      </c>
      <c>
        <v>263296</v>
      </c>
      <c s="71">
        <v>2</v>
      </c>
      <c>
        <v>18</v>
      </c>
      <c s="71" t="str">
        <f t="shared" si="338"/>
        <v>понедельник</v>
      </c>
      <c s="71" t="str">
        <f>VLOOKUP(A10821,Подписчики!A:C,2,0)</f>
        <v>UTC+2</v>
      </c>
      <c s="71" t="str">
        <f t="shared" si="339"/>
        <v>Калиниградское время</v>
      </c>
      <c s="71"/>
    </row>
    <row r="10822" spans="1:10" ht="15">
      <c r="A10822">
        <v>26772</v>
      </c>
      <c>
        <v>107176</v>
      </c>
      <c s="2">
        <v>44342.741288025893</v>
      </c>
      <c>
        <v>250679</v>
      </c>
      <c s="71">
        <v>4</v>
      </c>
      <c>
        <v>17</v>
      </c>
      <c s="71" t="str">
        <f t="shared" si="338"/>
        <v>среда</v>
      </c>
      <c s="71" t="str">
        <f>VLOOKUP(A10822,Подписчики!A:C,2,0)</f>
        <v>UTC+0</v>
      </c>
      <c s="71" t="str">
        <f t="shared" si="339"/>
        <v>Запределами России</v>
      </c>
      <c s="71"/>
    </row>
    <row r="10823" spans="1:10" ht="15">
      <c r="A10823">
        <v>26772</v>
      </c>
      <c>
        <v>118048</v>
      </c>
      <c s="2">
        <v>44345.64258252427</v>
      </c>
      <c>
        <v>112334</v>
      </c>
      <c s="71">
        <v>7</v>
      </c>
      <c>
        <v>15</v>
      </c>
      <c s="71" t="str">
        <f t="shared" si="338"/>
        <v>суббота</v>
      </c>
      <c s="71" t="str">
        <f>VLOOKUP(A10823,Подписчики!A:C,2,0)</f>
        <v>UTC+0</v>
      </c>
      <c s="71" t="str">
        <f t="shared" si="339"/>
        <v>Запределами России</v>
      </c>
      <c s="71"/>
    </row>
    <row r="10824" spans="1:10" ht="15">
      <c r="A10824">
        <v>26772</v>
      </c>
      <c>
        <v>125248</v>
      </c>
      <c s="2">
        <v>44346.966207119738</v>
      </c>
      <c>
        <v>411922</v>
      </c>
      <c s="71">
        <v>1</v>
      </c>
      <c>
        <v>23</v>
      </c>
      <c s="71" t="str">
        <f t="shared" si="338"/>
        <v>воскресенье</v>
      </c>
      <c s="71" t="str">
        <f>VLOOKUP(A10824,Подписчики!A:C,2,0)</f>
        <v>UTC+0</v>
      </c>
      <c s="71" t="str">
        <f t="shared" si="339"/>
        <v>Запределами России</v>
      </c>
      <c s="71"/>
    </row>
    <row r="10825" spans="1:10" ht="15">
      <c r="A10825">
        <v>26772</v>
      </c>
      <c>
        <v>139512</v>
      </c>
      <c s="2">
        <v>44351.925754045311</v>
      </c>
      <c>
        <v>466414</v>
      </c>
      <c s="71">
        <v>6</v>
      </c>
      <c>
        <v>22</v>
      </c>
      <c s="71" t="str">
        <f t="shared" si="338"/>
        <v>пятница</v>
      </c>
      <c s="71" t="str">
        <f>VLOOKUP(A10825,Подписчики!A:C,2,0)</f>
        <v>UTC+0</v>
      </c>
      <c s="71" t="str">
        <f t="shared" si="339"/>
        <v>Запределами России</v>
      </c>
      <c s="71"/>
    </row>
    <row r="10826" spans="1:10" ht="15">
      <c r="A10826">
        <v>26772</v>
      </c>
      <c>
        <v>183422</v>
      </c>
      <c s="2">
        <v>44364.925754045311</v>
      </c>
      <c>
        <v>405774</v>
      </c>
      <c s="71">
        <v>5</v>
      </c>
      <c>
        <v>22</v>
      </c>
      <c s="71" t="str">
        <f t="shared" si="338"/>
        <v>четверг</v>
      </c>
      <c s="71" t="str">
        <f>VLOOKUP(A10826,Подписчики!A:C,2,0)</f>
        <v>UTC+0</v>
      </c>
      <c s="71" t="str">
        <f t="shared" si="339"/>
        <v>Запределами России</v>
      </c>
      <c s="71"/>
    </row>
    <row r="10827" spans="1:10" ht="15">
      <c r="A10827">
        <v>26854</v>
      </c>
      <c>
        <v>214680</v>
      </c>
      <c s="2">
        <v>44373.473799859617</v>
      </c>
      <c>
        <v>42705</v>
      </c>
      <c s="71">
        <v>7</v>
      </c>
      <c>
        <v>11</v>
      </c>
      <c s="71" t="str">
        <f t="shared" si="338"/>
        <v>суббота</v>
      </c>
      <c s="71" t="str">
        <f>VLOOKUP(A10827,Подписчики!A:C,2,0)</f>
        <v>UTC+2</v>
      </c>
      <c s="71" t="str">
        <f t="shared" si="339"/>
        <v>Калиниградское время</v>
      </c>
      <c s="71"/>
    </row>
    <row r="10828" spans="1:10" ht="15">
      <c r="A10828">
        <v>26854</v>
      </c>
      <c>
        <v>240839</v>
      </c>
      <c s="2">
        <v>44380.664427184463</v>
      </c>
      <c>
        <v>58849</v>
      </c>
      <c s="71">
        <v>7</v>
      </c>
      <c>
        <v>15</v>
      </c>
      <c s="71" t="str">
        <f t="shared" si="338"/>
        <v>суббота</v>
      </c>
      <c s="71" t="str">
        <f>VLOOKUP(A10828,Подписчики!A:C,2,0)</f>
        <v>UTC+2</v>
      </c>
      <c s="71" t="str">
        <f t="shared" si="339"/>
        <v>Калиниградское время</v>
      </c>
      <c s="71"/>
    </row>
    <row r="10829" spans="1:10" ht="15">
      <c r="A10829">
        <v>26854</v>
      </c>
      <c>
        <v>278048</v>
      </c>
      <c s="2">
        <v>44391.847275080901</v>
      </c>
      <c>
        <v>473323</v>
      </c>
      <c s="71">
        <v>4</v>
      </c>
      <c>
        <v>20</v>
      </c>
      <c s="71" t="str">
        <f t="shared" si="338"/>
        <v>среда</v>
      </c>
      <c s="71" t="str">
        <f>VLOOKUP(A10829,Подписчики!A:C,2,0)</f>
        <v>UTC+2</v>
      </c>
      <c s="71" t="str">
        <f t="shared" si="339"/>
        <v>Калиниградское время</v>
      </c>
      <c s="71"/>
    </row>
    <row r="10830" spans="1:10" ht="15">
      <c r="A10830">
        <v>26854</v>
      </c>
      <c>
        <v>343896</v>
      </c>
      <c s="2">
        <v>44410.709734627831</v>
      </c>
      <c>
        <v>349918</v>
      </c>
      <c s="71">
        <v>2</v>
      </c>
      <c>
        <v>17</v>
      </c>
      <c s="71" t="str">
        <f t="shared" si="338"/>
        <v>понедельник</v>
      </c>
      <c s="71" t="str">
        <f>VLOOKUP(A10830,Подписчики!A:C,2,0)</f>
        <v>UTC+2</v>
      </c>
      <c s="71" t="str">
        <f t="shared" si="339"/>
        <v>Калиниградское время</v>
      </c>
      <c s="71"/>
    </row>
    <row r="10831" spans="1:10" ht="15">
      <c r="A10831">
        <v>26854</v>
      </c>
      <c>
        <v>347397</v>
      </c>
      <c s="2">
        <v>44411.850511326862</v>
      </c>
      <c>
        <v>66215</v>
      </c>
      <c s="71">
        <v>3</v>
      </c>
      <c>
        <v>20</v>
      </c>
      <c s="71" t="str">
        <f t="shared" si="338"/>
        <v>вторник</v>
      </c>
      <c s="71" t="str">
        <f>VLOOKUP(A10831,Подписчики!A:C,2,0)</f>
        <v>UTC+2</v>
      </c>
      <c s="71" t="str">
        <f t="shared" si="339"/>
        <v>Калиниградское время</v>
      </c>
      <c s="71"/>
    </row>
    <row r="10832" spans="1:10" ht="15">
      <c r="A10832">
        <v>26854</v>
      </c>
      <c>
        <v>363905</v>
      </c>
      <c s="2">
        <v>44416.5333592233</v>
      </c>
      <c>
        <v>357547</v>
      </c>
      <c s="71">
        <v>1</v>
      </c>
      <c>
        <v>12</v>
      </c>
      <c s="71" t="str">
        <f t="shared" si="338"/>
        <v>воскресенье</v>
      </c>
      <c s="71" t="str">
        <f>VLOOKUP(A10832,Подписчики!A:C,2,0)</f>
        <v>UTC+2</v>
      </c>
      <c s="71" t="str">
        <f t="shared" si="339"/>
        <v>Калиниградское время</v>
      </c>
      <c s="71"/>
    </row>
    <row r="10833" spans="1:10" ht="15">
      <c r="A10833">
        <v>26854</v>
      </c>
      <c>
        <v>372435</v>
      </c>
      <c s="2">
        <v>44419.530122977347</v>
      </c>
      <c>
        <v>112334</v>
      </c>
      <c s="71">
        <v>4</v>
      </c>
      <c>
        <v>12</v>
      </c>
      <c s="71" t="str">
        <f t="shared" si="338"/>
        <v>среда</v>
      </c>
      <c s="71" t="str">
        <f>VLOOKUP(A10833,Подписчики!A:C,2,0)</f>
        <v>UTC+2</v>
      </c>
      <c s="71" t="str">
        <f t="shared" si="339"/>
        <v>Калиниградское время</v>
      </c>
      <c s="71"/>
    </row>
    <row r="10834" spans="1:10" ht="15">
      <c r="A10834">
        <v>26854</v>
      </c>
      <c>
        <v>405126</v>
      </c>
      <c s="2">
        <v>44429.641773462783</v>
      </c>
      <c>
        <v>62068</v>
      </c>
      <c s="71">
        <v>7</v>
      </c>
      <c>
        <v>15</v>
      </c>
      <c s="71" t="str">
        <f t="shared" si="338"/>
        <v>суббота</v>
      </c>
      <c s="71" t="str">
        <f>VLOOKUP(A10834,Подписчики!A:C,2,0)</f>
        <v>UTC+2</v>
      </c>
      <c s="71" t="str">
        <f t="shared" si="339"/>
        <v>Калиниградское время</v>
      </c>
      <c s="71"/>
    </row>
    <row r="10835" spans="1:10" ht="15">
      <c r="A10835">
        <v>26859</v>
      </c>
      <c>
        <v>24925</v>
      </c>
      <c s="2">
        <v>44310.823812297735</v>
      </c>
      <c>
        <v>154228</v>
      </c>
      <c s="71">
        <v>7</v>
      </c>
      <c>
        <v>19</v>
      </c>
      <c s="71" t="str">
        <f t="shared" si="338"/>
        <v>суббота</v>
      </c>
      <c s="71" t="str">
        <f>VLOOKUP(A10835,Подписчики!A:C,2,0)</f>
        <v>UTC+0</v>
      </c>
      <c s="71" t="str">
        <f t="shared" si="339"/>
        <v>Запределами России</v>
      </c>
      <c s="71"/>
    </row>
    <row r="10836" spans="1:10" ht="15">
      <c r="A10836">
        <v>26859</v>
      </c>
      <c>
        <v>30438</v>
      </c>
      <c s="2">
        <v>44313.796304207121</v>
      </c>
      <c>
        <v>313721</v>
      </c>
      <c s="71">
        <v>3</v>
      </c>
      <c>
        <v>19</v>
      </c>
      <c s="71" t="str">
        <f t="shared" si="338"/>
        <v>вторник</v>
      </c>
      <c s="71" t="str">
        <f>VLOOKUP(A10836,Подписчики!A:C,2,0)</f>
        <v>UTC+0</v>
      </c>
      <c s="71" t="str">
        <f t="shared" si="339"/>
        <v>Запределами России</v>
      </c>
      <c s="71"/>
    </row>
    <row r="10837" spans="1:10" ht="15">
      <c r="A10837">
        <v>26859</v>
      </c>
      <c>
        <v>33334</v>
      </c>
      <c s="2">
        <v>44315.576000000001</v>
      </c>
      <c>
        <v>194335</v>
      </c>
      <c s="71">
        <v>5</v>
      </c>
      <c>
        <v>13</v>
      </c>
      <c s="71" t="str">
        <f t="shared" si="338"/>
        <v>четверг</v>
      </c>
      <c s="71" t="str">
        <f>VLOOKUP(A10837,Подписчики!A:C,2,0)</f>
        <v>UTC+0</v>
      </c>
      <c s="71" t="str">
        <f t="shared" si="339"/>
        <v>Запределами России</v>
      </c>
      <c s="71"/>
    </row>
    <row r="10838" spans="1:10" ht="15">
      <c r="A10838">
        <v>26859</v>
      </c>
      <c>
        <v>34009</v>
      </c>
      <c s="2">
        <v>44315.729961165045</v>
      </c>
      <c>
        <v>114057</v>
      </c>
      <c s="71">
        <v>5</v>
      </c>
      <c>
        <v>17</v>
      </c>
      <c s="71" t="str">
        <f t="shared" si="338"/>
        <v>четверг</v>
      </c>
      <c s="71" t="str">
        <f>VLOOKUP(A10838,Подписчики!A:C,2,0)</f>
        <v>UTC+0</v>
      </c>
      <c s="71" t="str">
        <f t="shared" si="339"/>
        <v>Запределами России</v>
      </c>
      <c s="71"/>
    </row>
    <row r="10839" spans="1:10" ht="15">
      <c r="A10839">
        <v>26859</v>
      </c>
      <c>
        <v>56620</v>
      </c>
      <c s="2">
        <v>44324.864192632835</v>
      </c>
      <c>
        <v>158978</v>
      </c>
      <c s="71">
        <v>7</v>
      </c>
      <c>
        <v>20</v>
      </c>
      <c s="71" t="str">
        <f t="shared" si="338"/>
        <v>суббота</v>
      </c>
      <c s="71" t="str">
        <f>VLOOKUP(A10839,Подписчики!A:C,2,0)</f>
        <v>UTC+0</v>
      </c>
      <c s="71" t="str">
        <f t="shared" si="339"/>
        <v>Запределами России</v>
      </c>
      <c s="71"/>
    </row>
    <row r="10840" spans="1:10" ht="15">
      <c r="A10840">
        <v>26859</v>
      </c>
      <c>
        <v>60825</v>
      </c>
      <c s="2">
        <v>44326.600511326862</v>
      </c>
      <c>
        <v>241927</v>
      </c>
      <c s="71">
        <v>2</v>
      </c>
      <c>
        <v>14</v>
      </c>
      <c s="71" t="str">
        <f t="shared" si="338"/>
        <v>понедельник</v>
      </c>
      <c s="71" t="str">
        <f>VLOOKUP(A10840,Подписчики!A:C,2,0)</f>
        <v>UTC+0</v>
      </c>
      <c s="71" t="str">
        <f t="shared" si="339"/>
        <v>Запределами России</v>
      </c>
      <c s="71"/>
    </row>
    <row r="10841" spans="1:10" ht="15">
      <c r="A10841">
        <v>26859</v>
      </c>
      <c>
        <v>113134</v>
      </c>
      <c s="2">
        <v>44344.704071197411</v>
      </c>
      <c>
        <v>250679</v>
      </c>
      <c s="71">
        <v>6</v>
      </c>
      <c>
        <v>16</v>
      </c>
      <c s="71" t="str">
        <f t="shared" si="338"/>
        <v>пятница</v>
      </c>
      <c s="71" t="str">
        <f>VLOOKUP(A10841,Подписчики!A:C,2,0)</f>
        <v>UTC+0</v>
      </c>
      <c s="71" t="str">
        <f t="shared" si="339"/>
        <v>Запределами России</v>
      </c>
      <c s="71"/>
    </row>
    <row r="10842" spans="1:10" ht="15">
      <c r="A10842">
        <v>26859</v>
      </c>
      <c>
        <v>167693</v>
      </c>
      <c s="2">
        <v>44359.909572815537</v>
      </c>
      <c>
        <v>53620</v>
      </c>
      <c s="71">
        <v>7</v>
      </c>
      <c>
        <v>21</v>
      </c>
      <c s="71" t="str">
        <f t="shared" si="338"/>
        <v>суббота</v>
      </c>
      <c s="71" t="str">
        <f>VLOOKUP(A10842,Подписчики!A:C,2,0)</f>
        <v>UTC+0</v>
      </c>
      <c s="71" t="str">
        <f t="shared" si="339"/>
        <v>Запределами России</v>
      </c>
      <c s="71"/>
    </row>
    <row r="10843" spans="1:10" ht="15">
      <c r="A10843">
        <v>26859</v>
      </c>
      <c>
        <v>183219</v>
      </c>
      <c s="2">
        <v>44364.89824595469</v>
      </c>
      <c>
        <v>211577</v>
      </c>
      <c s="71">
        <v>5</v>
      </c>
      <c>
        <v>21</v>
      </c>
      <c s="71" t="str">
        <f t="shared" si="338"/>
        <v>четверг</v>
      </c>
      <c s="71" t="str">
        <f>VLOOKUP(A10843,Подписчики!A:C,2,0)</f>
        <v>UTC+0</v>
      </c>
      <c s="71" t="str">
        <f t="shared" si="339"/>
        <v>Запределами России</v>
      </c>
      <c s="71"/>
    </row>
    <row r="10844" spans="1:10" ht="15">
      <c r="A10844">
        <v>26859</v>
      </c>
      <c>
        <v>272107</v>
      </c>
      <c s="2">
        <v>44389.820576051781</v>
      </c>
      <c>
        <v>228405</v>
      </c>
      <c s="71">
        <v>2</v>
      </c>
      <c>
        <v>19</v>
      </c>
      <c s="71" t="str">
        <f t="shared" si="338"/>
        <v>понедельник</v>
      </c>
      <c s="71" t="str">
        <f>VLOOKUP(A10844,Подписчики!A:C,2,0)</f>
        <v>UTC+0</v>
      </c>
      <c s="71" t="str">
        <f t="shared" si="339"/>
        <v>Запределами России</v>
      </c>
      <c s="71"/>
    </row>
    <row r="10845" spans="1:10" ht="15">
      <c r="A10845">
        <v>26859</v>
      </c>
      <c>
        <v>301336</v>
      </c>
      <c s="2">
        <v>44398.878828478963</v>
      </c>
      <c>
        <v>111153</v>
      </c>
      <c s="71">
        <v>4</v>
      </c>
      <c>
        <v>21</v>
      </c>
      <c s="71" t="str">
        <f t="shared" si="338"/>
        <v>среда</v>
      </c>
      <c s="71" t="str">
        <f>VLOOKUP(A10845,Подписчики!A:C,2,0)</f>
        <v>UTC+0</v>
      </c>
      <c s="71" t="str">
        <f t="shared" si="339"/>
        <v>Запределами России</v>
      </c>
      <c s="71"/>
    </row>
    <row r="10846" spans="1:10" ht="15">
      <c r="A10846">
        <v>26859</v>
      </c>
      <c>
        <v>301994</v>
      </c>
      <c s="2">
        <v>44399.068148867314</v>
      </c>
      <c>
        <v>300941</v>
      </c>
      <c s="71">
        <v>5</v>
      </c>
      <c>
        <v>1</v>
      </c>
      <c s="71" t="str">
        <f t="shared" si="338"/>
        <v>четверг</v>
      </c>
      <c s="71" t="str">
        <f>VLOOKUP(A10846,Подписчики!A:C,2,0)</f>
        <v>UTC+0</v>
      </c>
      <c s="71" t="str">
        <f t="shared" si="339"/>
        <v>Запределами России</v>
      </c>
      <c s="71"/>
    </row>
    <row r="10847" spans="1:10" ht="15">
      <c r="A10847">
        <v>26859</v>
      </c>
      <c>
        <v>369259</v>
      </c>
      <c s="2">
        <v>44418.008999999998</v>
      </c>
      <c>
        <v>78646</v>
      </c>
      <c s="71">
        <v>3</v>
      </c>
      <c>
        <v>0</v>
      </c>
      <c s="71" t="str">
        <f t="shared" si="338"/>
        <v>вторник</v>
      </c>
      <c s="71" t="str">
        <f>VLOOKUP(A10847,Подписчики!A:C,2,0)</f>
        <v>UTC+0</v>
      </c>
      <c s="71" t="str">
        <f t="shared" si="339"/>
        <v>Запределами России</v>
      </c>
      <c s="71"/>
    </row>
    <row r="10848" spans="1:10" ht="15">
      <c r="A10848">
        <v>26950</v>
      </c>
      <c>
        <v>102171</v>
      </c>
      <c s="2">
        <v>44340.740074433663</v>
      </c>
      <c>
        <v>330333</v>
      </c>
      <c s="71">
        <v>2</v>
      </c>
      <c>
        <v>17</v>
      </c>
      <c s="71" t="str">
        <f t="shared" si="338"/>
        <v>понедельник</v>
      </c>
      <c s="71" t="str">
        <f>VLOOKUP(A10848,Подписчики!A:C,2,0)</f>
        <v>UTC+1</v>
      </c>
      <c s="71" t="str">
        <f t="shared" si="339"/>
        <v>Центральноевропейское время</v>
      </c>
      <c s="71"/>
    </row>
    <row r="10849" spans="1:10" ht="15">
      <c r="A10849">
        <v>26950</v>
      </c>
      <c>
        <v>128724</v>
      </c>
      <c s="2">
        <v>44348.497333333333</v>
      </c>
      <c>
        <v>230507</v>
      </c>
      <c s="71">
        <v>3</v>
      </c>
      <c>
        <v>11</v>
      </c>
      <c s="71" t="str">
        <f t="shared" si="338"/>
        <v>вторник</v>
      </c>
      <c s="71" t="str">
        <f>VLOOKUP(A10849,Подписчики!A:C,2,0)</f>
        <v>UTC+1</v>
      </c>
      <c s="71" t="str">
        <f t="shared" si="339"/>
        <v>Центральноевропейское время</v>
      </c>
      <c s="71"/>
    </row>
    <row r="10850" spans="1:10" ht="15">
      <c r="A10850">
        <v>26950</v>
      </c>
      <c>
        <v>139831</v>
      </c>
      <c s="2">
        <v>44351.990883495149</v>
      </c>
      <c>
        <v>451624</v>
      </c>
      <c s="71">
        <v>6</v>
      </c>
      <c>
        <v>23</v>
      </c>
      <c s="71" t="str">
        <f t="shared" si="338"/>
        <v>пятница</v>
      </c>
      <c s="71" t="str">
        <f>VLOOKUP(A10850,Подписчики!A:C,2,0)</f>
        <v>UTC+1</v>
      </c>
      <c s="71" t="str">
        <f t="shared" si="339"/>
        <v>Центральноевропейское время</v>
      </c>
      <c s="71"/>
    </row>
    <row r="10851" spans="1:10" ht="15">
      <c r="A10851">
        <v>26950</v>
      </c>
      <c>
        <v>151984</v>
      </c>
      <c s="2">
        <v>44355.727129449842</v>
      </c>
      <c>
        <v>241927</v>
      </c>
      <c s="71">
        <v>3</v>
      </c>
      <c>
        <v>17</v>
      </c>
      <c s="71" t="str">
        <f t="shared" si="338"/>
        <v>вторник</v>
      </c>
      <c s="71" t="str">
        <f>VLOOKUP(A10851,Подписчики!A:C,2,0)</f>
        <v>UTC+1</v>
      </c>
      <c s="71" t="str">
        <f t="shared" si="339"/>
        <v>Центральноевропейское время</v>
      </c>
      <c s="71"/>
    </row>
    <row r="10852" spans="1:10" ht="15">
      <c r="A10852">
        <v>26950</v>
      </c>
      <c>
        <v>168012</v>
      </c>
      <c s="2">
        <v>44359.974089785457</v>
      </c>
      <c>
        <v>180863</v>
      </c>
      <c s="71">
        <v>7</v>
      </c>
      <c>
        <v>23</v>
      </c>
      <c s="71" t="str">
        <f t="shared" si="338"/>
        <v>суббота</v>
      </c>
      <c s="71" t="str">
        <f>VLOOKUP(A10852,Подписчики!A:C,2,0)</f>
        <v>UTC+1</v>
      </c>
      <c s="71" t="str">
        <f t="shared" si="339"/>
        <v>Центральноевропейское время</v>
      </c>
      <c s="71"/>
    </row>
    <row r="10853" spans="1:10" ht="15">
      <c r="A10853">
        <v>26950</v>
      </c>
      <c>
        <v>193925</v>
      </c>
      <c s="2">
        <v>44367.413922544023</v>
      </c>
      <c>
        <v>362672</v>
      </c>
      <c s="71">
        <v>1</v>
      </c>
      <c>
        <v>9</v>
      </c>
      <c s="71" t="str">
        <f t="shared" si="338"/>
        <v>воскресенье</v>
      </c>
      <c s="71" t="str">
        <f>VLOOKUP(A10853,Подписчики!A:C,2,0)</f>
        <v>UTC+1</v>
      </c>
      <c s="71" t="str">
        <f t="shared" si="339"/>
        <v>Центральноевропейское время</v>
      </c>
      <c s="71"/>
    </row>
    <row r="10854" spans="1:10" ht="15">
      <c r="A10854">
        <v>26950</v>
      </c>
      <c>
        <v>205209</v>
      </c>
      <c s="2">
        <v>44370.754637540456</v>
      </c>
      <c>
        <v>105352</v>
      </c>
      <c s="71">
        <v>4</v>
      </c>
      <c>
        <v>18</v>
      </c>
      <c s="71" t="str">
        <f t="shared" si="338"/>
        <v>среда</v>
      </c>
      <c s="71" t="str">
        <f>VLOOKUP(A10854,Подписчики!A:C,2,0)</f>
        <v>UTC+1</v>
      </c>
      <c s="71" t="str">
        <f t="shared" si="339"/>
        <v>Центральноевропейское время</v>
      </c>
      <c s="71"/>
    </row>
    <row r="10855" spans="1:10" ht="15">
      <c r="A10855">
        <v>26951</v>
      </c>
      <c>
        <v>50662</v>
      </c>
      <c s="2">
        <v>44322.77081877023</v>
      </c>
      <c>
        <v>158978</v>
      </c>
      <c s="71">
        <v>5</v>
      </c>
      <c>
        <v>18</v>
      </c>
      <c s="71" t="str">
        <f t="shared" si="338"/>
        <v>четверг</v>
      </c>
      <c s="71" t="str">
        <f>VLOOKUP(A10855,Подписчики!A:C,2,0)</f>
        <v>UTC+1</v>
      </c>
      <c s="71" t="str">
        <f t="shared" si="339"/>
        <v>Центральноевропейское время</v>
      </c>
      <c s="71"/>
    </row>
    <row r="10856" spans="1:10" ht="15">
      <c r="A10856">
        <v>26951</v>
      </c>
      <c>
        <v>70392</v>
      </c>
      <c s="2">
        <v>44330.676967637541</v>
      </c>
      <c>
        <v>411922</v>
      </c>
      <c s="71">
        <v>6</v>
      </c>
      <c>
        <v>16</v>
      </c>
      <c s="71" t="str">
        <f t="shared" si="338"/>
        <v>пятница</v>
      </c>
      <c s="71" t="str">
        <f>VLOOKUP(A10856,Подписчики!A:C,2,0)</f>
        <v>UTC+1</v>
      </c>
      <c s="71" t="str">
        <f t="shared" si="339"/>
        <v>Центральноевропейское время</v>
      </c>
      <c s="71"/>
    </row>
    <row r="10857" spans="1:10" ht="15">
      <c r="A10857">
        <v>26965</v>
      </c>
      <c>
        <v>28020</v>
      </c>
      <c s="2">
        <v>44312.28619093851</v>
      </c>
      <c>
        <v>158978</v>
      </c>
      <c s="71">
        <v>2</v>
      </c>
      <c>
        <v>6</v>
      </c>
      <c s="71" t="str">
        <f t="shared" si="338"/>
        <v>понедельник</v>
      </c>
      <c s="71" t="str">
        <f>VLOOKUP(A10857,Подписчики!A:C,2,0)</f>
        <v>UTC+11</v>
      </c>
      <c s="71" t="str">
        <f t="shared" si="339"/>
        <v>Магаданское время</v>
      </c>
      <c s="71"/>
    </row>
    <row r="10858" spans="1:10" ht="15">
      <c r="A10858">
        <v>26965</v>
      </c>
      <c>
        <v>29549</v>
      </c>
      <c s="2">
        <v>44313.29589967637</v>
      </c>
      <c>
        <v>37644</v>
      </c>
      <c s="71">
        <v>3</v>
      </c>
      <c>
        <v>7</v>
      </c>
      <c s="71" t="str">
        <f t="shared" si="338"/>
        <v>вторник</v>
      </c>
      <c s="71" t="str">
        <f>VLOOKUP(A10858,Подписчики!A:C,2,0)</f>
        <v>UTC+11</v>
      </c>
      <c s="71" t="str">
        <f t="shared" si="339"/>
        <v>Магаданское время</v>
      </c>
      <c s="71"/>
    </row>
    <row r="10859" spans="1:10" ht="15">
      <c r="A10859">
        <v>26965</v>
      </c>
      <c>
        <v>33062</v>
      </c>
      <c s="2">
        <v>44315.456093851128</v>
      </c>
      <c>
        <v>411922</v>
      </c>
      <c s="71">
        <v>5</v>
      </c>
      <c>
        <v>10</v>
      </c>
      <c s="71" t="str">
        <f t="shared" si="338"/>
        <v>четверг</v>
      </c>
      <c s="71" t="str">
        <f>VLOOKUP(A10859,Подписчики!A:C,2,0)</f>
        <v>UTC+11</v>
      </c>
      <c s="71" t="str">
        <f t="shared" si="339"/>
        <v>Магаданское время</v>
      </c>
      <c s="71"/>
    </row>
    <row r="10860" spans="1:10" ht="15">
      <c r="A10860">
        <v>26965</v>
      </c>
      <c>
        <v>41160</v>
      </c>
      <c s="2">
        <v>44318.214993527508</v>
      </c>
      <c>
        <v>227775</v>
      </c>
      <c s="71">
        <v>1</v>
      </c>
      <c>
        <v>5</v>
      </c>
      <c s="71" t="str">
        <f t="shared" si="338"/>
        <v>воскресенье</v>
      </c>
      <c s="71" t="str">
        <f>VLOOKUP(A10860,Подписчики!A:C,2,0)</f>
        <v>UTC+11</v>
      </c>
      <c s="71" t="str">
        <f t="shared" si="339"/>
        <v>Магаданское время</v>
      </c>
      <c s="71"/>
    </row>
    <row r="10861" spans="1:10" ht="15">
      <c r="A10861">
        <v>26965</v>
      </c>
      <c>
        <v>60428</v>
      </c>
      <c s="2">
        <v>44326.307226537218</v>
      </c>
      <c>
        <v>2345</v>
      </c>
      <c s="71">
        <v>2</v>
      </c>
      <c>
        <v>7</v>
      </c>
      <c s="71" t="str">
        <f t="shared" si="338"/>
        <v>понедельник</v>
      </c>
      <c s="71" t="str">
        <f>VLOOKUP(A10861,Подписчики!A:C,2,0)</f>
        <v>UTC+11</v>
      </c>
      <c s="71" t="str">
        <f t="shared" si="339"/>
        <v>Магаданское время</v>
      </c>
      <c s="71"/>
    </row>
    <row r="10862" spans="1:10" ht="15">
      <c r="A10862">
        <v>26965</v>
      </c>
      <c>
        <v>88623</v>
      </c>
      <c s="2">
        <v>44337.462566343042</v>
      </c>
      <c>
        <v>16861</v>
      </c>
      <c s="71">
        <v>6</v>
      </c>
      <c>
        <v>11</v>
      </c>
      <c s="71" t="str">
        <f t="shared" si="338"/>
        <v>пятница</v>
      </c>
      <c s="71" t="str">
        <f>VLOOKUP(A10862,Подписчики!A:C,2,0)</f>
        <v>UTC+11</v>
      </c>
      <c s="71" t="str">
        <f t="shared" si="339"/>
        <v>Магаданское время</v>
      </c>
      <c s="71"/>
    </row>
    <row r="10863" spans="1:10" ht="15">
      <c r="A10863">
        <v>26965</v>
      </c>
      <c>
        <v>105783</v>
      </c>
      <c s="2">
        <v>44342.250592233009</v>
      </c>
      <c>
        <v>347008</v>
      </c>
      <c s="71">
        <v>4</v>
      </c>
      <c>
        <v>6</v>
      </c>
      <c s="71" t="str">
        <f t="shared" si="338"/>
        <v>среда</v>
      </c>
      <c s="71" t="str">
        <f>VLOOKUP(A10863,Подписчики!A:C,2,0)</f>
        <v>UTC+11</v>
      </c>
      <c s="71" t="str">
        <f t="shared" si="339"/>
        <v>Магаданское время</v>
      </c>
      <c s="71"/>
    </row>
    <row r="10864" spans="1:10" ht="15">
      <c r="A10864">
        <v>26965</v>
      </c>
      <c>
        <v>131205</v>
      </c>
      <c s="2">
        <v>44349.470656957928</v>
      </c>
      <c>
        <v>67515</v>
      </c>
      <c s="71">
        <v>4</v>
      </c>
      <c>
        <v>11</v>
      </c>
      <c s="71" t="str">
        <f t="shared" si="338"/>
        <v>среда</v>
      </c>
      <c s="71" t="str">
        <f>VLOOKUP(A10864,Подписчики!A:C,2,0)</f>
        <v>UTC+11</v>
      </c>
      <c s="71" t="str">
        <f t="shared" si="339"/>
        <v>Магаданское время</v>
      </c>
      <c s="71"/>
    </row>
    <row r="10865" spans="1:10" ht="15">
      <c r="A10865">
        <v>26965</v>
      </c>
      <c>
        <v>173343</v>
      </c>
      <c s="2">
        <v>44361.325025889964</v>
      </c>
      <c>
        <v>347393</v>
      </c>
      <c s="71">
        <v>2</v>
      </c>
      <c>
        <v>7</v>
      </c>
      <c s="71" t="str">
        <f t="shared" si="338"/>
        <v>понедельник</v>
      </c>
      <c s="71" t="str">
        <f>VLOOKUP(A10865,Подписчики!A:C,2,0)</f>
        <v>UTC+11</v>
      </c>
      <c s="71" t="str">
        <f t="shared" si="339"/>
        <v>Магаданское время</v>
      </c>
      <c s="71"/>
    </row>
    <row r="10866" spans="1:10" ht="15">
      <c r="A10866">
        <v>26965</v>
      </c>
      <c>
        <v>215438</v>
      </c>
      <c s="2">
        <v>44373.600756859036</v>
      </c>
      <c>
        <v>158978</v>
      </c>
      <c s="71">
        <v>7</v>
      </c>
      <c>
        <v>14</v>
      </c>
      <c s="71" t="str">
        <f t="shared" si="338"/>
        <v>суббота</v>
      </c>
      <c s="71" t="str">
        <f>VLOOKUP(A10866,Подписчики!A:C,2,0)</f>
        <v>UTC+11</v>
      </c>
      <c s="71" t="str">
        <f t="shared" si="339"/>
        <v>Магаданское время</v>
      </c>
      <c s="71"/>
    </row>
    <row r="10867" spans="1:10" ht="15">
      <c r="A10867">
        <v>26965</v>
      </c>
      <c>
        <v>302327</v>
      </c>
      <c s="2">
        <v>44399.448003236241</v>
      </c>
      <c>
        <v>244574</v>
      </c>
      <c s="71">
        <v>5</v>
      </c>
      <c>
        <v>10</v>
      </c>
      <c s="71" t="str">
        <f t="shared" si="338"/>
        <v>четверг</v>
      </c>
      <c s="71" t="str">
        <f>VLOOKUP(A10867,Подписчики!A:C,2,0)</f>
        <v>UTC+11</v>
      </c>
      <c s="71" t="str">
        <f t="shared" si="339"/>
        <v>Магаданское время</v>
      </c>
      <c s="71"/>
    </row>
    <row r="10868" spans="1:10" ht="15">
      <c r="A10868">
        <v>26965</v>
      </c>
      <c>
        <v>305148</v>
      </c>
      <c s="2">
        <v>44400.40269579288</v>
      </c>
      <c>
        <v>250771</v>
      </c>
      <c s="71">
        <v>6</v>
      </c>
      <c>
        <v>9</v>
      </c>
      <c s="71" t="str">
        <f t="shared" si="338"/>
        <v>пятница</v>
      </c>
      <c s="71" t="str">
        <f>VLOOKUP(A10868,Подписчики!A:C,2,0)</f>
        <v>UTC+11</v>
      </c>
      <c s="71" t="str">
        <f t="shared" si="339"/>
        <v>Магаданское время</v>
      </c>
      <c s="71"/>
    </row>
    <row r="10869" spans="1:10" ht="15">
      <c r="A10869">
        <v>26965</v>
      </c>
      <c>
        <v>323533</v>
      </c>
      <c s="2">
        <v>44405.342825242718</v>
      </c>
      <c>
        <v>304128</v>
      </c>
      <c s="71">
        <v>4</v>
      </c>
      <c>
        <v>8</v>
      </c>
      <c s="71" t="str">
        <f t="shared" si="338"/>
        <v>среда</v>
      </c>
      <c s="71" t="str">
        <f>VLOOKUP(A10869,Подписчики!A:C,2,0)</f>
        <v>UTC+11</v>
      </c>
      <c s="71" t="str">
        <f t="shared" si="339"/>
        <v>Магаданское время</v>
      </c>
      <c s="71"/>
    </row>
    <row r="10870" spans="1:10" ht="15">
      <c r="A10870">
        <v>26965</v>
      </c>
      <c>
        <v>329097</v>
      </c>
      <c s="2">
        <v>44407.433440129447</v>
      </c>
      <c>
        <v>439981</v>
      </c>
      <c s="71">
        <v>6</v>
      </c>
      <c>
        <v>10</v>
      </c>
      <c s="71" t="str">
        <f t="shared" si="338"/>
        <v>пятница</v>
      </c>
      <c s="71" t="str">
        <f>VLOOKUP(A10870,Подписчики!A:C,2,0)</f>
        <v>UTC+11</v>
      </c>
      <c s="71" t="str">
        <f t="shared" si="339"/>
        <v>Магаданское время</v>
      </c>
      <c s="71"/>
    </row>
    <row r="10871" spans="1:10" ht="15">
      <c r="A10871">
        <v>26973</v>
      </c>
      <c>
        <v>21098</v>
      </c>
      <c s="2">
        <v>44309.706093851135</v>
      </c>
      <c>
        <v>470762</v>
      </c>
      <c s="71">
        <v>6</v>
      </c>
      <c>
        <v>16</v>
      </c>
      <c s="71" t="str">
        <f t="shared" si="338"/>
        <v>пятница</v>
      </c>
      <c s="71" t="str">
        <f>VLOOKUP(A10871,Подписчики!A:C,2,0)</f>
        <v>UTC+1</v>
      </c>
      <c s="71" t="str">
        <f t="shared" si="339"/>
        <v>Центральноевропейское время</v>
      </c>
      <c s="71"/>
    </row>
    <row r="10872" spans="1:10" ht="15">
      <c r="A10872">
        <v>26999</v>
      </c>
      <c>
        <v>142751</v>
      </c>
      <c s="2">
        <v>44352.785381877024</v>
      </c>
      <c>
        <v>411922</v>
      </c>
      <c s="71">
        <v>7</v>
      </c>
      <c>
        <v>18</v>
      </c>
      <c s="71" t="str">
        <f t="shared" si="338"/>
        <v>суббота</v>
      </c>
      <c s="71" t="str">
        <f>VLOOKUP(A10872,Подписчики!A:C,2,0)</f>
        <v>UTC+1</v>
      </c>
      <c s="71" t="str">
        <f t="shared" si="339"/>
        <v>Центральноевропейское время</v>
      </c>
      <c s="71"/>
    </row>
    <row r="10873" spans="1:10" ht="15">
      <c r="A10873">
        <v>26999</v>
      </c>
      <c>
        <v>179711</v>
      </c>
      <c s="2">
        <v>44363.775673139164</v>
      </c>
      <c>
        <v>351192</v>
      </c>
      <c s="71">
        <v>4</v>
      </c>
      <c>
        <v>18</v>
      </c>
      <c s="71" t="str">
        <f t="shared" si="338"/>
        <v>среда</v>
      </c>
      <c s="71" t="str">
        <f>VLOOKUP(A10873,Подписчики!A:C,2,0)</f>
        <v>UTC+1</v>
      </c>
      <c s="71" t="str">
        <f t="shared" si="339"/>
        <v>Центральноевропейское время</v>
      </c>
      <c s="71"/>
    </row>
    <row r="10874" spans="1:10" ht="15">
      <c r="A10874">
        <v>26999</v>
      </c>
      <c>
        <v>185052</v>
      </c>
      <c s="2">
        <v>44365.589333333337</v>
      </c>
      <c>
        <v>191893</v>
      </c>
      <c s="71">
        <v>6</v>
      </c>
      <c>
        <v>14</v>
      </c>
      <c s="71" t="str">
        <f t="shared" si="338"/>
        <v>пятница</v>
      </c>
      <c s="71" t="str">
        <f>VLOOKUP(A10874,Подписчики!A:C,2,0)</f>
        <v>UTC+1</v>
      </c>
      <c s="71" t="str">
        <f t="shared" si="339"/>
        <v>Центральноевропейское время</v>
      </c>
      <c s="71"/>
    </row>
    <row r="10875" spans="1:10" ht="15">
      <c r="A10875">
        <v>26999</v>
      </c>
      <c>
        <v>258399</v>
      </c>
      <c s="2">
        <v>44386.659168284794</v>
      </c>
      <c>
        <v>130324</v>
      </c>
      <c s="71">
        <v>6</v>
      </c>
      <c>
        <v>15</v>
      </c>
      <c s="71" t="str">
        <f t="shared" si="338"/>
        <v>пятница</v>
      </c>
      <c s="71" t="str">
        <f>VLOOKUP(A10875,Подписчики!A:C,2,0)</f>
        <v>UTC+1</v>
      </c>
      <c s="71" t="str">
        <f t="shared" si="339"/>
        <v>Центральноевропейское время</v>
      </c>
      <c s="71"/>
    </row>
    <row r="10876" spans="1:10" ht="15">
      <c r="A10876">
        <v>26999</v>
      </c>
      <c>
        <v>259924</v>
      </c>
      <c s="2">
        <v>44386.835543689325</v>
      </c>
      <c>
        <v>250679</v>
      </c>
      <c s="71">
        <v>6</v>
      </c>
      <c>
        <v>20</v>
      </c>
      <c s="71" t="str">
        <f t="shared" si="338"/>
        <v>пятница</v>
      </c>
      <c s="71" t="str">
        <f>VLOOKUP(A10876,Подписчики!A:C,2,0)</f>
        <v>UTC+1</v>
      </c>
      <c s="71" t="str">
        <f t="shared" si="339"/>
        <v>Центральноевропейское время</v>
      </c>
      <c s="71"/>
    </row>
    <row r="10877" spans="1:10" ht="15">
      <c r="A10877">
        <v>26999</v>
      </c>
      <c>
        <v>279658</v>
      </c>
      <c s="2">
        <v>44392.591207119745</v>
      </c>
      <c>
        <v>25482</v>
      </c>
      <c s="71">
        <v>5</v>
      </c>
      <c>
        <v>14</v>
      </c>
      <c s="71" t="str">
        <f t="shared" si="338"/>
        <v>четверг</v>
      </c>
      <c s="71" t="str">
        <f>VLOOKUP(A10877,Подписчики!A:C,2,0)</f>
        <v>UTC+1</v>
      </c>
      <c s="71" t="str">
        <f t="shared" si="339"/>
        <v>Центральноевропейское время</v>
      </c>
      <c s="71"/>
    </row>
    <row r="10878" spans="1:10" ht="15">
      <c r="A10878">
        <v>26999</v>
      </c>
      <c>
        <v>294583</v>
      </c>
      <c s="2">
        <v>44396.704475728155</v>
      </c>
      <c>
        <v>345417</v>
      </c>
      <c s="71">
        <v>2</v>
      </c>
      <c>
        <v>16</v>
      </c>
      <c s="71" t="str">
        <f t="shared" si="338"/>
        <v>понедельник</v>
      </c>
      <c s="71" t="str">
        <f>VLOOKUP(A10878,Подписчики!A:C,2,0)</f>
        <v>UTC+1</v>
      </c>
      <c s="71" t="str">
        <f t="shared" si="339"/>
        <v>Центральноевропейское время</v>
      </c>
      <c s="71"/>
    </row>
    <row r="10879" spans="1:10" ht="15">
      <c r="A10879">
        <v>26999</v>
      </c>
      <c>
        <v>322348</v>
      </c>
      <c s="2">
        <v>44404.819362459551</v>
      </c>
      <c>
        <v>60239</v>
      </c>
      <c s="71">
        <v>3</v>
      </c>
      <c>
        <v>19</v>
      </c>
      <c s="71" t="str">
        <f t="shared" si="338"/>
        <v>вторник</v>
      </c>
      <c s="71" t="str">
        <f>VLOOKUP(A10879,Подписчики!A:C,2,0)</f>
        <v>UTC+1</v>
      </c>
      <c s="71" t="str">
        <f t="shared" si="339"/>
        <v>Центральноевропейское время</v>
      </c>
      <c s="71"/>
    </row>
    <row r="10880" spans="1:10" ht="15">
      <c r="A10880">
        <v>27004</v>
      </c>
      <c>
        <v>21396</v>
      </c>
      <c s="2">
        <v>44309.75787378641</v>
      </c>
      <c>
        <v>294042</v>
      </c>
      <c s="71">
        <v>6</v>
      </c>
      <c>
        <v>18</v>
      </c>
      <c s="71" t="str">
        <f t="shared" si="338"/>
        <v>пятница</v>
      </c>
      <c s="71" t="str">
        <f>VLOOKUP(A10880,Подписчики!A:C,2,0)</f>
        <v>UTC+1</v>
      </c>
      <c s="71" t="str">
        <f t="shared" si="339"/>
        <v>Центральноевропейское время</v>
      </c>
      <c s="71"/>
    </row>
    <row r="10881" spans="1:10" ht="15">
      <c r="A10881">
        <v>27004</v>
      </c>
      <c>
        <v>36474</v>
      </c>
      <c s="2">
        <v>44316.698003236248</v>
      </c>
      <c>
        <v>405278</v>
      </c>
      <c s="71">
        <v>6</v>
      </c>
      <c>
        <v>16</v>
      </c>
      <c s="71" t="str">
        <f t="shared" si="338"/>
        <v>пятница</v>
      </c>
      <c s="71" t="str">
        <f>VLOOKUP(A10881,Подписчики!A:C,2,0)</f>
        <v>UTC+1</v>
      </c>
      <c s="71" t="str">
        <f t="shared" si="339"/>
        <v>Центральноевропейское время</v>
      </c>
      <c s="71"/>
    </row>
    <row r="10882" spans="1:10" ht="15">
      <c r="A10882">
        <v>27004</v>
      </c>
      <c>
        <v>45357</v>
      </c>
      <c s="2">
        <v>44319.829071197411</v>
      </c>
      <c>
        <v>396686</v>
      </c>
      <c s="71">
        <v>2</v>
      </c>
      <c>
        <v>19</v>
      </c>
      <c s="71" t="str">
        <f t="shared" si="338"/>
        <v>понедельник</v>
      </c>
      <c s="71" t="str">
        <f>VLOOKUP(A10882,Подписчики!A:C,2,0)</f>
        <v>UTC+1</v>
      </c>
      <c s="71" t="str">
        <f t="shared" si="339"/>
        <v>Центральноевропейское время</v>
      </c>
      <c s="71"/>
    </row>
    <row r="10883" spans="1:10" ht="15">
      <c r="A10883">
        <v>27004</v>
      </c>
      <c>
        <v>50548</v>
      </c>
      <c s="2">
        <v>44322.743310679616</v>
      </c>
      <c>
        <v>250679</v>
      </c>
      <c s="71">
        <v>5</v>
      </c>
      <c>
        <v>17</v>
      </c>
      <c s="71" t="str">
        <f t="shared" si="340" ref="G10883:G10946">TEXT(C10883,"дддд")</f>
        <v>четверг</v>
      </c>
      <c s="71" t="str">
        <f>VLOOKUP(A10883,Подписчики!A:C,2,0)</f>
        <v>UTC+1</v>
      </c>
      <c s="71" t="str">
        <f t="shared" si="341" ref="I10883:I10946">IF(H10883="UTC+1","Центральноевропейское время",IF(H10883="UTC+2","Калиниградское время",IF(H10883="UTC+3","Московское время",IF(H10883="UTC+4","Самарское время",IF(H10883="UTC+5","Екатеринбургское время",IF(H10883="UTC+6","Омское время",IF(H10883="UTC+7","Красноярское время",IF(H10883="UTC+8","Иркутское время",IF(H10883="UTC+9","Якутское время",IF(H10883="UTC+10","Владивостокское время",IF(H10883="UTC+11","Магаданское время",IF(H10883="UTC+12","Камчатское время",IF(H10883="UTC+0","Запределами России",IF(H10883="UTC-1","Запределами России",IF(H10883="UTC-2","Запределами России",IF(H10883="UTC-3","Запределами России",IF(H10883="UTC-4","Запределами России",IF(H10883="UTC-5","Запределами России",IF(H10883="UTC-6","Запределами России",IF(H10883="UTC-7","Запределами России",IF(H10883="UTC-8","Запределами России",IF(H10883="UTC-9","Запределами России",0))))))))))))))))))))))</f>
        <v>Центральноевропейское время</v>
      </c>
      <c s="71"/>
    </row>
    <row r="10884" spans="1:10" ht="15">
      <c r="A10884">
        <v>27004</v>
      </c>
      <c>
        <v>52399</v>
      </c>
      <c s="2">
        <v>44323.678585760521</v>
      </c>
      <c>
        <v>381626</v>
      </c>
      <c s="71">
        <v>6</v>
      </c>
      <c>
        <v>16</v>
      </c>
      <c s="71" t="str">
        <f t="shared" si="340"/>
        <v>пятница</v>
      </c>
      <c s="71" t="str">
        <f>VLOOKUP(A10884,Подписчики!A:C,2,0)</f>
        <v>UTC+1</v>
      </c>
      <c s="71" t="str">
        <f t="shared" si="341"/>
        <v>Центральноевропейское время</v>
      </c>
      <c s="71"/>
    </row>
    <row r="10885" spans="1:10" ht="15">
      <c r="A10885">
        <v>27004</v>
      </c>
      <c>
        <v>99642</v>
      </c>
      <c s="2">
        <v>44339.827453074438</v>
      </c>
      <c>
        <v>244574</v>
      </c>
      <c s="71">
        <v>1</v>
      </c>
      <c>
        <v>19</v>
      </c>
      <c s="71" t="str">
        <f t="shared" si="340"/>
        <v>воскресенье</v>
      </c>
      <c s="71" t="str">
        <f>VLOOKUP(A10885,Подписчики!A:C,2,0)</f>
        <v>UTC+1</v>
      </c>
      <c s="71" t="str">
        <f t="shared" si="341"/>
        <v>Центральноевропейское время</v>
      </c>
      <c s="71"/>
    </row>
    <row r="10886" spans="1:10" ht="15">
      <c r="A10886">
        <v>27034</v>
      </c>
      <c>
        <v>228930</v>
      </c>
      <c s="2">
        <v>44376.928585760521</v>
      </c>
      <c>
        <v>149755</v>
      </c>
      <c s="71">
        <v>3</v>
      </c>
      <c>
        <v>22</v>
      </c>
      <c s="71" t="str">
        <f t="shared" si="340"/>
        <v>вторник</v>
      </c>
      <c s="71" t="str">
        <f>VLOOKUP(A10886,Подписчики!A:C,2,0)</f>
        <v>UTC+3</v>
      </c>
      <c s="71" t="str">
        <f t="shared" si="341"/>
        <v>Московское время</v>
      </c>
      <c s="71"/>
    </row>
    <row r="10887" spans="1:10" ht="15">
      <c r="A10887">
        <v>27034</v>
      </c>
      <c>
        <v>273534</v>
      </c>
      <c s="2">
        <v>44390.562889967638</v>
      </c>
      <c>
        <v>192174</v>
      </c>
      <c s="71">
        <v>3</v>
      </c>
      <c>
        <v>13</v>
      </c>
      <c s="71" t="str">
        <f t="shared" si="340"/>
        <v>вторник</v>
      </c>
      <c s="71" t="str">
        <f>VLOOKUP(A10887,Подписчики!A:C,2,0)</f>
        <v>UTC+3</v>
      </c>
      <c s="71" t="str">
        <f t="shared" si="341"/>
        <v>Московское время</v>
      </c>
      <c s="71"/>
    </row>
    <row r="10888" spans="1:10" ht="15">
      <c r="A10888">
        <v>27034</v>
      </c>
      <c>
        <v>279523</v>
      </c>
      <c s="2">
        <v>44392.566126213591</v>
      </c>
      <c>
        <v>396860</v>
      </c>
      <c s="71">
        <v>5</v>
      </c>
      <c>
        <v>13</v>
      </c>
      <c s="71" t="str">
        <f t="shared" si="340"/>
        <v>четверг</v>
      </c>
      <c s="71" t="str">
        <f>VLOOKUP(A10888,Подписчики!A:C,2,0)</f>
        <v>UTC+3</v>
      </c>
      <c s="71" t="str">
        <f t="shared" si="341"/>
        <v>Московское время</v>
      </c>
      <c s="71"/>
    </row>
    <row r="10889" spans="1:10" ht="15">
      <c r="A10889">
        <v>27034</v>
      </c>
      <c>
        <v>291500</v>
      </c>
      <c s="2">
        <v>44395.692339805828</v>
      </c>
      <c>
        <v>281236</v>
      </c>
      <c s="71">
        <v>1</v>
      </c>
      <c>
        <v>16</v>
      </c>
      <c s="71" t="str">
        <f t="shared" si="340"/>
        <v>воскресенье</v>
      </c>
      <c s="71" t="str">
        <f>VLOOKUP(A10889,Подписчики!A:C,2,0)</f>
        <v>UTC+3</v>
      </c>
      <c s="71" t="str">
        <f t="shared" si="341"/>
        <v>Московское время</v>
      </c>
      <c s="71"/>
    </row>
    <row r="10890" spans="1:10" ht="15">
      <c r="A10890">
        <v>27034</v>
      </c>
      <c>
        <v>299525</v>
      </c>
      <c s="2">
        <v>44398.559653721684</v>
      </c>
      <c>
        <v>258219</v>
      </c>
      <c s="71">
        <v>4</v>
      </c>
      <c>
        <v>13</v>
      </c>
      <c s="71" t="str">
        <f t="shared" si="340"/>
        <v>среда</v>
      </c>
      <c s="71" t="str">
        <f>VLOOKUP(A10890,Подписчики!A:C,2,0)</f>
        <v>UTC+3</v>
      </c>
      <c s="71" t="str">
        <f t="shared" si="341"/>
        <v>Московское время</v>
      </c>
      <c s="71"/>
    </row>
    <row r="10891" spans="1:10" ht="15">
      <c r="A10891">
        <v>27034</v>
      </c>
      <c>
        <v>301576</v>
      </c>
      <c s="2">
        <v>44398.934000000001</v>
      </c>
      <c>
        <v>347740</v>
      </c>
      <c s="71">
        <v>4</v>
      </c>
      <c>
        <v>22</v>
      </c>
      <c s="71" t="str">
        <f t="shared" si="340"/>
        <v>среда</v>
      </c>
      <c s="71" t="str">
        <f>VLOOKUP(A10891,Подписчики!A:C,2,0)</f>
        <v>UTC+3</v>
      </c>
      <c s="71" t="str">
        <f t="shared" si="341"/>
        <v>Московское время</v>
      </c>
      <c s="71"/>
    </row>
    <row r="10892" spans="1:10" ht="15">
      <c r="A10892">
        <v>27034</v>
      </c>
      <c>
        <v>333401</v>
      </c>
      <c s="2">
        <v>44408.125</v>
      </c>
      <c>
        <v>217497</v>
      </c>
      <c s="71">
        <v>7</v>
      </c>
      <c>
        <v>3</v>
      </c>
      <c s="71" t="str">
        <f t="shared" si="340"/>
        <v>суббота</v>
      </c>
      <c s="71" t="str">
        <f>VLOOKUP(A10892,Подписчики!A:C,2,0)</f>
        <v>UTC+3</v>
      </c>
      <c s="71" t="str">
        <f t="shared" si="341"/>
        <v>Московское время</v>
      </c>
      <c s="71"/>
    </row>
    <row r="10893" spans="1:10" ht="15">
      <c r="A10893">
        <v>27034</v>
      </c>
      <c>
        <v>334643</v>
      </c>
      <c s="2">
        <v>44408.559653721684</v>
      </c>
      <c>
        <v>376914</v>
      </c>
      <c s="71">
        <v>7</v>
      </c>
      <c>
        <v>13</v>
      </c>
      <c s="71" t="str">
        <f t="shared" si="340"/>
        <v>суббота</v>
      </c>
      <c s="71" t="str">
        <f>VLOOKUP(A10893,Подписчики!A:C,2,0)</f>
        <v>UTC+3</v>
      </c>
      <c s="71" t="str">
        <f t="shared" si="341"/>
        <v>Московское время</v>
      </c>
      <c s="71"/>
    </row>
    <row r="10894" spans="1:10" ht="15">
      <c r="A10894">
        <v>27034</v>
      </c>
      <c>
        <v>348811</v>
      </c>
      <c s="2">
        <v>44412.655122977347</v>
      </c>
      <c>
        <v>158978</v>
      </c>
      <c s="71">
        <v>4</v>
      </c>
      <c>
        <v>15</v>
      </c>
      <c s="71" t="str">
        <f t="shared" si="340"/>
        <v>среда</v>
      </c>
      <c s="71" t="str">
        <f>VLOOKUP(A10894,Подписчики!A:C,2,0)</f>
        <v>UTC+3</v>
      </c>
      <c s="71" t="str">
        <f t="shared" si="341"/>
        <v>Московское время</v>
      </c>
      <c s="71"/>
    </row>
    <row r="10895" spans="1:10" ht="15">
      <c r="A10895">
        <v>27034</v>
      </c>
      <c>
        <v>378079</v>
      </c>
      <c s="2">
        <v>44421.562889967638</v>
      </c>
      <c>
        <v>388561</v>
      </c>
      <c s="71">
        <v>6</v>
      </c>
      <c>
        <v>13</v>
      </c>
      <c s="71" t="str">
        <f t="shared" si="340"/>
        <v>пятница</v>
      </c>
      <c s="71" t="str">
        <f>VLOOKUP(A10895,Подписчики!A:C,2,0)</f>
        <v>UTC+3</v>
      </c>
      <c s="71" t="str">
        <f t="shared" si="341"/>
        <v>Московское время</v>
      </c>
      <c s="71"/>
    </row>
    <row r="10896" spans="1:10" ht="15">
      <c r="A10896">
        <v>27034</v>
      </c>
      <c>
        <v>392559</v>
      </c>
      <c s="2">
        <v>44425.672922330094</v>
      </c>
      <c>
        <v>192331</v>
      </c>
      <c s="71">
        <v>3</v>
      </c>
      <c>
        <v>16</v>
      </c>
      <c s="71" t="str">
        <f t="shared" si="340"/>
        <v>вторник</v>
      </c>
      <c s="71" t="str">
        <f>VLOOKUP(A10896,Подписчики!A:C,2,0)</f>
        <v>UTC+3</v>
      </c>
      <c s="71" t="str">
        <f t="shared" si="341"/>
        <v>Московское время</v>
      </c>
      <c s="71"/>
    </row>
    <row r="10897" spans="1:10" ht="15">
      <c r="A10897">
        <v>27034</v>
      </c>
      <c>
        <v>393267</v>
      </c>
      <c s="2">
        <v>44425.818553398058</v>
      </c>
      <c>
        <v>405774</v>
      </c>
      <c s="71">
        <v>3</v>
      </c>
      <c>
        <v>19</v>
      </c>
      <c s="71" t="str">
        <f t="shared" si="340"/>
        <v>вторник</v>
      </c>
      <c s="71" t="str">
        <f>VLOOKUP(A10897,Подписчики!A:C,2,0)</f>
        <v>UTC+3</v>
      </c>
      <c s="71" t="str">
        <f t="shared" si="341"/>
        <v>Московское время</v>
      </c>
      <c s="71"/>
    </row>
    <row r="10898" spans="1:10" ht="15">
      <c r="A10898">
        <v>27034</v>
      </c>
      <c>
        <v>394912</v>
      </c>
      <c s="2">
        <v>44426.606579288025</v>
      </c>
      <c>
        <v>449379</v>
      </c>
      <c s="71">
        <v>4</v>
      </c>
      <c>
        <v>14</v>
      </c>
      <c s="71" t="str">
        <f t="shared" si="340"/>
        <v>среда</v>
      </c>
      <c s="71" t="str">
        <f>VLOOKUP(A10898,Подписчики!A:C,2,0)</f>
        <v>UTC+3</v>
      </c>
      <c s="71" t="str">
        <f t="shared" si="341"/>
        <v>Московское время</v>
      </c>
      <c s="71"/>
    </row>
    <row r="10899" spans="1:10" ht="15">
      <c r="A10899">
        <v>27034</v>
      </c>
      <c>
        <v>396651</v>
      </c>
      <c s="2">
        <v>44427.334000000003</v>
      </c>
      <c>
        <v>244574</v>
      </c>
      <c s="71">
        <v>5</v>
      </c>
      <c>
        <v>8</v>
      </c>
      <c s="71" t="str">
        <f t="shared" si="340"/>
        <v>четверг</v>
      </c>
      <c s="71" t="str">
        <f>VLOOKUP(A10899,Подписчики!A:C,2,0)</f>
        <v>UTC+3</v>
      </c>
      <c s="71" t="str">
        <f t="shared" si="341"/>
        <v>Московское время</v>
      </c>
      <c s="71"/>
    </row>
    <row r="10900" spans="1:10" ht="15">
      <c r="A10900">
        <v>27034</v>
      </c>
      <c>
        <v>408232</v>
      </c>
      <c s="2">
        <v>44430.426282540364</v>
      </c>
      <c>
        <v>351192</v>
      </c>
      <c s="71">
        <v>1</v>
      </c>
      <c>
        <v>10</v>
      </c>
      <c s="71" t="str">
        <f t="shared" si="340"/>
        <v>воскресенье</v>
      </c>
      <c s="71" t="str">
        <f>VLOOKUP(A10900,Подписчики!A:C,2,0)</f>
        <v>UTC+3</v>
      </c>
      <c s="71" t="str">
        <f t="shared" si="341"/>
        <v>Московское время</v>
      </c>
      <c s="71"/>
    </row>
    <row r="10901" spans="1:10" ht="15">
      <c r="A10901">
        <v>27034</v>
      </c>
      <c>
        <v>414507</v>
      </c>
      <c s="2">
        <v>44432.590398058252</v>
      </c>
      <c>
        <v>274147</v>
      </c>
      <c s="71">
        <v>3</v>
      </c>
      <c>
        <v>14</v>
      </c>
      <c s="71" t="str">
        <f t="shared" si="340"/>
        <v>вторник</v>
      </c>
      <c s="71" t="str">
        <f>VLOOKUP(A10901,Подписчики!A:C,2,0)</f>
        <v>UTC+3</v>
      </c>
      <c s="71" t="str">
        <f t="shared" si="341"/>
        <v>Московское время</v>
      </c>
      <c s="71"/>
    </row>
    <row r="10902" spans="1:10" ht="15">
      <c r="A10902">
        <v>27069</v>
      </c>
      <c>
        <v>278092</v>
      </c>
      <c s="2">
        <v>44391.854152103559</v>
      </c>
      <c>
        <v>348155</v>
      </c>
      <c s="71">
        <v>4</v>
      </c>
      <c>
        <v>20</v>
      </c>
      <c s="71" t="str">
        <f t="shared" si="340"/>
        <v>среда</v>
      </c>
      <c s="71" t="str">
        <f>VLOOKUP(A10902,Подписчики!A:C,2,0)</f>
        <v>UTC+3</v>
      </c>
      <c s="71" t="str">
        <f t="shared" si="341"/>
        <v>Московское время</v>
      </c>
      <c s="71"/>
    </row>
    <row r="10903" spans="1:10" ht="15">
      <c r="A10903">
        <v>27069</v>
      </c>
      <c>
        <v>325724</v>
      </c>
      <c s="2">
        <v>44405.854152103559</v>
      </c>
      <c>
        <v>208723</v>
      </c>
      <c s="71">
        <v>4</v>
      </c>
      <c>
        <v>20</v>
      </c>
      <c s="71" t="str">
        <f t="shared" si="340"/>
        <v>среда</v>
      </c>
      <c s="71" t="str">
        <f>VLOOKUP(A10903,Подписчики!A:C,2,0)</f>
        <v>UTC+3</v>
      </c>
      <c s="71" t="str">
        <f t="shared" si="341"/>
        <v>Московское время</v>
      </c>
      <c s="71"/>
    </row>
    <row r="10904" spans="1:10" ht="15">
      <c r="A10904">
        <v>27078</v>
      </c>
      <c>
        <v>104596</v>
      </c>
      <c s="2">
        <v>44341.793067961167</v>
      </c>
      <c>
        <v>282234</v>
      </c>
      <c s="71">
        <v>3</v>
      </c>
      <c>
        <v>19</v>
      </c>
      <c s="71" t="str">
        <f t="shared" si="340"/>
        <v>вторник</v>
      </c>
      <c s="71" t="str">
        <f>VLOOKUP(A10904,Подписчики!A:C,2,0)</f>
        <v>UTC+0</v>
      </c>
      <c s="71" t="str">
        <f t="shared" si="341"/>
        <v>Запределами России</v>
      </c>
      <c s="71"/>
    </row>
    <row r="10905" spans="1:10" ht="15">
      <c r="A10905">
        <v>27078</v>
      </c>
      <c>
        <v>124236</v>
      </c>
      <c s="2">
        <v>44346.802776699027</v>
      </c>
      <c>
        <v>463334</v>
      </c>
      <c s="71">
        <v>1</v>
      </c>
      <c>
        <v>19</v>
      </c>
      <c s="71" t="str">
        <f t="shared" si="340"/>
        <v>воскресенье</v>
      </c>
      <c s="71" t="str">
        <f>VLOOKUP(A10905,Подписчики!A:C,2,0)</f>
        <v>UTC+0</v>
      </c>
      <c s="71" t="str">
        <f t="shared" si="341"/>
        <v>Запределами России</v>
      </c>
      <c s="71"/>
    </row>
    <row r="10906" spans="1:10" ht="15">
      <c r="A10906">
        <v>27078</v>
      </c>
      <c>
        <v>132708</v>
      </c>
      <c s="2">
        <v>44349.89986407767</v>
      </c>
      <c>
        <v>241927</v>
      </c>
      <c s="71">
        <v>4</v>
      </c>
      <c>
        <v>21</v>
      </c>
      <c s="71" t="str">
        <f t="shared" si="340"/>
        <v>среда</v>
      </c>
      <c s="71" t="str">
        <f>VLOOKUP(A10906,Подписчики!A:C,2,0)</f>
        <v>UTC+0</v>
      </c>
      <c s="71" t="str">
        <f t="shared" si="341"/>
        <v>Запределами России</v>
      </c>
      <c s="71"/>
    </row>
    <row r="10907" spans="1:10" ht="15">
      <c r="A10907">
        <v>27078</v>
      </c>
      <c>
        <v>134616</v>
      </c>
      <c s="2">
        <v>44350.723488673138</v>
      </c>
      <c>
        <v>106403</v>
      </c>
      <c s="71">
        <v>5</v>
      </c>
      <c>
        <v>17</v>
      </c>
      <c s="71" t="str">
        <f t="shared" si="340"/>
        <v>четверг</v>
      </c>
      <c s="71" t="str">
        <f>VLOOKUP(A10907,Подписчики!A:C,2,0)</f>
        <v>UTC+0</v>
      </c>
      <c s="71" t="str">
        <f t="shared" si="341"/>
        <v>Запределами России</v>
      </c>
      <c s="71"/>
    </row>
    <row r="10908" spans="1:10" ht="15">
      <c r="A10908">
        <v>27078</v>
      </c>
      <c>
        <v>164459</v>
      </c>
      <c s="2">
        <v>44359.402569658501</v>
      </c>
      <c>
        <v>88863</v>
      </c>
      <c s="71">
        <v>7</v>
      </c>
      <c>
        <v>9</v>
      </c>
      <c s="71" t="str">
        <f t="shared" si="340"/>
        <v>суббота</v>
      </c>
      <c s="71" t="str">
        <f>VLOOKUP(A10908,Подписчики!A:C,2,0)</f>
        <v>UTC+0</v>
      </c>
      <c s="71" t="str">
        <f t="shared" si="341"/>
        <v>Запределами России</v>
      </c>
      <c s="71"/>
    </row>
    <row r="10909" spans="1:10" ht="15">
      <c r="A10909">
        <v>27078</v>
      </c>
      <c>
        <v>182709</v>
      </c>
      <c s="2">
        <v>44364.797922330094</v>
      </c>
      <c>
        <v>411922</v>
      </c>
      <c s="71">
        <v>5</v>
      </c>
      <c>
        <v>19</v>
      </c>
      <c s="71" t="str">
        <f t="shared" si="340"/>
        <v>четверг</v>
      </c>
      <c s="71" t="str">
        <f>VLOOKUP(A10909,Подписчики!A:C,2,0)</f>
        <v>UTC+0</v>
      </c>
      <c s="71" t="str">
        <f t="shared" si="341"/>
        <v>Запределами России</v>
      </c>
      <c s="71"/>
    </row>
    <row r="10910" spans="1:10" ht="15">
      <c r="A10910">
        <v>27078</v>
      </c>
      <c>
        <v>198983</v>
      </c>
      <c s="2">
        <v>44368.741288025893</v>
      </c>
      <c>
        <v>1019</v>
      </c>
      <c s="71">
        <v>2</v>
      </c>
      <c>
        <v>17</v>
      </c>
      <c s="71" t="str">
        <f t="shared" si="340"/>
        <v>понедельник</v>
      </c>
      <c s="71" t="str">
        <f>VLOOKUP(A10910,Подписчики!A:C,2,0)</f>
        <v>UTC+0</v>
      </c>
      <c s="71" t="str">
        <f t="shared" si="341"/>
        <v>Запределами России</v>
      </c>
      <c s="71"/>
    </row>
    <row r="10911" spans="1:10" ht="15">
      <c r="A10911">
        <v>27078</v>
      </c>
      <c>
        <v>220497</v>
      </c>
      <c s="2">
        <v>44374.637836848051</v>
      </c>
      <c>
        <v>19714</v>
      </c>
      <c s="71">
        <v>1</v>
      </c>
      <c>
        <v>15</v>
      </c>
      <c s="71" t="str">
        <f t="shared" si="340"/>
        <v>воскресенье</v>
      </c>
      <c s="71" t="str">
        <f>VLOOKUP(A10911,Подписчики!A:C,2,0)</f>
        <v>UTC+0</v>
      </c>
      <c s="71" t="str">
        <f t="shared" si="341"/>
        <v>Запределами России</v>
      </c>
      <c s="71"/>
    </row>
    <row r="10912" spans="1:10" ht="15">
      <c r="A10912">
        <v>27078</v>
      </c>
      <c>
        <v>236579</v>
      </c>
      <c s="2">
        <v>44379.729961165045</v>
      </c>
      <c>
        <v>297015</v>
      </c>
      <c s="71">
        <v>6</v>
      </c>
      <c>
        <v>17</v>
      </c>
      <c s="71" t="str">
        <f t="shared" si="340"/>
        <v>пятница</v>
      </c>
      <c s="71" t="str">
        <f>VLOOKUP(A10912,Подписчики!A:C,2,0)</f>
        <v>UTC+0</v>
      </c>
      <c s="71" t="str">
        <f t="shared" si="341"/>
        <v>Запределами России</v>
      </c>
      <c s="71"/>
    </row>
    <row r="10913" spans="1:10" ht="15">
      <c r="A10913">
        <v>27078</v>
      </c>
      <c>
        <v>275072</v>
      </c>
      <c s="2">
        <v>44390.817339805828</v>
      </c>
      <c>
        <v>439981</v>
      </c>
      <c s="71">
        <v>3</v>
      </c>
      <c>
        <v>19</v>
      </c>
      <c s="71" t="str">
        <f t="shared" si="340"/>
        <v>вторник</v>
      </c>
      <c s="71" t="str">
        <f>VLOOKUP(A10913,Подписчики!A:C,2,0)</f>
        <v>UTC+0</v>
      </c>
      <c s="71" t="str">
        <f t="shared" si="341"/>
        <v>Запределами России</v>
      </c>
      <c s="71"/>
    </row>
    <row r="10914" spans="1:10" ht="15">
      <c r="A10914">
        <v>27078</v>
      </c>
      <c>
        <v>352945</v>
      </c>
      <c s="2">
        <v>44413.856174757282</v>
      </c>
      <c>
        <v>389368</v>
      </c>
      <c s="71">
        <v>5</v>
      </c>
      <c>
        <v>20</v>
      </c>
      <c s="71" t="str">
        <f t="shared" si="340"/>
        <v>четверг</v>
      </c>
      <c s="71" t="str">
        <f>VLOOKUP(A10914,Подписчики!A:C,2,0)</f>
        <v>UTC+0</v>
      </c>
      <c s="71" t="str">
        <f t="shared" si="341"/>
        <v>Запределами России</v>
      </c>
      <c s="71"/>
    </row>
    <row r="10915" spans="1:10" ht="15">
      <c r="A10915">
        <v>27078</v>
      </c>
      <c>
        <v>364277</v>
      </c>
      <c s="2">
        <v>44416.595656957928</v>
      </c>
      <c>
        <v>250679</v>
      </c>
      <c s="71">
        <v>1</v>
      </c>
      <c>
        <v>14</v>
      </c>
      <c s="71" t="str">
        <f t="shared" si="340"/>
        <v>воскресенье</v>
      </c>
      <c s="71" t="str">
        <f>VLOOKUP(A10915,Подписчики!A:C,2,0)</f>
        <v>UTC+0</v>
      </c>
      <c s="71" t="str">
        <f t="shared" si="341"/>
        <v>Запределами России</v>
      </c>
      <c s="71"/>
    </row>
    <row r="10916" spans="1:10" ht="15">
      <c r="A10916">
        <v>27078</v>
      </c>
      <c>
        <v>370753</v>
      </c>
      <c s="2">
        <v>44418.731579288025</v>
      </c>
      <c>
        <v>40694</v>
      </c>
      <c s="71">
        <v>3</v>
      </c>
      <c>
        <v>17</v>
      </c>
      <c s="71" t="str">
        <f t="shared" si="340"/>
        <v>вторник</v>
      </c>
      <c s="71" t="str">
        <f>VLOOKUP(A10916,Подписчики!A:C,2,0)</f>
        <v>UTC+0</v>
      </c>
      <c s="71" t="str">
        <f t="shared" si="341"/>
        <v>Запределами России</v>
      </c>
      <c s="71"/>
    </row>
    <row r="10917" spans="1:10" ht="15">
      <c r="A10917">
        <v>27078</v>
      </c>
      <c>
        <v>373664</v>
      </c>
      <c s="2">
        <v>44419.781741100327</v>
      </c>
      <c>
        <v>452568</v>
      </c>
      <c s="71">
        <v>4</v>
      </c>
      <c>
        <v>18</v>
      </c>
      <c s="71" t="str">
        <f t="shared" si="340"/>
        <v>среда</v>
      </c>
      <c s="71" t="str">
        <f>VLOOKUP(A10917,Подписчики!A:C,2,0)</f>
        <v>UTC+0</v>
      </c>
      <c s="71" t="str">
        <f t="shared" si="341"/>
        <v>Запределами России</v>
      </c>
      <c s="71"/>
    </row>
    <row r="10918" spans="1:10" ht="15">
      <c r="A10918">
        <v>27078</v>
      </c>
      <c>
        <v>375671</v>
      </c>
      <c s="2">
        <v>44420.670090614884</v>
      </c>
      <c>
        <v>78273</v>
      </c>
      <c s="71">
        <v>5</v>
      </c>
      <c>
        <v>16</v>
      </c>
      <c s="71" t="str">
        <f t="shared" si="340"/>
        <v>четверг</v>
      </c>
      <c s="71" t="str">
        <f>VLOOKUP(A10918,Подписчики!A:C,2,0)</f>
        <v>UTC+0</v>
      </c>
      <c s="71" t="str">
        <f t="shared" si="341"/>
        <v>Запределами России</v>
      </c>
      <c s="71"/>
    </row>
    <row r="10919" spans="1:10" ht="15">
      <c r="A10919">
        <v>27135</v>
      </c>
      <c>
        <v>112338</v>
      </c>
      <c s="2">
        <v>44344.609411003235</v>
      </c>
      <c>
        <v>266075</v>
      </c>
      <c s="71">
        <v>6</v>
      </c>
      <c>
        <v>14</v>
      </c>
      <c s="71" t="str">
        <f t="shared" si="340"/>
        <v>пятница</v>
      </c>
      <c s="71" t="str">
        <f>VLOOKUP(A10919,Подписчики!A:C,2,0)</f>
        <v>UTC+2</v>
      </c>
      <c s="71" t="str">
        <f t="shared" si="341"/>
        <v>Калиниградское время</v>
      </c>
      <c s="71"/>
    </row>
    <row r="10920" spans="1:10" ht="15">
      <c r="A10920">
        <v>27135</v>
      </c>
      <c>
        <v>146439</v>
      </c>
      <c s="2">
        <v>44353.738860841419</v>
      </c>
      <c>
        <v>241927</v>
      </c>
      <c s="71">
        <v>1</v>
      </c>
      <c>
        <v>17</v>
      </c>
      <c s="71" t="str">
        <f t="shared" si="340"/>
        <v>воскресенье</v>
      </c>
      <c s="71" t="str">
        <f>VLOOKUP(A10920,Подписчики!A:C,2,0)</f>
        <v>UTC+2</v>
      </c>
      <c s="71" t="str">
        <f t="shared" si="341"/>
        <v>Калиниградское время</v>
      </c>
      <c s="71"/>
    </row>
    <row r="10921" spans="1:10" ht="15">
      <c r="A10921">
        <v>27135</v>
      </c>
      <c>
        <v>149435</v>
      </c>
      <c s="2">
        <v>44354.761514563106</v>
      </c>
      <c>
        <v>230201</v>
      </c>
      <c s="71">
        <v>2</v>
      </c>
      <c>
        <v>18</v>
      </c>
      <c s="71" t="str">
        <f t="shared" si="340"/>
        <v>понедельник</v>
      </c>
      <c s="71" t="str">
        <f>VLOOKUP(A10921,Подписчики!A:C,2,0)</f>
        <v>UTC+2</v>
      </c>
      <c s="71" t="str">
        <f t="shared" si="341"/>
        <v>Калиниградское время</v>
      </c>
      <c s="71"/>
    </row>
    <row r="10922" spans="1:10" ht="15">
      <c r="A10922">
        <v>27135</v>
      </c>
      <c>
        <v>182938</v>
      </c>
      <c s="2">
        <v>44364.848893203882</v>
      </c>
      <c>
        <v>381626</v>
      </c>
      <c s="71">
        <v>5</v>
      </c>
      <c>
        <v>20</v>
      </c>
      <c s="71" t="str">
        <f t="shared" si="340"/>
        <v>четверг</v>
      </c>
      <c s="71" t="str">
        <f>VLOOKUP(A10922,Подписчики!A:C,2,0)</f>
        <v>UTC+2</v>
      </c>
      <c s="71" t="str">
        <f t="shared" si="341"/>
        <v>Калиниградское время</v>
      </c>
      <c s="71"/>
    </row>
    <row r="10923" spans="1:10" ht="15">
      <c r="A10923">
        <v>27135</v>
      </c>
      <c>
        <v>221797</v>
      </c>
      <c s="2">
        <v>44374.823003236241</v>
      </c>
      <c>
        <v>12149</v>
      </c>
      <c s="71">
        <v>1</v>
      </c>
      <c>
        <v>19</v>
      </c>
      <c s="71" t="str">
        <f t="shared" si="340"/>
        <v>воскресенье</v>
      </c>
      <c s="71" t="str">
        <f>VLOOKUP(A10923,Подписчики!A:C,2,0)</f>
        <v>UTC+2</v>
      </c>
      <c s="71" t="str">
        <f t="shared" si="341"/>
        <v>Калиниградское время</v>
      </c>
      <c s="71"/>
    </row>
    <row r="10924" spans="1:10" ht="15">
      <c r="A10924">
        <v>27135</v>
      </c>
      <c>
        <v>235685</v>
      </c>
      <c s="2">
        <v>44379.609411003235</v>
      </c>
      <c>
        <v>180017</v>
      </c>
      <c s="71">
        <v>6</v>
      </c>
      <c>
        <v>14</v>
      </c>
      <c s="71" t="str">
        <f t="shared" si="340"/>
        <v>пятница</v>
      </c>
      <c s="71" t="str">
        <f>VLOOKUP(A10924,Подписчики!A:C,2,0)</f>
        <v>UTC+2</v>
      </c>
      <c s="71" t="str">
        <f t="shared" si="341"/>
        <v>Калиниградское время</v>
      </c>
      <c s="71"/>
    </row>
    <row r="10925" spans="1:10" ht="15">
      <c r="A10925">
        <v>27135</v>
      </c>
      <c>
        <v>250938</v>
      </c>
      <c s="2">
        <v>44383.691935275077</v>
      </c>
      <c>
        <v>78410</v>
      </c>
      <c s="71">
        <v>3</v>
      </c>
      <c>
        <v>16</v>
      </c>
      <c s="71" t="str">
        <f t="shared" si="340"/>
        <v>вторник</v>
      </c>
      <c s="71" t="str">
        <f>VLOOKUP(A10925,Подписчики!A:C,2,0)</f>
        <v>UTC+2</v>
      </c>
      <c s="71" t="str">
        <f t="shared" si="341"/>
        <v>Калиниградское время</v>
      </c>
      <c s="71"/>
    </row>
    <row r="10926" spans="1:10" ht="15">
      <c r="A10926">
        <v>27135</v>
      </c>
      <c>
        <v>265500</v>
      </c>
      <c s="2">
        <v>44387.938138981292</v>
      </c>
      <c>
        <v>339039</v>
      </c>
      <c s="71">
        <v>7</v>
      </c>
      <c>
        <v>22</v>
      </c>
      <c s="71" t="str">
        <f t="shared" si="340"/>
        <v>суббота</v>
      </c>
      <c s="71" t="str">
        <f>VLOOKUP(A10926,Подписчики!A:C,2,0)</f>
        <v>UTC+2</v>
      </c>
      <c s="71" t="str">
        <f t="shared" si="341"/>
        <v>Калиниградское время</v>
      </c>
      <c s="71"/>
    </row>
    <row r="10927" spans="1:10" ht="15">
      <c r="A10927">
        <v>27135</v>
      </c>
      <c>
        <v>279161</v>
      </c>
      <c s="2">
        <v>44392.437889967638</v>
      </c>
      <c>
        <v>154256</v>
      </c>
      <c s="71">
        <v>5</v>
      </c>
      <c>
        <v>10</v>
      </c>
      <c s="71" t="str">
        <f t="shared" si="340"/>
        <v>четверг</v>
      </c>
      <c s="71" t="str">
        <f>VLOOKUP(A10927,Подписчики!A:C,2,0)</f>
        <v>UTC+2</v>
      </c>
      <c s="71" t="str">
        <f t="shared" si="341"/>
        <v>Калиниградское время</v>
      </c>
      <c s="71"/>
    </row>
    <row r="10928" spans="1:10" ht="15">
      <c r="A10928">
        <v>27135</v>
      </c>
      <c>
        <v>279585</v>
      </c>
      <c s="2">
        <v>44392.575666666664</v>
      </c>
      <c>
        <v>183290</v>
      </c>
      <c s="71">
        <v>5</v>
      </c>
      <c>
        <v>13</v>
      </c>
      <c s="71" t="str">
        <f t="shared" si="340"/>
        <v>четверг</v>
      </c>
      <c s="71" t="str">
        <f>VLOOKUP(A10928,Подписчики!A:C,2,0)</f>
        <v>UTC+2</v>
      </c>
      <c s="71" t="str">
        <f t="shared" si="341"/>
        <v>Калиниградское время</v>
      </c>
      <c s="71"/>
    </row>
    <row r="10929" spans="1:10" ht="15">
      <c r="A10929">
        <v>27135</v>
      </c>
      <c>
        <v>303361</v>
      </c>
      <c s="2">
        <v>44399.706498381878</v>
      </c>
      <c>
        <v>242428</v>
      </c>
      <c s="71">
        <v>5</v>
      </c>
      <c>
        <v>16</v>
      </c>
      <c s="71" t="str">
        <f t="shared" si="340"/>
        <v>четверг</v>
      </c>
      <c s="71" t="str">
        <f>VLOOKUP(A10929,Подписчики!A:C,2,0)</f>
        <v>UTC+2</v>
      </c>
      <c s="71" t="str">
        <f t="shared" si="341"/>
        <v>Калиниградское время</v>
      </c>
      <c s="71"/>
    </row>
    <row r="10930" spans="1:10" ht="15">
      <c r="A10930">
        <v>27135</v>
      </c>
      <c>
        <v>314273</v>
      </c>
      <c s="2">
        <v>44402.4682760094</v>
      </c>
      <c>
        <v>250679</v>
      </c>
      <c s="71">
        <v>1</v>
      </c>
      <c>
        <v>11</v>
      </c>
      <c s="71" t="str">
        <f t="shared" si="340"/>
        <v>воскресенье</v>
      </c>
      <c s="71" t="str">
        <f>VLOOKUP(A10930,Подписчики!A:C,2,0)</f>
        <v>UTC+2</v>
      </c>
      <c s="71" t="str">
        <f t="shared" si="341"/>
        <v>Калиниградское время</v>
      </c>
      <c s="71"/>
    </row>
    <row r="10931" spans="1:10" ht="15">
      <c r="A10931">
        <v>27135</v>
      </c>
      <c>
        <v>319730</v>
      </c>
      <c s="2">
        <v>44403.80034951456</v>
      </c>
      <c>
        <v>459455</v>
      </c>
      <c s="71">
        <v>2</v>
      </c>
      <c>
        <v>19</v>
      </c>
      <c s="71" t="str">
        <f t="shared" si="340"/>
        <v>понедельник</v>
      </c>
      <c s="71" t="str">
        <f>VLOOKUP(A10931,Подписчики!A:C,2,0)</f>
        <v>UTC+2</v>
      </c>
      <c s="71" t="str">
        <f t="shared" si="341"/>
        <v>Калиниградское время</v>
      </c>
      <c s="71"/>
    </row>
    <row r="10932" spans="1:10" ht="15">
      <c r="A10932">
        <v>27135</v>
      </c>
      <c>
        <v>329485</v>
      </c>
      <c s="2">
        <v>44407.546304207121</v>
      </c>
      <c>
        <v>411922</v>
      </c>
      <c s="71">
        <v>6</v>
      </c>
      <c>
        <v>13</v>
      </c>
      <c s="71" t="str">
        <f t="shared" si="340"/>
        <v>пятница</v>
      </c>
      <c s="71" t="str">
        <f>VLOOKUP(A10932,Подписчики!A:C,2,0)</f>
        <v>UTC+2</v>
      </c>
      <c s="71" t="str">
        <f t="shared" si="341"/>
        <v>Калиниградское время</v>
      </c>
      <c s="71"/>
    </row>
    <row r="10933" spans="1:10" ht="15">
      <c r="A10933">
        <v>27135</v>
      </c>
      <c>
        <v>373653</v>
      </c>
      <c s="2">
        <v>44419.780932038833</v>
      </c>
      <c>
        <v>3215</v>
      </c>
      <c s="71">
        <v>4</v>
      </c>
      <c>
        <v>18</v>
      </c>
      <c s="71" t="str">
        <f t="shared" si="340"/>
        <v>среда</v>
      </c>
      <c s="71" t="str">
        <f>VLOOKUP(A10933,Подписчики!A:C,2,0)</f>
        <v>UTC+2</v>
      </c>
      <c s="71" t="str">
        <f t="shared" si="341"/>
        <v>Калиниградское время</v>
      </c>
      <c s="71"/>
    </row>
    <row r="10934" spans="1:10" ht="15">
      <c r="A10934">
        <v>27135</v>
      </c>
      <c>
        <v>394642</v>
      </c>
      <c s="2">
        <v>44426.546304207121</v>
      </c>
      <c>
        <v>212312</v>
      </c>
      <c s="71">
        <v>4</v>
      </c>
      <c>
        <v>13</v>
      </c>
      <c s="71" t="str">
        <f t="shared" si="340"/>
        <v>среда</v>
      </c>
      <c s="71" t="str">
        <f>VLOOKUP(A10934,Подписчики!A:C,2,0)</f>
        <v>UTC+2</v>
      </c>
      <c s="71" t="str">
        <f t="shared" si="341"/>
        <v>Калиниградское время</v>
      </c>
      <c s="71"/>
    </row>
    <row r="10935" spans="1:10" ht="15">
      <c r="A10935">
        <v>27135</v>
      </c>
      <c>
        <v>404297</v>
      </c>
      <c s="2">
        <v>44429.497760517799</v>
      </c>
      <c>
        <v>363218</v>
      </c>
      <c s="71">
        <v>7</v>
      </c>
      <c>
        <v>11</v>
      </c>
      <c s="71" t="str">
        <f t="shared" si="340"/>
        <v>суббота</v>
      </c>
      <c s="71" t="str">
        <f>VLOOKUP(A10935,Подписчики!A:C,2,0)</f>
        <v>UTC+2</v>
      </c>
      <c s="71" t="str">
        <f t="shared" si="341"/>
        <v>Калиниградское время</v>
      </c>
      <c s="71"/>
    </row>
    <row r="10936" spans="1:10" ht="15">
      <c r="A10936">
        <v>27141</v>
      </c>
      <c>
        <v>25410</v>
      </c>
      <c s="2">
        <v>44310.968077639089</v>
      </c>
      <c>
        <v>250679</v>
      </c>
      <c s="71">
        <v>7</v>
      </c>
      <c>
        <v>23</v>
      </c>
      <c s="71" t="str">
        <f t="shared" si="340"/>
        <v>суббота</v>
      </c>
      <c s="71" t="str">
        <f>VLOOKUP(A10936,Подписчики!A:C,2,0)</f>
        <v>UTC+2</v>
      </c>
      <c s="71" t="str">
        <f t="shared" si="341"/>
        <v>Калиниградское время</v>
      </c>
      <c s="71"/>
    </row>
    <row r="10937" spans="1:10" ht="15">
      <c r="A10937">
        <v>27141</v>
      </c>
      <c>
        <v>34657</v>
      </c>
      <c s="2">
        <v>44315.860220064722</v>
      </c>
      <c>
        <v>245484</v>
      </c>
      <c s="71">
        <v>5</v>
      </c>
      <c>
        <v>20</v>
      </c>
      <c s="71" t="str">
        <f t="shared" si="340"/>
        <v>четверг</v>
      </c>
      <c s="71" t="str">
        <f>VLOOKUP(A10937,Подписчики!A:C,2,0)</f>
        <v>UTC+2</v>
      </c>
      <c s="71" t="str">
        <f t="shared" si="341"/>
        <v>Калиниградское время</v>
      </c>
      <c s="71"/>
    </row>
    <row r="10938" spans="1:10" ht="15">
      <c r="A10938">
        <v>27141</v>
      </c>
      <c>
        <v>60739</v>
      </c>
      <c s="2">
        <v>44326.578666666661</v>
      </c>
      <c>
        <v>318588</v>
      </c>
      <c s="71">
        <v>2</v>
      </c>
      <c>
        <v>13</v>
      </c>
      <c s="71" t="str">
        <f t="shared" si="340"/>
        <v>понедельник</v>
      </c>
      <c s="71" t="str">
        <f>VLOOKUP(A10938,Подписчики!A:C,2,0)</f>
        <v>UTC+2</v>
      </c>
      <c s="71" t="str">
        <f t="shared" si="341"/>
        <v>Калиниградское время</v>
      </c>
      <c s="71"/>
    </row>
    <row r="10939" spans="1:10" ht="15">
      <c r="A10939">
        <v>27141</v>
      </c>
      <c>
        <v>62664</v>
      </c>
      <c s="2">
        <v>44327.483197410998</v>
      </c>
      <c>
        <v>230507</v>
      </c>
      <c s="71">
        <v>3</v>
      </c>
      <c>
        <v>11</v>
      </c>
      <c s="71" t="str">
        <f t="shared" si="340"/>
        <v>вторник</v>
      </c>
      <c s="71" t="str">
        <f>VLOOKUP(A10939,Подписчики!A:C,2,0)</f>
        <v>UTC+2</v>
      </c>
      <c s="71" t="str">
        <f t="shared" si="341"/>
        <v>Калиниградское время</v>
      </c>
      <c s="71"/>
    </row>
    <row r="10940" spans="1:10" ht="15">
      <c r="A10940">
        <v>27141</v>
      </c>
      <c>
        <v>94004</v>
      </c>
      <c s="2">
        <v>44338.560867313914</v>
      </c>
      <c>
        <v>270383</v>
      </c>
      <c s="71">
        <v>7</v>
      </c>
      <c>
        <v>13</v>
      </c>
      <c s="71" t="str">
        <f t="shared" si="340"/>
        <v>суббота</v>
      </c>
      <c s="71" t="str">
        <f>VLOOKUP(A10940,Подписчики!A:C,2,0)</f>
        <v>UTC+2</v>
      </c>
      <c s="71" t="str">
        <f t="shared" si="341"/>
        <v>Калиниградское время</v>
      </c>
      <c s="71"/>
    </row>
    <row r="10941" spans="1:10" ht="15">
      <c r="A10941">
        <v>27141</v>
      </c>
      <c>
        <v>104527</v>
      </c>
      <c s="2">
        <v>44341.780932038833</v>
      </c>
      <c>
        <v>389238</v>
      </c>
      <c s="71">
        <v>3</v>
      </c>
      <c>
        <v>18</v>
      </c>
      <c s="71" t="str">
        <f t="shared" si="340"/>
        <v>вторник</v>
      </c>
      <c s="71" t="str">
        <f>VLOOKUP(A10941,Подписчики!A:C,2,0)</f>
        <v>UTC+2</v>
      </c>
      <c s="71" t="str">
        <f t="shared" si="341"/>
        <v>Калиниградское время</v>
      </c>
      <c s="71"/>
    </row>
    <row r="10942" spans="1:10" ht="15">
      <c r="A10942">
        <v>27141</v>
      </c>
      <c>
        <v>109410</v>
      </c>
      <c s="2">
        <v>44343.712970873785</v>
      </c>
      <c>
        <v>249345</v>
      </c>
      <c s="71">
        <v>5</v>
      </c>
      <c>
        <v>17</v>
      </c>
      <c s="71" t="str">
        <f t="shared" si="340"/>
        <v>четверг</v>
      </c>
      <c s="71" t="str">
        <f>VLOOKUP(A10942,Подписчики!A:C,2,0)</f>
        <v>UTC+2</v>
      </c>
      <c s="71" t="str">
        <f t="shared" si="341"/>
        <v>Калиниградское время</v>
      </c>
      <c s="71"/>
    </row>
    <row r="10943" spans="1:10" ht="15">
      <c r="A10943">
        <v>27141</v>
      </c>
      <c>
        <v>127217</v>
      </c>
      <c s="2">
        <v>44347.730770226532</v>
      </c>
      <c>
        <v>158978</v>
      </c>
      <c s="71">
        <v>2</v>
      </c>
      <c>
        <v>17</v>
      </c>
      <c s="71" t="str">
        <f t="shared" si="340"/>
        <v>понедельник</v>
      </c>
      <c s="71" t="str">
        <f>VLOOKUP(A10943,Подписчики!A:C,2,0)</f>
        <v>UTC+2</v>
      </c>
      <c s="71" t="str">
        <f t="shared" si="341"/>
        <v>Калиниградское время</v>
      </c>
      <c s="71"/>
    </row>
    <row r="10944" spans="1:10" ht="15">
      <c r="A10944">
        <v>27141</v>
      </c>
      <c>
        <v>163535</v>
      </c>
      <c s="2">
        <v>44359.051881466112</v>
      </c>
      <c>
        <v>459455</v>
      </c>
      <c s="71">
        <v>7</v>
      </c>
      <c>
        <v>1</v>
      </c>
      <c s="71" t="str">
        <f t="shared" si="340"/>
        <v>суббота</v>
      </c>
      <c s="71" t="str">
        <f>VLOOKUP(A10944,Подписчики!A:C,2,0)</f>
        <v>UTC+2</v>
      </c>
      <c s="71" t="str">
        <f t="shared" si="341"/>
        <v>Калиниградское время</v>
      </c>
      <c s="71"/>
    </row>
    <row r="10945" spans="1:10" ht="15">
      <c r="A10945">
        <v>27141</v>
      </c>
      <c>
        <v>182920</v>
      </c>
      <c s="2">
        <v>44364.845656957928</v>
      </c>
      <c>
        <v>322864</v>
      </c>
      <c s="71">
        <v>5</v>
      </c>
      <c>
        <v>20</v>
      </c>
      <c s="71" t="str">
        <f t="shared" si="340"/>
        <v>четверг</v>
      </c>
      <c s="71" t="str">
        <f>VLOOKUP(A10945,Подписчики!A:C,2,0)</f>
        <v>UTC+2</v>
      </c>
      <c s="71" t="str">
        <f t="shared" si="341"/>
        <v>Калиниградское время</v>
      </c>
      <c s="71"/>
    </row>
    <row r="10946" spans="1:10" ht="15">
      <c r="A10946">
        <v>27141</v>
      </c>
      <c>
        <v>280450</v>
      </c>
      <c s="2">
        <v>44392.729152103559</v>
      </c>
      <c>
        <v>215663</v>
      </c>
      <c s="71">
        <v>5</v>
      </c>
      <c>
        <v>17</v>
      </c>
      <c s="71" t="str">
        <f t="shared" si="340"/>
        <v>четверг</v>
      </c>
      <c s="71" t="str">
        <f>VLOOKUP(A10946,Подписчики!A:C,2,0)</f>
        <v>UTC+2</v>
      </c>
      <c s="71" t="str">
        <f t="shared" si="341"/>
        <v>Калиниградское время</v>
      </c>
      <c s="71"/>
    </row>
    <row r="10947" spans="1:10" ht="15">
      <c r="A10947">
        <v>27141</v>
      </c>
      <c>
        <v>288538</v>
      </c>
      <c s="2">
        <v>44394.808440129447</v>
      </c>
      <c>
        <v>473323</v>
      </c>
      <c s="71">
        <v>7</v>
      </c>
      <c>
        <v>19</v>
      </c>
      <c s="71" t="str">
        <f t="shared" si="342" ref="G10947:G11010">TEXT(C10947,"дддд")</f>
        <v>суббота</v>
      </c>
      <c s="71" t="str">
        <f>VLOOKUP(A10947,Подписчики!A:C,2,0)</f>
        <v>UTC+2</v>
      </c>
      <c s="71" t="str">
        <f t="shared" si="343" ref="I10947:I11010">IF(H10947="UTC+1","Центральноевропейское время",IF(H10947="UTC+2","Калиниградское время",IF(H10947="UTC+3","Московское время",IF(H10947="UTC+4","Самарское время",IF(H10947="UTC+5","Екатеринбургское время",IF(H10947="UTC+6","Омское время",IF(H10947="UTC+7","Красноярское время",IF(H10947="UTC+8","Иркутское время",IF(H10947="UTC+9","Якутское время",IF(H10947="UTC+10","Владивостокское время",IF(H10947="UTC+11","Магаданское время",IF(H10947="UTC+12","Камчатское время",IF(H10947="UTC+0","Запределами России",IF(H10947="UTC-1","Запределами России",IF(H10947="UTC-2","Запределами России",IF(H10947="UTC-3","Запределами России",IF(H10947="UTC-4","Запределами России",IF(H10947="UTC-5","Запределами России",IF(H10947="UTC-6","Запределами России",IF(H10947="UTC-7","Запределами России",IF(H10947="UTC-8","Запределами России",IF(H10947="UTC-9","Запределами России",0))))))))))))))))))))))</f>
        <v>Калиниградское время</v>
      </c>
      <c s="71"/>
    </row>
    <row r="10948" spans="1:10" ht="15">
      <c r="A10948">
        <v>27141</v>
      </c>
      <c>
        <v>291296</v>
      </c>
      <c s="2">
        <v>44395.662809061483</v>
      </c>
      <c>
        <v>470762</v>
      </c>
      <c s="71">
        <v>1</v>
      </c>
      <c>
        <v>15</v>
      </c>
      <c s="71" t="str">
        <f t="shared" si="342"/>
        <v>воскресенье</v>
      </c>
      <c s="71" t="str">
        <f>VLOOKUP(A10948,Подписчики!A:C,2,0)</f>
        <v>UTC+2</v>
      </c>
      <c s="71" t="str">
        <f t="shared" si="343"/>
        <v>Калиниградское время</v>
      </c>
      <c s="71"/>
    </row>
    <row r="10949" spans="1:10" ht="15">
      <c r="A10949">
        <v>27141</v>
      </c>
      <c>
        <v>309863</v>
      </c>
      <c s="2">
        <v>44401.497085482348</v>
      </c>
      <c>
        <v>118549</v>
      </c>
      <c s="71">
        <v>7</v>
      </c>
      <c>
        <v>11</v>
      </c>
      <c s="71" t="str">
        <f t="shared" si="342"/>
        <v>суббота</v>
      </c>
      <c s="71" t="str">
        <f>VLOOKUP(A10949,Подписчики!A:C,2,0)</f>
        <v>UTC+2</v>
      </c>
      <c s="71" t="str">
        <f t="shared" si="343"/>
        <v>Калиниградское время</v>
      </c>
      <c s="71"/>
    </row>
    <row r="10950" spans="1:10" ht="15">
      <c r="A10950">
        <v>27141</v>
      </c>
      <c>
        <v>365178</v>
      </c>
      <c s="2">
        <v>44416.735624595465</v>
      </c>
      <c>
        <v>137327</v>
      </c>
      <c s="71">
        <v>1</v>
      </c>
      <c>
        <v>17</v>
      </c>
      <c s="71" t="str">
        <f t="shared" si="342"/>
        <v>воскресенье</v>
      </c>
      <c s="71" t="str">
        <f>VLOOKUP(A10950,Подписчики!A:C,2,0)</f>
        <v>UTC+2</v>
      </c>
      <c s="71" t="str">
        <f t="shared" si="343"/>
        <v>Калиниградское время</v>
      </c>
      <c s="71"/>
    </row>
    <row r="10951" spans="1:10" ht="15">
      <c r="A10951">
        <v>27141</v>
      </c>
      <c>
        <v>395216</v>
      </c>
      <c s="2">
        <v>44426.677372168284</v>
      </c>
      <c>
        <v>411922</v>
      </c>
      <c s="71">
        <v>4</v>
      </c>
      <c>
        <v>16</v>
      </c>
      <c s="71" t="str">
        <f t="shared" si="342"/>
        <v>среда</v>
      </c>
      <c s="71" t="str">
        <f>VLOOKUP(A10951,Подписчики!A:C,2,0)</f>
        <v>UTC+2</v>
      </c>
      <c s="71" t="str">
        <f t="shared" si="343"/>
        <v>Калиниградское время</v>
      </c>
      <c s="71"/>
    </row>
    <row r="10952" spans="1:10" ht="15">
      <c r="A10952">
        <v>27141</v>
      </c>
      <c>
        <v>414826</v>
      </c>
      <c s="2">
        <v>44432.664427184463</v>
      </c>
      <c>
        <v>439981</v>
      </c>
      <c s="71">
        <v>3</v>
      </c>
      <c>
        <v>15</v>
      </c>
      <c s="71" t="str">
        <f t="shared" si="342"/>
        <v>вторник</v>
      </c>
      <c s="71" t="str">
        <f>VLOOKUP(A10952,Подписчики!A:C,2,0)</f>
        <v>UTC+2</v>
      </c>
      <c s="71" t="str">
        <f t="shared" si="343"/>
        <v>Калиниградское время</v>
      </c>
      <c s="71"/>
    </row>
    <row r="10953" spans="1:10" ht="15">
      <c r="A10953">
        <v>27149</v>
      </c>
      <c>
        <v>5344</v>
      </c>
      <c s="2">
        <v>44293.835948220061</v>
      </c>
      <c>
        <v>230778</v>
      </c>
      <c s="71">
        <v>4</v>
      </c>
      <c>
        <v>20</v>
      </c>
      <c s="71" t="str">
        <f t="shared" si="342"/>
        <v>среда</v>
      </c>
      <c s="71" t="str">
        <f>VLOOKUP(A10953,Подписчики!A:C,2,0)</f>
        <v>UTC+2</v>
      </c>
      <c s="71" t="str">
        <f t="shared" si="343"/>
        <v>Калиниградское время</v>
      </c>
      <c s="71"/>
    </row>
    <row r="10954" spans="1:10" ht="15">
      <c r="A10954">
        <v>27149</v>
      </c>
      <c>
        <v>9989</v>
      </c>
      <c s="2">
        <v>44300.818148867314</v>
      </c>
      <c>
        <v>217307</v>
      </c>
      <c s="71">
        <v>4</v>
      </c>
      <c>
        <v>19</v>
      </c>
      <c s="71" t="str">
        <f t="shared" si="342"/>
        <v>среда</v>
      </c>
      <c s="71" t="str">
        <f>VLOOKUP(A10954,Подписчики!A:C,2,0)</f>
        <v>UTC+2</v>
      </c>
      <c s="71" t="str">
        <f t="shared" si="343"/>
        <v>Калиниградское время</v>
      </c>
      <c s="71"/>
    </row>
    <row r="10955" spans="1:10" ht="15">
      <c r="A10955">
        <v>27149</v>
      </c>
      <c>
        <v>13191</v>
      </c>
      <c s="2">
        <v>44303.664427184463</v>
      </c>
      <c>
        <v>311460</v>
      </c>
      <c s="71">
        <v>7</v>
      </c>
      <c>
        <v>15</v>
      </c>
      <c s="71" t="str">
        <f t="shared" si="342"/>
        <v>суббота</v>
      </c>
      <c s="71" t="str">
        <f>VLOOKUP(A10955,Подписчики!A:C,2,0)</f>
        <v>UTC+2</v>
      </c>
      <c s="71" t="str">
        <f t="shared" si="343"/>
        <v>Калиниградское время</v>
      </c>
      <c s="71"/>
    </row>
    <row r="10956" spans="1:10" ht="15">
      <c r="A10956">
        <v>27149</v>
      </c>
      <c>
        <v>35254</v>
      </c>
      <c s="2">
        <v>44316.417666666661</v>
      </c>
      <c>
        <v>310958</v>
      </c>
      <c s="71">
        <v>6</v>
      </c>
      <c>
        <v>10</v>
      </c>
      <c s="71" t="str">
        <f t="shared" si="342"/>
        <v>пятница</v>
      </c>
      <c s="71" t="str">
        <f>VLOOKUP(A10956,Подписчики!A:C,2,0)</f>
        <v>UTC+2</v>
      </c>
      <c s="71" t="str">
        <f t="shared" si="343"/>
        <v>Калиниградское время</v>
      </c>
      <c s="71"/>
    </row>
    <row r="10957" spans="1:10" ht="15">
      <c r="A10957">
        <v>27149</v>
      </c>
      <c>
        <v>35637</v>
      </c>
      <c s="2">
        <v>44316.559666666661</v>
      </c>
      <c>
        <v>182191</v>
      </c>
      <c s="71">
        <v>6</v>
      </c>
      <c>
        <v>13</v>
      </c>
      <c s="71" t="str">
        <f t="shared" si="342"/>
        <v>пятница</v>
      </c>
      <c s="71" t="str">
        <f>VLOOKUP(A10957,Подписчики!A:C,2,0)</f>
        <v>UTC+2</v>
      </c>
      <c s="71" t="str">
        <f t="shared" si="343"/>
        <v>Калиниградское время</v>
      </c>
      <c s="71"/>
    </row>
    <row r="10958" spans="1:10" ht="15">
      <c r="A10958">
        <v>27149</v>
      </c>
      <c>
        <v>45234</v>
      </c>
      <c s="2">
        <v>44319.80034951456</v>
      </c>
      <c>
        <v>2484</v>
      </c>
      <c s="71">
        <v>2</v>
      </c>
      <c>
        <v>19</v>
      </c>
      <c s="71" t="str">
        <f t="shared" si="342"/>
        <v>понедельник</v>
      </c>
      <c s="71" t="str">
        <f>VLOOKUP(A10958,Подписчики!A:C,2,0)</f>
        <v>UTC+2</v>
      </c>
      <c s="71" t="str">
        <f t="shared" si="343"/>
        <v>Калиниградское время</v>
      </c>
      <c s="71"/>
    </row>
    <row r="10959" spans="1:10" ht="15">
      <c r="A10959">
        <v>27149</v>
      </c>
      <c>
        <v>72460</v>
      </c>
      <c s="2">
        <v>44331.089666666667</v>
      </c>
      <c>
        <v>458567</v>
      </c>
      <c s="71">
        <v>7</v>
      </c>
      <c>
        <v>2</v>
      </c>
      <c s="71" t="str">
        <f t="shared" si="342"/>
        <v>суббота</v>
      </c>
      <c s="71" t="str">
        <f>VLOOKUP(A10959,Подписчики!A:C,2,0)</f>
        <v>UTC+2</v>
      </c>
      <c s="71" t="str">
        <f t="shared" si="343"/>
        <v>Калиниградское время</v>
      </c>
      <c s="71"/>
    </row>
    <row r="10960" spans="1:10" ht="15">
      <c r="A10960">
        <v>27149</v>
      </c>
      <c>
        <v>76518</v>
      </c>
      <c s="2">
        <v>44332.225806451614</v>
      </c>
      <c>
        <v>250679</v>
      </c>
      <c s="71">
        <v>1</v>
      </c>
      <c>
        <v>5</v>
      </c>
      <c s="71" t="str">
        <f t="shared" si="342"/>
        <v>воскресенье</v>
      </c>
      <c s="71" t="str">
        <f>VLOOKUP(A10960,Подписчики!A:C,2,0)</f>
        <v>UTC+2</v>
      </c>
      <c s="71" t="str">
        <f t="shared" si="343"/>
        <v>Калиниградское время</v>
      </c>
      <c s="71"/>
    </row>
    <row r="10961" spans="1:10" ht="15">
      <c r="A10961">
        <v>27149</v>
      </c>
      <c>
        <v>83242</v>
      </c>
      <c s="2">
        <v>44334.826239482201</v>
      </c>
      <c>
        <v>18748</v>
      </c>
      <c s="71">
        <v>3</v>
      </c>
      <c>
        <v>19</v>
      </c>
      <c s="71" t="str">
        <f t="shared" si="342"/>
        <v>вторник</v>
      </c>
      <c s="71" t="str">
        <f>VLOOKUP(A10961,Подписчики!A:C,2,0)</f>
        <v>UTC+2</v>
      </c>
      <c s="71" t="str">
        <f t="shared" si="343"/>
        <v>Калиниградское время</v>
      </c>
      <c s="71"/>
    </row>
    <row r="10962" spans="1:10" ht="15">
      <c r="A10962">
        <v>27149</v>
      </c>
      <c>
        <v>89731</v>
      </c>
      <c s="2">
        <v>44337.717825242718</v>
      </c>
      <c>
        <v>346746</v>
      </c>
      <c s="71">
        <v>6</v>
      </c>
      <c>
        <v>17</v>
      </c>
      <c s="71" t="str">
        <f t="shared" si="342"/>
        <v>пятница</v>
      </c>
      <c s="71" t="str">
        <f>VLOOKUP(A10962,Подписчики!A:C,2,0)</f>
        <v>UTC+2</v>
      </c>
      <c s="71" t="str">
        <f t="shared" si="343"/>
        <v>Калиниградское время</v>
      </c>
      <c s="71"/>
    </row>
    <row r="10963" spans="1:10" ht="15">
      <c r="A10963">
        <v>27175</v>
      </c>
      <c>
        <v>30306</v>
      </c>
      <c s="2">
        <v>44313.763132686079</v>
      </c>
      <c>
        <v>258219</v>
      </c>
      <c s="71">
        <v>3</v>
      </c>
      <c>
        <v>18</v>
      </c>
      <c s="71" t="str">
        <f t="shared" si="342"/>
        <v>вторник</v>
      </c>
      <c s="71" t="str">
        <f>VLOOKUP(A10963,Подписчики!A:C,2,0)</f>
        <v>UTC+2</v>
      </c>
      <c s="71" t="str">
        <f t="shared" si="343"/>
        <v>Калиниградское время</v>
      </c>
      <c s="71"/>
    </row>
    <row r="10964" spans="1:10" ht="15">
      <c r="A10964">
        <v>27175</v>
      </c>
      <c>
        <v>77376</v>
      </c>
      <c s="2">
        <v>44332.601855525376</v>
      </c>
      <c>
        <v>122902</v>
      </c>
      <c s="71">
        <v>1</v>
      </c>
      <c>
        <v>14</v>
      </c>
      <c s="71" t="str">
        <f t="shared" si="342"/>
        <v>воскресенье</v>
      </c>
      <c s="71" t="str">
        <f>VLOOKUP(A10964,Подписчики!A:C,2,0)</f>
        <v>UTC+2</v>
      </c>
      <c s="71" t="str">
        <f t="shared" si="343"/>
        <v>Калиниградское время</v>
      </c>
      <c s="71"/>
    </row>
    <row r="10965" spans="1:10" ht="15">
      <c r="A10965">
        <v>27221</v>
      </c>
      <c>
        <v>211526</v>
      </c>
      <c s="2">
        <v>44372.686676375408</v>
      </c>
      <c>
        <v>411922</v>
      </c>
      <c s="71">
        <v>6</v>
      </c>
      <c>
        <v>16</v>
      </c>
      <c s="71" t="str">
        <f t="shared" si="342"/>
        <v>пятница</v>
      </c>
      <c s="71" t="str">
        <f>VLOOKUP(A10965,Подписчики!A:C,2,0)</f>
        <v>UTC+1</v>
      </c>
      <c s="71" t="str">
        <f t="shared" si="343"/>
        <v>Центральноевропейское время</v>
      </c>
      <c s="71"/>
    </row>
    <row r="10966" spans="1:10" ht="15">
      <c r="A10966">
        <v>27221</v>
      </c>
      <c>
        <v>225972</v>
      </c>
      <c s="2">
        <v>44376.063699029131</v>
      </c>
      <c>
        <v>66215</v>
      </c>
      <c s="71">
        <v>3</v>
      </c>
      <c>
        <v>1</v>
      </c>
      <c s="71" t="str">
        <f t="shared" si="342"/>
        <v>вторник</v>
      </c>
      <c s="71" t="str">
        <f>VLOOKUP(A10966,Подписчики!A:C,2,0)</f>
        <v>UTC+1</v>
      </c>
      <c s="71" t="str">
        <f t="shared" si="343"/>
        <v>Центральноевропейское время</v>
      </c>
      <c s="71"/>
    </row>
    <row r="10967" spans="1:10" ht="15">
      <c r="A10967">
        <v>27221</v>
      </c>
      <c>
        <v>234454</v>
      </c>
      <c s="2">
        <v>44378.906741100327</v>
      </c>
      <c>
        <v>154256</v>
      </c>
      <c s="71">
        <v>5</v>
      </c>
      <c>
        <v>21</v>
      </c>
      <c s="71" t="str">
        <f t="shared" si="342"/>
        <v>четверг</v>
      </c>
      <c s="71" t="str">
        <f>VLOOKUP(A10967,Подписчики!A:C,2,0)</f>
        <v>UTC+1</v>
      </c>
      <c s="71" t="str">
        <f t="shared" si="343"/>
        <v>Центральноевропейское время</v>
      </c>
      <c s="71"/>
    </row>
    <row r="10968" spans="1:10" ht="15">
      <c r="A10968">
        <v>27221</v>
      </c>
      <c>
        <v>258648</v>
      </c>
      <c s="2">
        <v>44386.693148867314</v>
      </c>
      <c>
        <v>158978</v>
      </c>
      <c s="71">
        <v>6</v>
      </c>
      <c>
        <v>16</v>
      </c>
      <c s="71" t="str">
        <f t="shared" si="342"/>
        <v>пятница</v>
      </c>
      <c s="71" t="str">
        <f>VLOOKUP(A10968,Подписчики!A:C,2,0)</f>
        <v>UTC+1</v>
      </c>
      <c s="71" t="str">
        <f t="shared" si="343"/>
        <v>Центральноевропейское время</v>
      </c>
      <c s="71"/>
    </row>
    <row r="10969" spans="1:10" ht="15">
      <c r="A10969">
        <v>27221</v>
      </c>
      <c>
        <v>281930</v>
      </c>
      <c s="2">
        <v>44393.426158576054</v>
      </c>
      <c>
        <v>40049</v>
      </c>
      <c s="71">
        <v>6</v>
      </c>
      <c>
        <v>10</v>
      </c>
      <c s="71" t="str">
        <f t="shared" si="342"/>
        <v>пятница</v>
      </c>
      <c s="71" t="str">
        <f>VLOOKUP(A10969,Подписчики!A:C,2,0)</f>
        <v>UTC+1</v>
      </c>
      <c s="71" t="str">
        <f t="shared" si="343"/>
        <v>Центральноевропейское время</v>
      </c>
      <c s="71"/>
    </row>
    <row r="10970" spans="1:10" ht="15">
      <c r="A10970">
        <v>27221</v>
      </c>
      <c>
        <v>299865</v>
      </c>
      <c s="2">
        <v>44398.6300420712</v>
      </c>
      <c>
        <v>285680</v>
      </c>
      <c s="71">
        <v>4</v>
      </c>
      <c>
        <v>15</v>
      </c>
      <c s="71" t="str">
        <f t="shared" si="342"/>
        <v>среда</v>
      </c>
      <c s="71" t="str">
        <f>VLOOKUP(A10970,Подписчики!A:C,2,0)</f>
        <v>UTC+1</v>
      </c>
      <c s="71" t="str">
        <f t="shared" si="343"/>
        <v>Центральноевропейское время</v>
      </c>
      <c s="71"/>
    </row>
    <row r="10971" spans="1:10" ht="15">
      <c r="A10971">
        <v>27221</v>
      </c>
      <c>
        <v>306334</v>
      </c>
      <c s="2">
        <v>44400.647841423954</v>
      </c>
      <c>
        <v>88863</v>
      </c>
      <c s="71">
        <v>6</v>
      </c>
      <c>
        <v>15</v>
      </c>
      <c s="71" t="str">
        <f t="shared" si="342"/>
        <v>пятница</v>
      </c>
      <c s="71" t="str">
        <f>VLOOKUP(A10971,Подписчики!A:C,2,0)</f>
        <v>UTC+1</v>
      </c>
      <c s="71" t="str">
        <f t="shared" si="343"/>
        <v>Центральноевропейское время</v>
      </c>
      <c s="71"/>
    </row>
    <row r="10972" spans="1:10" ht="15">
      <c r="A10972">
        <v>27221</v>
      </c>
      <c>
        <v>317467</v>
      </c>
      <c s="2">
        <v>44403.020009708744</v>
      </c>
      <c>
        <v>391162</v>
      </c>
      <c s="71">
        <v>2</v>
      </c>
      <c>
        <v>0</v>
      </c>
      <c s="71" t="str">
        <f t="shared" si="342"/>
        <v>понедельник</v>
      </c>
      <c s="71" t="str">
        <f>VLOOKUP(A10972,Подписчики!A:C,2,0)</f>
        <v>UTC+1</v>
      </c>
      <c s="71" t="str">
        <f t="shared" si="343"/>
        <v>Центральноевропейское время</v>
      </c>
      <c s="71"/>
    </row>
    <row r="10973" spans="1:10" ht="15">
      <c r="A10973">
        <v>27221</v>
      </c>
      <c>
        <v>325517</v>
      </c>
      <c s="2">
        <v>44405.819362459551</v>
      </c>
      <c>
        <v>240687</v>
      </c>
      <c s="71">
        <v>4</v>
      </c>
      <c>
        <v>19</v>
      </c>
      <c s="71" t="str">
        <f t="shared" si="342"/>
        <v>среда</v>
      </c>
      <c s="71" t="str">
        <f>VLOOKUP(A10973,Подписчики!A:C,2,0)</f>
        <v>UTC+1</v>
      </c>
      <c s="71" t="str">
        <f t="shared" si="343"/>
        <v>Центральноевропейское время</v>
      </c>
      <c s="71"/>
    </row>
    <row r="10974" spans="1:10" ht="15">
      <c r="A10974">
        <v>27221</v>
      </c>
      <c>
        <v>336488</v>
      </c>
      <c s="2">
        <v>44408.783763754051</v>
      </c>
      <c>
        <v>223719</v>
      </c>
      <c s="71">
        <v>7</v>
      </c>
      <c>
        <v>18</v>
      </c>
      <c s="71" t="str">
        <f t="shared" si="342"/>
        <v>суббота</v>
      </c>
      <c s="71" t="str">
        <f>VLOOKUP(A10974,Подписчики!A:C,2,0)</f>
        <v>UTC+1</v>
      </c>
      <c s="71" t="str">
        <f t="shared" si="343"/>
        <v>Центральноевропейское время</v>
      </c>
      <c s="71"/>
    </row>
    <row r="10975" spans="1:10" ht="15">
      <c r="A10975">
        <v>27221</v>
      </c>
      <c>
        <v>347855</v>
      </c>
      <c s="2">
        <v>44412.016773462783</v>
      </c>
      <c>
        <v>410892</v>
      </c>
      <c s="71">
        <v>4</v>
      </c>
      <c>
        <v>0</v>
      </c>
      <c s="71" t="str">
        <f t="shared" si="342"/>
        <v>среда</v>
      </c>
      <c s="71" t="str">
        <f>VLOOKUP(A10975,Подписчики!A:C,2,0)</f>
        <v>UTC+1</v>
      </c>
      <c s="71" t="str">
        <f t="shared" si="343"/>
        <v>Центральноевропейское время</v>
      </c>
      <c s="71"/>
    </row>
    <row r="10976" spans="1:10" ht="15">
      <c r="A10976">
        <v>27221</v>
      </c>
      <c>
        <v>350537</v>
      </c>
      <c s="2">
        <v>44412.895414239487</v>
      </c>
      <c>
        <v>252370</v>
      </c>
      <c s="71">
        <v>4</v>
      </c>
      <c>
        <v>21</v>
      </c>
      <c s="71" t="str">
        <f t="shared" si="342"/>
        <v>среда</v>
      </c>
      <c s="71" t="str">
        <f>VLOOKUP(A10976,Подписчики!A:C,2,0)</f>
        <v>UTC+1</v>
      </c>
      <c s="71" t="str">
        <f t="shared" si="343"/>
        <v>Центральноевропейское время</v>
      </c>
      <c s="71"/>
    </row>
    <row r="10977" spans="1:10" ht="15">
      <c r="A10977">
        <v>27221</v>
      </c>
      <c>
        <v>376467</v>
      </c>
      <c s="2">
        <v>44420.824216828478</v>
      </c>
      <c>
        <v>119030</v>
      </c>
      <c s="71">
        <v>5</v>
      </c>
      <c>
        <v>19</v>
      </c>
      <c s="71" t="str">
        <f t="shared" si="342"/>
        <v>четверг</v>
      </c>
      <c s="71" t="str">
        <f>VLOOKUP(A10977,Подписчики!A:C,2,0)</f>
        <v>UTC+1</v>
      </c>
      <c s="71" t="str">
        <f t="shared" si="343"/>
        <v>Центральноевропейское время</v>
      </c>
      <c s="71"/>
    </row>
    <row r="10978" spans="1:10" ht="15">
      <c r="A10978">
        <v>27221</v>
      </c>
      <c>
        <v>418804</v>
      </c>
      <c s="2">
        <v>44434.376333333334</v>
      </c>
      <c>
        <v>392434</v>
      </c>
      <c s="71">
        <v>5</v>
      </c>
      <c>
        <v>9</v>
      </c>
      <c s="71" t="str">
        <f t="shared" si="342"/>
        <v>четверг</v>
      </c>
      <c s="71" t="str">
        <f>VLOOKUP(A10978,Подписчики!A:C,2,0)</f>
        <v>UTC+1</v>
      </c>
      <c s="71" t="str">
        <f t="shared" si="343"/>
        <v>Центральноевропейское время</v>
      </c>
      <c s="71"/>
    </row>
    <row r="10979" spans="1:10" ht="15">
      <c r="A10979">
        <v>27227</v>
      </c>
      <c>
        <v>215180</v>
      </c>
      <c s="2">
        <v>44373.564103559867</v>
      </c>
      <c>
        <v>4199</v>
      </c>
      <c s="71">
        <v>7</v>
      </c>
      <c>
        <v>13</v>
      </c>
      <c s="71" t="str">
        <f t="shared" si="342"/>
        <v>суббота</v>
      </c>
      <c s="71" t="str">
        <f>VLOOKUP(A10979,Подписчики!A:C,2,0)</f>
        <v>UTC+2</v>
      </c>
      <c s="71" t="str">
        <f t="shared" si="343"/>
        <v>Калиниградское время</v>
      </c>
      <c s="71"/>
    </row>
    <row r="10980" spans="1:10" ht="15">
      <c r="A10980">
        <v>27227</v>
      </c>
      <c>
        <v>229601</v>
      </c>
      <c s="2">
        <v>44377.410381877024</v>
      </c>
      <c>
        <v>411922</v>
      </c>
      <c s="71">
        <v>4</v>
      </c>
      <c>
        <v>9</v>
      </c>
      <c s="71" t="str">
        <f t="shared" si="342"/>
        <v>среда</v>
      </c>
      <c s="71" t="str">
        <f>VLOOKUP(A10980,Подписчики!A:C,2,0)</f>
        <v>UTC+2</v>
      </c>
      <c s="71" t="str">
        <f t="shared" si="343"/>
        <v>Калиниградское время</v>
      </c>
      <c s="71"/>
    </row>
    <row r="10981" spans="1:10" ht="15">
      <c r="A10981">
        <v>27227</v>
      </c>
      <c>
        <v>259287</v>
      </c>
      <c s="2">
        <v>44386.76636893204</v>
      </c>
      <c>
        <v>351192</v>
      </c>
      <c s="71">
        <v>6</v>
      </c>
      <c>
        <v>18</v>
      </c>
      <c s="71" t="str">
        <f t="shared" si="342"/>
        <v>пятница</v>
      </c>
      <c s="71" t="str">
        <f>VLOOKUP(A10981,Подписчики!A:C,2,0)</f>
        <v>UTC+2</v>
      </c>
      <c s="71" t="str">
        <f t="shared" si="343"/>
        <v>Калиниградское время</v>
      </c>
      <c s="71"/>
    </row>
    <row r="10982" spans="1:10" ht="15">
      <c r="A10982">
        <v>27227</v>
      </c>
      <c>
        <v>271925</v>
      </c>
      <c s="2">
        <v>44389.790640776693</v>
      </c>
      <c>
        <v>474478</v>
      </c>
      <c s="71">
        <v>2</v>
      </c>
      <c>
        <v>18</v>
      </c>
      <c s="71" t="str">
        <f t="shared" si="342"/>
        <v>понедельник</v>
      </c>
      <c s="71" t="str">
        <f>VLOOKUP(A10982,Подписчики!A:C,2,0)</f>
        <v>UTC+2</v>
      </c>
      <c s="71" t="str">
        <f t="shared" si="343"/>
        <v>Калиниградское время</v>
      </c>
      <c s="71"/>
    </row>
    <row r="10983" spans="1:10" ht="15">
      <c r="A10983">
        <v>27227</v>
      </c>
      <c>
        <v>275605</v>
      </c>
      <c s="2">
        <v>44390.937666666665</v>
      </c>
      <c>
        <v>17862</v>
      </c>
      <c s="71">
        <v>3</v>
      </c>
      <c>
        <v>22</v>
      </c>
      <c s="71" t="str">
        <f t="shared" si="342"/>
        <v>вторник</v>
      </c>
      <c s="71" t="str">
        <f>VLOOKUP(A10983,Подписчики!A:C,2,0)</f>
        <v>UTC+2</v>
      </c>
      <c s="71" t="str">
        <f t="shared" si="343"/>
        <v>Калиниградское время</v>
      </c>
      <c s="71"/>
    </row>
    <row r="10984" spans="1:10" ht="15">
      <c r="A10984">
        <v>27227</v>
      </c>
      <c>
        <v>294412</v>
      </c>
      <c s="2">
        <v>44396.67251779935</v>
      </c>
      <c>
        <v>394819</v>
      </c>
      <c s="71">
        <v>2</v>
      </c>
      <c>
        <v>16</v>
      </c>
      <c s="71" t="str">
        <f t="shared" si="342"/>
        <v>понедельник</v>
      </c>
      <c s="71" t="str">
        <f>VLOOKUP(A10984,Подписчики!A:C,2,0)</f>
        <v>UTC+2</v>
      </c>
      <c s="71" t="str">
        <f t="shared" si="343"/>
        <v>Калиниградское время</v>
      </c>
      <c s="71"/>
    </row>
    <row r="10985" spans="1:10" ht="15">
      <c r="A10985">
        <v>27227</v>
      </c>
      <c>
        <v>310101</v>
      </c>
      <c s="2">
        <v>44401.540208136234</v>
      </c>
      <c>
        <v>88863</v>
      </c>
      <c s="71">
        <v>7</v>
      </c>
      <c>
        <v>12</v>
      </c>
      <c s="71" t="str">
        <f t="shared" si="342"/>
        <v>суббота</v>
      </c>
      <c s="71" t="str">
        <f>VLOOKUP(A10985,Подписчики!A:C,2,0)</f>
        <v>UTC+2</v>
      </c>
      <c s="71" t="str">
        <f t="shared" si="343"/>
        <v>Калиниградское время</v>
      </c>
      <c s="71"/>
    </row>
    <row r="10986" spans="1:10" ht="15">
      <c r="A10986">
        <v>27227</v>
      </c>
      <c>
        <v>342099</v>
      </c>
      <c s="2">
        <v>44409.91523624595</v>
      </c>
      <c>
        <v>258219</v>
      </c>
      <c s="71">
        <v>1</v>
      </c>
      <c>
        <v>21</v>
      </c>
      <c s="71" t="str">
        <f t="shared" si="342"/>
        <v>воскресенье</v>
      </c>
      <c s="71" t="str">
        <f>VLOOKUP(A10986,Подписчики!A:C,2,0)</f>
        <v>UTC+2</v>
      </c>
      <c s="71" t="str">
        <f t="shared" si="343"/>
        <v>Калиниградское время</v>
      </c>
      <c s="71"/>
    </row>
    <row r="10987" spans="1:10" ht="15">
      <c r="A10987">
        <v>27227</v>
      </c>
      <c>
        <v>369609</v>
      </c>
      <c s="2">
        <v>44418.470252427185</v>
      </c>
      <c>
        <v>378438</v>
      </c>
      <c s="71">
        <v>3</v>
      </c>
      <c>
        <v>11</v>
      </c>
      <c s="71" t="str">
        <f t="shared" si="342"/>
        <v>вторник</v>
      </c>
      <c s="71" t="str">
        <f>VLOOKUP(A10987,Подписчики!A:C,2,0)</f>
        <v>UTC+2</v>
      </c>
      <c s="71" t="str">
        <f t="shared" si="343"/>
        <v>Калиниградское время</v>
      </c>
      <c s="71"/>
    </row>
    <row r="10988" spans="1:10" ht="15">
      <c r="A10988">
        <v>27227</v>
      </c>
      <c>
        <v>371692</v>
      </c>
      <c s="2">
        <v>44418.90552750809</v>
      </c>
      <c>
        <v>82513</v>
      </c>
      <c s="71">
        <v>3</v>
      </c>
      <c>
        <v>21</v>
      </c>
      <c s="71" t="str">
        <f t="shared" si="342"/>
        <v>вторник</v>
      </c>
      <c s="71" t="str">
        <f>VLOOKUP(A10988,Подписчики!A:C,2,0)</f>
        <v>UTC+2</v>
      </c>
      <c s="71" t="str">
        <f t="shared" si="343"/>
        <v>Калиниградское время</v>
      </c>
      <c s="71"/>
    </row>
    <row r="10989" spans="1:10" ht="15">
      <c r="A10989">
        <v>27227</v>
      </c>
      <c>
        <v>374395</v>
      </c>
      <c s="2">
        <v>44419.89420064725</v>
      </c>
      <c>
        <v>70091</v>
      </c>
      <c s="71">
        <v>4</v>
      </c>
      <c>
        <v>21</v>
      </c>
      <c s="71" t="str">
        <f t="shared" si="342"/>
        <v>среда</v>
      </c>
      <c s="71" t="str">
        <f>VLOOKUP(A10989,Подписчики!A:C,2,0)</f>
        <v>UTC+2</v>
      </c>
      <c s="71" t="str">
        <f t="shared" si="343"/>
        <v>Калиниградское время</v>
      </c>
      <c s="71"/>
    </row>
    <row r="10990" spans="1:10" ht="15">
      <c r="A10990">
        <v>27227</v>
      </c>
      <c>
        <v>397845</v>
      </c>
      <c s="2">
        <v>44427.711352750805</v>
      </c>
      <c>
        <v>158978</v>
      </c>
      <c s="71">
        <v>5</v>
      </c>
      <c>
        <v>17</v>
      </c>
      <c s="71" t="str">
        <f t="shared" si="342"/>
        <v>четверг</v>
      </c>
      <c s="71" t="str">
        <f>VLOOKUP(A10990,Подписчики!A:C,2,0)</f>
        <v>UTC+2</v>
      </c>
      <c s="71" t="str">
        <f t="shared" si="343"/>
        <v>Калиниградское время</v>
      </c>
      <c s="71"/>
    </row>
    <row r="10991" spans="1:10" ht="15">
      <c r="A10991">
        <v>27251</v>
      </c>
      <c>
        <v>129637</v>
      </c>
      <c s="2">
        <v>44348.714184466022</v>
      </c>
      <c>
        <v>345977</v>
      </c>
      <c s="71">
        <v>3</v>
      </c>
      <c>
        <v>17</v>
      </c>
      <c s="71" t="str">
        <f t="shared" si="342"/>
        <v>вторник</v>
      </c>
      <c s="71" t="str">
        <f>VLOOKUP(A10991,Подписчики!A:C,2,0)</f>
        <v>UTC+1</v>
      </c>
      <c s="71" t="str">
        <f t="shared" si="343"/>
        <v>Центральноевропейское время</v>
      </c>
      <c s="71"/>
    </row>
    <row r="10992" spans="1:10" ht="15">
      <c r="A10992">
        <v>27251</v>
      </c>
      <c>
        <v>154901</v>
      </c>
      <c s="2">
        <v>44356.730365695796</v>
      </c>
      <c>
        <v>12149</v>
      </c>
      <c s="71">
        <v>4</v>
      </c>
      <c>
        <v>17</v>
      </c>
      <c s="71" t="str">
        <f t="shared" si="342"/>
        <v>среда</v>
      </c>
      <c s="71" t="str">
        <f>VLOOKUP(A10992,Подписчики!A:C,2,0)</f>
        <v>UTC+1</v>
      </c>
      <c s="71" t="str">
        <f t="shared" si="343"/>
        <v>Центральноевропейское время</v>
      </c>
      <c s="71"/>
    </row>
    <row r="10993" spans="1:10" ht="15">
      <c r="A10993">
        <v>27251</v>
      </c>
      <c>
        <v>158347</v>
      </c>
      <c s="2">
        <v>44357.816126213598</v>
      </c>
      <c>
        <v>259452</v>
      </c>
      <c s="71">
        <v>5</v>
      </c>
      <c>
        <v>19</v>
      </c>
      <c s="71" t="str">
        <f t="shared" si="342"/>
        <v>четверг</v>
      </c>
      <c s="71" t="str">
        <f>VLOOKUP(A10993,Подписчики!A:C,2,0)</f>
        <v>UTC+1</v>
      </c>
      <c s="71" t="str">
        <f t="shared" si="343"/>
        <v>Центральноевропейское время</v>
      </c>
      <c s="71"/>
    </row>
    <row r="10994" spans="1:10" ht="15">
      <c r="A10994">
        <v>27251</v>
      </c>
      <c>
        <v>164136</v>
      </c>
      <c s="2">
        <v>44359.297128208258</v>
      </c>
      <c>
        <v>102292</v>
      </c>
      <c s="71">
        <v>7</v>
      </c>
      <c>
        <v>7</v>
      </c>
      <c s="71" t="str">
        <f t="shared" si="342"/>
        <v>суббота</v>
      </c>
      <c s="71" t="str">
        <f>VLOOKUP(A10994,Подписчики!A:C,2,0)</f>
        <v>UTC+1</v>
      </c>
      <c s="71" t="str">
        <f t="shared" si="343"/>
        <v>Центральноевропейское время</v>
      </c>
      <c s="71"/>
    </row>
    <row r="10995" spans="1:10" ht="15">
      <c r="A10995">
        <v>27251</v>
      </c>
      <c>
        <v>169882</v>
      </c>
      <c s="2">
        <v>44360.495333333332</v>
      </c>
      <c>
        <v>154256</v>
      </c>
      <c s="71">
        <v>1</v>
      </c>
      <c>
        <v>11</v>
      </c>
      <c s="71" t="str">
        <f t="shared" si="342"/>
        <v>воскресенье</v>
      </c>
      <c s="71" t="str">
        <f>VLOOKUP(A10995,Подписчики!A:C,2,0)</f>
        <v>UTC+1</v>
      </c>
      <c s="71" t="str">
        <f t="shared" si="343"/>
        <v>Центральноевропейское время</v>
      </c>
      <c s="71"/>
    </row>
    <row r="10996" spans="1:10" ht="15">
      <c r="A10996">
        <v>27251</v>
      </c>
      <c>
        <v>174851</v>
      </c>
      <c s="2">
        <v>44361.816126213598</v>
      </c>
      <c>
        <v>351192</v>
      </c>
      <c s="71">
        <v>2</v>
      </c>
      <c>
        <v>19</v>
      </c>
      <c s="71" t="str">
        <f t="shared" si="342"/>
        <v>понедельник</v>
      </c>
      <c s="71" t="str">
        <f>VLOOKUP(A10996,Подписчики!A:C,2,0)</f>
        <v>UTC+1</v>
      </c>
      <c s="71" t="str">
        <f t="shared" si="343"/>
        <v>Центральноевропейское время</v>
      </c>
      <c s="71"/>
    </row>
    <row r="10997" spans="1:10" ht="15">
      <c r="A10997">
        <v>27251</v>
      </c>
      <c>
        <v>185648</v>
      </c>
      <c s="2">
        <v>44365.667258899681</v>
      </c>
      <c>
        <v>62570</v>
      </c>
      <c s="71">
        <v>6</v>
      </c>
      <c>
        <v>16</v>
      </c>
      <c s="71" t="str">
        <f t="shared" si="342"/>
        <v>пятница</v>
      </c>
      <c s="71" t="str">
        <f>VLOOKUP(A10997,Подписчики!A:C,2,0)</f>
        <v>UTC+1</v>
      </c>
      <c s="71" t="str">
        <f t="shared" si="343"/>
        <v>Центральноевропейское время</v>
      </c>
      <c s="71"/>
    </row>
    <row r="10998" spans="1:10" ht="15">
      <c r="A10998">
        <v>27251</v>
      </c>
      <c>
        <v>194032</v>
      </c>
      <c s="2">
        <v>44367.450430420715</v>
      </c>
      <c>
        <v>413384</v>
      </c>
      <c s="71">
        <v>1</v>
      </c>
      <c>
        <v>10</v>
      </c>
      <c s="71" t="str">
        <f t="shared" si="342"/>
        <v>воскресенье</v>
      </c>
      <c s="71" t="str">
        <f>VLOOKUP(A10998,Подписчики!A:C,2,0)</f>
        <v>UTC+1</v>
      </c>
      <c s="71" t="str">
        <f t="shared" si="343"/>
        <v>Центральноевропейское время</v>
      </c>
      <c s="71"/>
    </row>
    <row r="10999" spans="1:10" ht="15">
      <c r="A10999">
        <v>27251</v>
      </c>
      <c>
        <v>201628</v>
      </c>
      <c s="2">
        <v>44369.65431391586</v>
      </c>
      <c>
        <v>344690</v>
      </c>
      <c s="71">
        <v>3</v>
      </c>
      <c>
        <v>15</v>
      </c>
      <c s="71" t="str">
        <f t="shared" si="342"/>
        <v>вторник</v>
      </c>
      <c s="71" t="str">
        <f>VLOOKUP(A10999,Подписчики!A:C,2,0)</f>
        <v>UTC+1</v>
      </c>
      <c s="71" t="str">
        <f t="shared" si="343"/>
        <v>Центральноевропейское время</v>
      </c>
      <c s="71"/>
    </row>
    <row r="11000" spans="1:10" ht="15">
      <c r="A11000">
        <v>27251</v>
      </c>
      <c>
        <v>275037</v>
      </c>
      <c s="2">
        <v>44390.811271844665</v>
      </c>
      <c>
        <v>347008</v>
      </c>
      <c s="71">
        <v>3</v>
      </c>
      <c>
        <v>19</v>
      </c>
      <c s="71" t="str">
        <f t="shared" si="342"/>
        <v>вторник</v>
      </c>
      <c s="71" t="str">
        <f>VLOOKUP(A11000,Подписчики!A:C,2,0)</f>
        <v>UTC+1</v>
      </c>
      <c s="71" t="str">
        <f t="shared" si="343"/>
        <v>Центральноевропейское время</v>
      </c>
      <c s="71"/>
    </row>
    <row r="11001" spans="1:10" ht="15">
      <c r="A11001">
        <v>27251</v>
      </c>
      <c>
        <v>301343</v>
      </c>
      <c s="2">
        <v>44398.880851132686</v>
      </c>
      <c>
        <v>83466</v>
      </c>
      <c s="71">
        <v>4</v>
      </c>
      <c>
        <v>21</v>
      </c>
      <c s="71" t="str">
        <f t="shared" si="342"/>
        <v>среда</v>
      </c>
      <c s="71" t="str">
        <f>VLOOKUP(A11001,Подписчики!A:C,2,0)</f>
        <v>UTC+1</v>
      </c>
      <c s="71" t="str">
        <f t="shared" si="343"/>
        <v>Центральноевропейское время</v>
      </c>
      <c s="71"/>
    </row>
    <row r="11002" spans="1:10" ht="15">
      <c r="A11002">
        <v>27251</v>
      </c>
      <c>
        <v>327940</v>
      </c>
      <c s="2">
        <v>44406.723893203889</v>
      </c>
      <c>
        <v>250679</v>
      </c>
      <c s="71">
        <v>5</v>
      </c>
      <c>
        <v>17</v>
      </c>
      <c s="71" t="str">
        <f t="shared" si="342"/>
        <v>четверг</v>
      </c>
      <c s="71" t="str">
        <f>VLOOKUP(A11002,Подписчики!A:C,2,0)</f>
        <v>UTC+1</v>
      </c>
      <c s="71" t="str">
        <f t="shared" si="343"/>
        <v>Центральноевропейское время</v>
      </c>
      <c s="71"/>
    </row>
    <row r="11003" spans="1:10" ht="15">
      <c r="A11003">
        <v>27251</v>
      </c>
      <c>
        <v>334441</v>
      </c>
      <c s="2">
        <v>44408.511919093857</v>
      </c>
      <c>
        <v>116382</v>
      </c>
      <c s="71">
        <v>7</v>
      </c>
      <c>
        <v>12</v>
      </c>
      <c s="71" t="str">
        <f t="shared" si="342"/>
        <v>суббота</v>
      </c>
      <c s="71" t="str">
        <f>VLOOKUP(A11003,Подписчики!A:C,2,0)</f>
        <v>UTC+1</v>
      </c>
      <c s="71" t="str">
        <f t="shared" si="343"/>
        <v>Центральноевропейское время</v>
      </c>
      <c s="71"/>
    </row>
    <row r="11004" spans="1:10" ht="15">
      <c r="A11004">
        <v>27251</v>
      </c>
      <c>
        <v>393809</v>
      </c>
      <c s="2">
        <v>44425.982792880262</v>
      </c>
      <c>
        <v>123413</v>
      </c>
      <c s="71">
        <v>3</v>
      </c>
      <c>
        <v>23</v>
      </c>
      <c s="71" t="str">
        <f t="shared" si="342"/>
        <v>вторник</v>
      </c>
      <c s="71" t="str">
        <f>VLOOKUP(A11004,Подписчики!A:C,2,0)</f>
        <v>UTC+1</v>
      </c>
      <c s="71" t="str">
        <f t="shared" si="343"/>
        <v>Центральноевропейское время</v>
      </c>
      <c s="71"/>
    </row>
    <row r="11005" spans="1:10" ht="15">
      <c r="A11005">
        <v>27251</v>
      </c>
      <c>
        <v>418274</v>
      </c>
      <c s="2">
        <v>44433.905122977347</v>
      </c>
      <c>
        <v>373415</v>
      </c>
      <c s="71">
        <v>4</v>
      </c>
      <c>
        <v>21</v>
      </c>
      <c s="71" t="str">
        <f t="shared" si="342"/>
        <v>среда</v>
      </c>
      <c s="71" t="str">
        <f>VLOOKUP(A11005,Подписчики!A:C,2,0)</f>
        <v>UTC+1</v>
      </c>
      <c s="71" t="str">
        <f t="shared" si="343"/>
        <v>Центральноевропейское время</v>
      </c>
      <c s="71"/>
    </row>
    <row r="11006" spans="1:10" ht="15">
      <c r="A11006">
        <v>27259</v>
      </c>
      <c>
        <v>131489</v>
      </c>
      <c s="2">
        <v>44349.561271844657</v>
      </c>
      <c>
        <v>351192</v>
      </c>
      <c s="71">
        <v>4</v>
      </c>
      <c>
        <v>13</v>
      </c>
      <c s="71" t="str">
        <f t="shared" si="342"/>
        <v>среда</v>
      </c>
      <c s="71" t="str">
        <f>VLOOKUP(A11006,Подписчики!A:C,2,0)</f>
        <v>UTC+3</v>
      </c>
      <c s="71" t="str">
        <f t="shared" si="343"/>
        <v>Московское время</v>
      </c>
      <c s="71"/>
    </row>
    <row r="11007" spans="1:10" ht="15">
      <c r="A11007">
        <v>27259</v>
      </c>
      <c>
        <v>134349</v>
      </c>
      <c s="2">
        <v>44350.679394822007</v>
      </c>
      <c>
        <v>301309</v>
      </c>
      <c s="71">
        <v>5</v>
      </c>
      <c>
        <v>16</v>
      </c>
      <c s="71" t="str">
        <f t="shared" si="342"/>
        <v>четверг</v>
      </c>
      <c s="71" t="str">
        <f>VLOOKUP(A11007,Подписчики!A:C,2,0)</f>
        <v>UTC+3</v>
      </c>
      <c s="71" t="str">
        <f t="shared" si="343"/>
        <v>Московское время</v>
      </c>
      <c s="71"/>
    </row>
    <row r="11008" spans="1:10" ht="15">
      <c r="A11008">
        <v>27259</v>
      </c>
      <c>
        <v>143115</v>
      </c>
      <c s="2">
        <v>44352.833116504851</v>
      </c>
      <c>
        <v>347008</v>
      </c>
      <c s="71">
        <v>7</v>
      </c>
      <c>
        <v>19</v>
      </c>
      <c s="71" t="str">
        <f t="shared" si="342"/>
        <v>суббота</v>
      </c>
      <c s="71" t="str">
        <f>VLOOKUP(A11008,Подписчики!A:C,2,0)</f>
        <v>UTC+3</v>
      </c>
      <c s="71" t="str">
        <f t="shared" si="343"/>
        <v>Московское время</v>
      </c>
      <c s="71"/>
    </row>
    <row r="11009" spans="1:10" ht="15">
      <c r="A11009">
        <v>27259</v>
      </c>
      <c>
        <v>151403</v>
      </c>
      <c s="2">
        <v>44355.622760517799</v>
      </c>
      <c>
        <v>196571</v>
      </c>
      <c s="71">
        <v>3</v>
      </c>
      <c>
        <v>14</v>
      </c>
      <c s="71" t="str">
        <f t="shared" si="342"/>
        <v>вторник</v>
      </c>
      <c s="71" t="str">
        <f>VLOOKUP(A11009,Подписчики!A:C,2,0)</f>
        <v>UTC+3</v>
      </c>
      <c s="71" t="str">
        <f t="shared" si="343"/>
        <v>Московское время</v>
      </c>
      <c s="71"/>
    </row>
    <row r="11010" spans="1:10" ht="15">
      <c r="A11010">
        <v>27259</v>
      </c>
      <c>
        <v>164143</v>
      </c>
      <c s="2">
        <v>44359.301492355116</v>
      </c>
      <c>
        <v>21760</v>
      </c>
      <c s="71">
        <v>7</v>
      </c>
      <c>
        <v>7</v>
      </c>
      <c s="71" t="str">
        <f t="shared" si="342"/>
        <v>суббота</v>
      </c>
      <c s="71" t="str">
        <f>VLOOKUP(A11010,Подписчики!A:C,2,0)</f>
        <v>UTC+3</v>
      </c>
      <c s="71" t="str">
        <f t="shared" si="343"/>
        <v>Московское время</v>
      </c>
      <c s="71"/>
    </row>
    <row r="11011" spans="1:10" ht="15">
      <c r="A11011">
        <v>27259</v>
      </c>
      <c>
        <v>193449</v>
      </c>
      <c s="2">
        <v>44367.222235786001</v>
      </c>
      <c>
        <v>227775</v>
      </c>
      <c s="71">
        <v>1</v>
      </c>
      <c>
        <v>5</v>
      </c>
      <c s="71" t="str">
        <f t="shared" si="344" ref="G11011:G11074">TEXT(C11011,"дддд")</f>
        <v>воскресенье</v>
      </c>
      <c s="71" t="str">
        <f>VLOOKUP(A11011,Подписчики!A:C,2,0)</f>
        <v>UTC+3</v>
      </c>
      <c s="71" t="str">
        <f t="shared" si="345" ref="I11011:I11074">IF(H11011="UTC+1","Центральноевропейское время",IF(H11011="UTC+2","Калиниградское время",IF(H11011="UTC+3","Московское время",IF(H11011="UTC+4","Самарское время",IF(H11011="UTC+5","Екатеринбургское время",IF(H11011="UTC+6","Омское время",IF(H11011="UTC+7","Красноярское время",IF(H11011="UTC+8","Иркутское время",IF(H11011="UTC+9","Якутское время",IF(H11011="UTC+10","Владивостокское время",IF(H11011="UTC+11","Магаданское время",IF(H11011="UTC+12","Камчатское время",IF(H11011="UTC+0","Запределами России",IF(H11011="UTC-1","Запределами России",IF(H11011="UTC-2","Запределами России",IF(H11011="UTC-3","Запределами России",IF(H11011="UTC-4","Запределами России",IF(H11011="UTC-5","Запределами России",IF(H11011="UTC-6","Запределами России",IF(H11011="UTC-7","Запределами России",IF(H11011="UTC-8","Запределами России",IF(H11011="UTC-9","Запределами России",0))))))))))))))))))))))</f>
        <v>Московское время</v>
      </c>
      <c s="71"/>
    </row>
    <row r="11012" spans="1:10" ht="15">
      <c r="A11012">
        <v>27259</v>
      </c>
      <c>
        <v>249144</v>
      </c>
      <c s="2">
        <v>44382.881660194173</v>
      </c>
      <c>
        <v>179296</v>
      </c>
      <c s="71">
        <v>2</v>
      </c>
      <c>
        <v>21</v>
      </c>
      <c s="71" t="str">
        <f t="shared" si="344"/>
        <v>понедельник</v>
      </c>
      <c s="71" t="str">
        <f>VLOOKUP(A11012,Подписчики!A:C,2,0)</f>
        <v>UTC+3</v>
      </c>
      <c s="71" t="str">
        <f t="shared" si="345"/>
        <v>Московское время</v>
      </c>
      <c s="71"/>
    </row>
    <row r="11013" spans="1:10" ht="15">
      <c r="A11013">
        <v>27264</v>
      </c>
      <c>
        <v>272533</v>
      </c>
      <c s="2">
        <v>44389.89420064725</v>
      </c>
      <c>
        <v>127233</v>
      </c>
      <c s="71">
        <v>2</v>
      </c>
      <c>
        <v>21</v>
      </c>
      <c s="71" t="str">
        <f t="shared" si="344"/>
        <v>понедельник</v>
      </c>
      <c s="71" t="str">
        <f>VLOOKUP(A11013,Подписчики!A:C,2,0)</f>
        <v>UTC+2</v>
      </c>
      <c s="71" t="str">
        <f t="shared" si="345"/>
        <v>Калиниградское время</v>
      </c>
      <c s="71"/>
    </row>
    <row r="11014" spans="1:10" ht="15">
      <c r="A11014">
        <v>27264</v>
      </c>
      <c>
        <v>280131</v>
      </c>
      <c s="2">
        <v>44392.682226537218</v>
      </c>
      <c>
        <v>439981</v>
      </c>
      <c s="71">
        <v>5</v>
      </c>
      <c>
        <v>16</v>
      </c>
      <c s="71" t="str">
        <f t="shared" si="344"/>
        <v>четверг</v>
      </c>
      <c s="71" t="str">
        <f>VLOOKUP(A11014,Подписчики!A:C,2,0)</f>
        <v>UTC+2</v>
      </c>
      <c s="71" t="str">
        <f t="shared" si="345"/>
        <v>Калиниградское время</v>
      </c>
      <c s="71"/>
    </row>
    <row r="11015" spans="1:10" ht="15">
      <c r="A11015">
        <v>27264</v>
      </c>
      <c>
        <v>315825</v>
      </c>
      <c s="2">
        <v>44402.756660194173</v>
      </c>
      <c>
        <v>411922</v>
      </c>
      <c s="71">
        <v>1</v>
      </c>
      <c>
        <v>18</v>
      </c>
      <c s="71" t="str">
        <f t="shared" si="344"/>
        <v>воскресенье</v>
      </c>
      <c s="71" t="str">
        <f>VLOOKUP(A11015,Подписчики!A:C,2,0)</f>
        <v>UTC+2</v>
      </c>
      <c s="71" t="str">
        <f t="shared" si="345"/>
        <v>Калиниградское время</v>
      </c>
      <c s="71"/>
    </row>
    <row r="11016" spans="1:10" ht="15">
      <c r="A11016">
        <v>27264</v>
      </c>
      <c>
        <v>354067</v>
      </c>
      <c s="2">
        <v>44414.407145631063</v>
      </c>
      <c>
        <v>122982</v>
      </c>
      <c s="71">
        <v>6</v>
      </c>
      <c>
        <v>9</v>
      </c>
      <c s="71" t="str">
        <f t="shared" si="344"/>
        <v>пятница</v>
      </c>
      <c s="71" t="str">
        <f>VLOOKUP(A11016,Подписчики!A:C,2,0)</f>
        <v>UTC+2</v>
      </c>
      <c s="71" t="str">
        <f t="shared" si="345"/>
        <v>Калиниградское время</v>
      </c>
      <c s="71"/>
    </row>
    <row r="11017" spans="1:10" ht="15">
      <c r="A11017">
        <v>27264</v>
      </c>
      <c>
        <v>390052</v>
      </c>
      <c s="2">
        <v>44424.627210355982</v>
      </c>
      <c>
        <v>409500</v>
      </c>
      <c s="71">
        <v>2</v>
      </c>
      <c>
        <v>15</v>
      </c>
      <c s="71" t="str">
        <f t="shared" si="344"/>
        <v>понедельник</v>
      </c>
      <c s="71" t="str">
        <f>VLOOKUP(A11017,Подписчики!A:C,2,0)</f>
        <v>UTC+2</v>
      </c>
      <c s="71" t="str">
        <f t="shared" si="345"/>
        <v>Калиниградское время</v>
      </c>
      <c s="71"/>
    </row>
    <row r="11018" spans="1:10" ht="15">
      <c r="A11018">
        <v>27264</v>
      </c>
      <c>
        <v>410417</v>
      </c>
      <c s="2">
        <v>44430.804666666663</v>
      </c>
      <c>
        <v>238729</v>
      </c>
      <c s="71">
        <v>1</v>
      </c>
      <c>
        <v>19</v>
      </c>
      <c s="71" t="str">
        <f t="shared" si="344"/>
        <v>воскресенье</v>
      </c>
      <c s="71" t="str">
        <f>VLOOKUP(A11018,Подписчики!A:C,2,0)</f>
        <v>UTC+2</v>
      </c>
      <c s="71" t="str">
        <f t="shared" si="345"/>
        <v>Калиниградское время</v>
      </c>
      <c s="71"/>
    </row>
    <row r="11019" spans="1:10" ht="15">
      <c r="A11019">
        <v>27305</v>
      </c>
      <c>
        <v>210995</v>
      </c>
      <c s="2">
        <v>44372.6300420712</v>
      </c>
      <c>
        <v>411922</v>
      </c>
      <c s="71">
        <v>6</v>
      </c>
      <c>
        <v>15</v>
      </c>
      <c s="71" t="str">
        <f t="shared" si="344"/>
        <v>пятница</v>
      </c>
      <c s="71" t="str">
        <f>VLOOKUP(A11019,Подписчики!A:C,2,0)</f>
        <v>UTC+1</v>
      </c>
      <c s="71" t="str">
        <f t="shared" si="345"/>
        <v>Центральноевропейское время</v>
      </c>
      <c s="71"/>
    </row>
    <row r="11020" spans="1:10" ht="15">
      <c r="A11020">
        <v>27305</v>
      </c>
      <c>
        <v>262187</v>
      </c>
      <c s="2">
        <v>44387.481643116553</v>
      </c>
      <c>
        <v>351198</v>
      </c>
      <c s="71">
        <v>7</v>
      </c>
      <c>
        <v>11</v>
      </c>
      <c s="71" t="str">
        <f t="shared" si="344"/>
        <v>суббота</v>
      </c>
      <c s="71" t="str">
        <f>VLOOKUP(A11020,Подписчики!A:C,2,0)</f>
        <v>UTC+1</v>
      </c>
      <c s="71" t="str">
        <f t="shared" si="345"/>
        <v>Центральноевропейское время</v>
      </c>
      <c s="71"/>
    </row>
    <row r="11021" spans="1:10" ht="15">
      <c r="A11021">
        <v>27305</v>
      </c>
      <c>
        <v>275076</v>
      </c>
      <c s="2">
        <v>44390.817744336571</v>
      </c>
      <c>
        <v>360778</v>
      </c>
      <c s="71">
        <v>3</v>
      </c>
      <c>
        <v>19</v>
      </c>
      <c s="71" t="str">
        <f t="shared" si="344"/>
        <v>вторник</v>
      </c>
      <c s="71" t="str">
        <f>VLOOKUP(A11021,Подписчики!A:C,2,0)</f>
        <v>UTC+1</v>
      </c>
      <c s="71" t="str">
        <f t="shared" si="345"/>
        <v>Центральноевропейское время</v>
      </c>
      <c s="71"/>
    </row>
    <row r="11022" spans="1:10" ht="15">
      <c r="A11022">
        <v>27305</v>
      </c>
      <c>
        <v>293303</v>
      </c>
      <c s="2">
        <v>44395.942339805828</v>
      </c>
      <c>
        <v>443594</v>
      </c>
      <c s="71">
        <v>1</v>
      </c>
      <c>
        <v>22</v>
      </c>
      <c s="71" t="str">
        <f t="shared" si="344"/>
        <v>воскресенье</v>
      </c>
      <c s="71" t="str">
        <f>VLOOKUP(A11022,Подписчики!A:C,2,0)</f>
        <v>UTC+1</v>
      </c>
      <c s="71" t="str">
        <f t="shared" si="345"/>
        <v>Центральноевропейское время</v>
      </c>
      <c s="71"/>
    </row>
    <row r="11023" spans="1:10" ht="15">
      <c r="A11023">
        <v>27305</v>
      </c>
      <c>
        <v>297432</v>
      </c>
      <c s="2">
        <v>44397.694766990295</v>
      </c>
      <c>
        <v>250679</v>
      </c>
      <c s="71">
        <v>3</v>
      </c>
      <c>
        <v>16</v>
      </c>
      <c s="71" t="str">
        <f t="shared" si="344"/>
        <v>вторник</v>
      </c>
      <c s="71" t="str">
        <f>VLOOKUP(A11023,Подписчики!A:C,2,0)</f>
        <v>UTC+1</v>
      </c>
      <c s="71" t="str">
        <f t="shared" si="345"/>
        <v>Центральноевропейское время</v>
      </c>
      <c s="71"/>
    </row>
    <row r="11024" spans="1:10" ht="15">
      <c r="A11024">
        <v>27305</v>
      </c>
      <c>
        <v>314420</v>
      </c>
      <c s="2">
        <v>44402.505813776057</v>
      </c>
      <c>
        <v>230507</v>
      </c>
      <c s="71">
        <v>1</v>
      </c>
      <c>
        <v>12</v>
      </c>
      <c s="71" t="str">
        <f t="shared" si="344"/>
        <v>воскресенье</v>
      </c>
      <c s="71" t="str">
        <f>VLOOKUP(A11024,Подписчики!A:C,2,0)</f>
        <v>UTC+1</v>
      </c>
      <c s="71" t="str">
        <f t="shared" si="345"/>
        <v>Центральноевропейское время</v>
      </c>
      <c s="71"/>
    </row>
    <row r="11025" spans="1:10" ht="15">
      <c r="A11025">
        <v>27305</v>
      </c>
      <c>
        <v>325592</v>
      </c>
      <c s="2">
        <v>44405.832307443365</v>
      </c>
      <c>
        <v>154228</v>
      </c>
      <c s="71">
        <v>4</v>
      </c>
      <c>
        <v>19</v>
      </c>
      <c s="71" t="str">
        <f t="shared" si="344"/>
        <v>среда</v>
      </c>
      <c s="71" t="str">
        <f>VLOOKUP(A11025,Подписчики!A:C,2,0)</f>
        <v>UTC+1</v>
      </c>
      <c s="71" t="str">
        <f t="shared" si="345"/>
        <v>Центральноевропейское время</v>
      </c>
      <c s="71"/>
    </row>
    <row r="11026" spans="1:10" ht="15">
      <c r="A11026">
        <v>27305</v>
      </c>
      <c>
        <v>331987</v>
      </c>
      <c s="2">
        <v>44407.846870550165</v>
      </c>
      <c>
        <v>42824</v>
      </c>
      <c s="71">
        <v>6</v>
      </c>
      <c>
        <v>20</v>
      </c>
      <c s="71" t="str">
        <f t="shared" si="344"/>
        <v>пятница</v>
      </c>
      <c s="71" t="str">
        <f>VLOOKUP(A11026,Подписчики!A:C,2,0)</f>
        <v>UTC+1</v>
      </c>
      <c s="71" t="str">
        <f t="shared" si="345"/>
        <v>Центральноевропейское время</v>
      </c>
      <c s="71"/>
    </row>
    <row r="11027" spans="1:10" ht="15">
      <c r="A11027">
        <v>27305</v>
      </c>
      <c>
        <v>345641</v>
      </c>
      <c s="2">
        <v>44411.581498381878</v>
      </c>
      <c>
        <v>297015</v>
      </c>
      <c s="71">
        <v>3</v>
      </c>
      <c>
        <v>13</v>
      </c>
      <c s="71" t="str">
        <f t="shared" si="344"/>
        <v>вторник</v>
      </c>
      <c s="71" t="str">
        <f>VLOOKUP(A11027,Подписчики!A:C,2,0)</f>
        <v>UTC+1</v>
      </c>
      <c s="71" t="str">
        <f t="shared" si="345"/>
        <v>Центральноевропейское время</v>
      </c>
      <c s="71"/>
    </row>
    <row r="11028" spans="1:10" ht="15">
      <c r="A11028">
        <v>27305</v>
      </c>
      <c>
        <v>369154</v>
      </c>
      <c s="2">
        <v>44417.945576051781</v>
      </c>
      <c>
        <v>20822</v>
      </c>
      <c s="71">
        <v>2</v>
      </c>
      <c>
        <v>22</v>
      </c>
      <c s="71" t="str">
        <f t="shared" si="344"/>
        <v>понедельник</v>
      </c>
      <c s="71" t="str">
        <f>VLOOKUP(A11028,Подписчики!A:C,2,0)</f>
        <v>UTC+1</v>
      </c>
      <c s="71" t="str">
        <f t="shared" si="345"/>
        <v>Центральноевропейское время</v>
      </c>
      <c s="71"/>
    </row>
    <row r="11029" spans="1:10" ht="15">
      <c r="A11029">
        <v>27305</v>
      </c>
      <c>
        <v>388948</v>
      </c>
      <c s="2">
        <v>44423.940721682848</v>
      </c>
      <c>
        <v>209122</v>
      </c>
      <c s="71">
        <v>1</v>
      </c>
      <c>
        <v>22</v>
      </c>
      <c s="71" t="str">
        <f t="shared" si="344"/>
        <v>воскресенье</v>
      </c>
      <c s="71" t="str">
        <f>VLOOKUP(A11029,Подписчики!A:C,2,0)</f>
        <v>UTC+1</v>
      </c>
      <c s="71" t="str">
        <f t="shared" si="345"/>
        <v>Центральноевропейское время</v>
      </c>
      <c s="71"/>
    </row>
    <row r="11030" spans="1:10" ht="15">
      <c r="A11030">
        <v>27305</v>
      </c>
      <c>
        <v>401558</v>
      </c>
      <c s="2">
        <v>44428.740074433663</v>
      </c>
      <c>
        <v>96278</v>
      </c>
      <c s="71">
        <v>6</v>
      </c>
      <c>
        <v>17</v>
      </c>
      <c s="71" t="str">
        <f t="shared" si="344"/>
        <v>пятница</v>
      </c>
      <c s="71" t="str">
        <f>VLOOKUP(A11030,Подписчики!A:C,2,0)</f>
        <v>UTC+1</v>
      </c>
      <c s="71" t="str">
        <f t="shared" si="345"/>
        <v>Центральноевропейское время</v>
      </c>
      <c s="71"/>
    </row>
    <row r="11031" spans="1:10" ht="15">
      <c r="A11031">
        <v>27323</v>
      </c>
      <c>
        <v>108899</v>
      </c>
      <c s="2">
        <v>44343.630446601943</v>
      </c>
      <c>
        <v>158978</v>
      </c>
      <c s="71">
        <v>5</v>
      </c>
      <c>
        <v>15</v>
      </c>
      <c s="71" t="str">
        <f t="shared" si="344"/>
        <v>четверг</v>
      </c>
      <c s="71" t="str">
        <f>VLOOKUP(A11031,Подписчики!A:C,2,0)</f>
        <v>UTC+2</v>
      </c>
      <c s="71" t="str">
        <f t="shared" si="345"/>
        <v>Калиниградское время</v>
      </c>
      <c s="71"/>
    </row>
    <row r="11032" spans="1:10" ht="15">
      <c r="A11032">
        <v>27323</v>
      </c>
      <c>
        <v>115283</v>
      </c>
      <c s="2">
        <v>44344.950834951451</v>
      </c>
      <c>
        <v>266426</v>
      </c>
      <c s="71">
        <v>6</v>
      </c>
      <c>
        <v>22</v>
      </c>
      <c s="71" t="str">
        <f t="shared" si="344"/>
        <v>пятница</v>
      </c>
      <c s="71" t="str">
        <f>VLOOKUP(A11032,Подписчики!A:C,2,0)</f>
        <v>UTC+2</v>
      </c>
      <c s="71" t="str">
        <f t="shared" si="345"/>
        <v>Калиниградское время</v>
      </c>
      <c s="71"/>
    </row>
    <row r="11033" spans="1:10" ht="15">
      <c r="A11033">
        <v>27323</v>
      </c>
      <c>
        <v>123099</v>
      </c>
      <c s="2">
        <v>44346.66119093851</v>
      </c>
      <c>
        <v>74638</v>
      </c>
      <c s="71">
        <v>1</v>
      </c>
      <c>
        <v>15</v>
      </c>
      <c s="71" t="str">
        <f t="shared" si="344"/>
        <v>воскресенье</v>
      </c>
      <c s="71" t="str">
        <f>VLOOKUP(A11033,Подписчики!A:C,2,0)</f>
        <v>UTC+2</v>
      </c>
      <c s="71" t="str">
        <f t="shared" si="345"/>
        <v>Калиниградское время</v>
      </c>
      <c s="71"/>
    </row>
    <row r="11034" spans="1:10" ht="15">
      <c r="A11034">
        <v>27323</v>
      </c>
      <c>
        <v>126275</v>
      </c>
      <c s="2">
        <v>44347.594847896435</v>
      </c>
      <c>
        <v>250679</v>
      </c>
      <c s="71">
        <v>2</v>
      </c>
      <c>
        <v>14</v>
      </c>
      <c s="71" t="str">
        <f t="shared" si="344"/>
        <v>понедельник</v>
      </c>
      <c s="71" t="str">
        <f>VLOOKUP(A11034,Подписчики!A:C,2,0)</f>
        <v>UTC+2</v>
      </c>
      <c s="71" t="str">
        <f t="shared" si="345"/>
        <v>Калиниградское время</v>
      </c>
      <c s="71"/>
    </row>
    <row r="11035" spans="1:10" ht="15">
      <c r="A11035">
        <v>27323</v>
      </c>
      <c>
        <v>146214</v>
      </c>
      <c s="2">
        <v>44353.706498381878</v>
      </c>
      <c>
        <v>313721</v>
      </c>
      <c s="71">
        <v>1</v>
      </c>
      <c>
        <v>16</v>
      </c>
      <c s="71" t="str">
        <f t="shared" si="344"/>
        <v>воскресенье</v>
      </c>
      <c s="71" t="str">
        <f>VLOOKUP(A11035,Подписчики!A:C,2,0)</f>
        <v>UTC+2</v>
      </c>
      <c s="71" t="str">
        <f t="shared" si="345"/>
        <v>Калиниградское время</v>
      </c>
      <c s="71"/>
    </row>
    <row r="11036" spans="1:10" ht="15">
      <c r="A11036">
        <v>27323</v>
      </c>
      <c>
        <v>186491</v>
      </c>
      <c s="2">
        <v>44365.753423948219</v>
      </c>
      <c>
        <v>258251</v>
      </c>
      <c s="71">
        <v>6</v>
      </c>
      <c>
        <v>18</v>
      </c>
      <c s="71" t="str">
        <f t="shared" si="344"/>
        <v>пятница</v>
      </c>
      <c s="71" t="str">
        <f>VLOOKUP(A11036,Подписчики!A:C,2,0)</f>
        <v>UTC+2</v>
      </c>
      <c s="71" t="str">
        <f t="shared" si="345"/>
        <v>Калиниградское время</v>
      </c>
      <c s="71"/>
    </row>
    <row r="11037" spans="1:10" ht="15">
      <c r="A11037">
        <v>27323</v>
      </c>
      <c>
        <v>215994</v>
      </c>
      <c s="2">
        <v>44373.669281553397</v>
      </c>
      <c>
        <v>153893</v>
      </c>
      <c s="71">
        <v>7</v>
      </c>
      <c>
        <v>16</v>
      </c>
      <c s="71" t="str">
        <f t="shared" si="344"/>
        <v>суббота</v>
      </c>
      <c s="71" t="str">
        <f>VLOOKUP(A11037,Подписчики!A:C,2,0)</f>
        <v>UTC+2</v>
      </c>
      <c s="71" t="str">
        <f t="shared" si="345"/>
        <v>Калиниградское время</v>
      </c>
      <c s="71"/>
    </row>
    <row r="11038" spans="1:10" ht="15">
      <c r="A11038">
        <v>27337</v>
      </c>
      <c>
        <v>3650</v>
      </c>
      <c s="2">
        <v>44286.6656407767</v>
      </c>
      <c>
        <v>182191</v>
      </c>
      <c s="71">
        <v>4</v>
      </c>
      <c>
        <v>15</v>
      </c>
      <c s="71" t="str">
        <f t="shared" si="344"/>
        <v>среда</v>
      </c>
      <c s="71" t="str">
        <f>VLOOKUP(A11038,Подписчики!A:C,2,0)</f>
        <v>UTC+1</v>
      </c>
      <c s="71" t="str">
        <f t="shared" si="345"/>
        <v>Центральноевропейское время</v>
      </c>
      <c s="71"/>
    </row>
    <row r="11039" spans="1:10" ht="15">
      <c r="A11039">
        <v>27337</v>
      </c>
      <c>
        <v>4050</v>
      </c>
      <c s="2">
        <v>44288.686676375408</v>
      </c>
      <c>
        <v>158978</v>
      </c>
      <c s="71">
        <v>6</v>
      </c>
      <c>
        <v>16</v>
      </c>
      <c s="71" t="str">
        <f t="shared" si="344"/>
        <v>пятница</v>
      </c>
      <c s="71" t="str">
        <f>VLOOKUP(A11039,Подписчики!A:C,2,0)</f>
        <v>UTC+1</v>
      </c>
      <c s="71" t="str">
        <f t="shared" si="345"/>
        <v>Центральноевропейское время</v>
      </c>
      <c s="71"/>
    </row>
    <row r="11040" spans="1:10" ht="15">
      <c r="A11040">
        <v>27337</v>
      </c>
      <c>
        <v>4621</v>
      </c>
      <c s="2">
        <v>44290.97448652608</v>
      </c>
      <c>
        <v>439981</v>
      </c>
      <c s="71">
        <v>1</v>
      </c>
      <c>
        <v>23</v>
      </c>
      <c s="71" t="str">
        <f t="shared" si="344"/>
        <v>воскресенье</v>
      </c>
      <c s="71" t="str">
        <f>VLOOKUP(A11040,Подписчики!A:C,2,0)</f>
        <v>UTC+1</v>
      </c>
      <c s="71" t="str">
        <f t="shared" si="345"/>
        <v>Центральноевропейское время</v>
      </c>
      <c s="71"/>
    </row>
    <row r="11041" spans="1:10" ht="15">
      <c r="A11041">
        <v>27337</v>
      </c>
      <c>
        <v>46411</v>
      </c>
      <c s="2">
        <v>44320.572333333337</v>
      </c>
      <c>
        <v>199629</v>
      </c>
      <c s="71">
        <v>3</v>
      </c>
      <c>
        <v>13</v>
      </c>
      <c s="71" t="str">
        <f t="shared" si="344"/>
        <v>вторник</v>
      </c>
      <c s="71" t="str">
        <f>VLOOKUP(A11041,Подписчики!A:C,2,0)</f>
        <v>UTC+1</v>
      </c>
      <c s="71" t="str">
        <f t="shared" si="345"/>
        <v>Центральноевропейское время</v>
      </c>
      <c s="71"/>
    </row>
    <row r="11042" spans="1:10" ht="15">
      <c r="A11042">
        <v>27337</v>
      </c>
      <c>
        <v>51252</v>
      </c>
      <c s="2">
        <v>44322.924540453074</v>
      </c>
      <c>
        <v>179296</v>
      </c>
      <c s="71">
        <v>5</v>
      </c>
      <c>
        <v>22</v>
      </c>
      <c s="71" t="str">
        <f t="shared" si="344"/>
        <v>четверг</v>
      </c>
      <c s="71" t="str">
        <f>VLOOKUP(A11042,Подписчики!A:C,2,0)</f>
        <v>UTC+1</v>
      </c>
      <c s="71" t="str">
        <f t="shared" si="345"/>
        <v>Центральноевропейское время</v>
      </c>
      <c s="71"/>
    </row>
    <row r="11043" spans="1:10" ht="15">
      <c r="A11043">
        <v>27337</v>
      </c>
      <c>
        <v>56705</v>
      </c>
      <c s="2">
        <v>44324.877614886733</v>
      </c>
      <c>
        <v>341844</v>
      </c>
      <c s="71">
        <v>7</v>
      </c>
      <c>
        <v>21</v>
      </c>
      <c s="71" t="str">
        <f t="shared" si="344"/>
        <v>суббота</v>
      </c>
      <c s="71" t="str">
        <f>VLOOKUP(A11043,Подписчики!A:C,2,0)</f>
        <v>UTC+1</v>
      </c>
      <c s="71" t="str">
        <f t="shared" si="345"/>
        <v>Центральноевропейское время</v>
      </c>
      <c s="71"/>
    </row>
    <row r="11044" spans="1:10" ht="15">
      <c r="A11044">
        <v>27337</v>
      </c>
      <c>
        <v>77409</v>
      </c>
      <c s="2">
        <v>44332.609006472492</v>
      </c>
      <c>
        <v>217784</v>
      </c>
      <c s="71">
        <v>1</v>
      </c>
      <c>
        <v>14</v>
      </c>
      <c s="71" t="str">
        <f t="shared" si="344"/>
        <v>воскресенье</v>
      </c>
      <c s="71" t="str">
        <f>VLOOKUP(A11044,Подписчики!A:C,2,0)</f>
        <v>UTC+1</v>
      </c>
      <c s="71" t="str">
        <f t="shared" si="345"/>
        <v>Центральноевропейское время</v>
      </c>
      <c s="71"/>
    </row>
    <row r="11045" spans="1:10" ht="15">
      <c r="A11045">
        <v>27337</v>
      </c>
      <c>
        <v>80964</v>
      </c>
      <c s="2">
        <v>44333.825834951458</v>
      </c>
      <c>
        <v>311670</v>
      </c>
      <c s="71">
        <v>2</v>
      </c>
      <c>
        <v>19</v>
      </c>
      <c s="71" t="str">
        <f t="shared" si="344"/>
        <v>понедельник</v>
      </c>
      <c s="71" t="str">
        <f>VLOOKUP(A11045,Подписчики!A:C,2,0)</f>
        <v>UTC+1</v>
      </c>
      <c s="71" t="str">
        <f t="shared" si="345"/>
        <v>Центральноевропейское время</v>
      </c>
      <c s="71"/>
    </row>
    <row r="11046" spans="1:10" ht="15">
      <c r="A11046">
        <v>27337</v>
      </c>
      <c>
        <v>83732</v>
      </c>
      <c s="2">
        <v>44335.000592233009</v>
      </c>
      <c>
        <v>51317</v>
      </c>
      <c s="71">
        <v>4</v>
      </c>
      <c>
        <v>0</v>
      </c>
      <c s="71" t="str">
        <f t="shared" si="344"/>
        <v>среда</v>
      </c>
      <c s="71" t="str">
        <f>VLOOKUP(A11046,Подписчики!A:C,2,0)</f>
        <v>UTC+1</v>
      </c>
      <c s="71" t="str">
        <f t="shared" si="345"/>
        <v>Центральноевропейское время</v>
      </c>
      <c s="71"/>
    </row>
    <row r="11047" spans="1:10" ht="15">
      <c r="A11047">
        <v>27337</v>
      </c>
      <c>
        <v>91571</v>
      </c>
      <c s="2">
        <v>44337.89703236246</v>
      </c>
      <c>
        <v>238334</v>
      </c>
      <c s="71">
        <v>6</v>
      </c>
      <c>
        <v>21</v>
      </c>
      <c s="71" t="str">
        <f t="shared" si="344"/>
        <v>пятница</v>
      </c>
      <c s="71" t="str">
        <f>VLOOKUP(A11047,Подписчики!A:C,2,0)</f>
        <v>UTC+1</v>
      </c>
      <c s="71" t="str">
        <f t="shared" si="345"/>
        <v>Центральноевропейское время</v>
      </c>
      <c s="71"/>
    </row>
    <row r="11048" spans="1:10" ht="15">
      <c r="A11048">
        <v>27337</v>
      </c>
      <c>
        <v>97865</v>
      </c>
      <c s="2">
        <v>44339.558844660198</v>
      </c>
      <c>
        <v>411635</v>
      </c>
      <c s="71">
        <v>1</v>
      </c>
      <c>
        <v>13</v>
      </c>
      <c s="71" t="str">
        <f t="shared" si="344"/>
        <v>воскресенье</v>
      </c>
      <c s="71" t="str">
        <f>VLOOKUP(A11048,Подписчики!A:C,2,0)</f>
        <v>UTC+1</v>
      </c>
      <c s="71" t="str">
        <f t="shared" si="345"/>
        <v>Центральноевропейское время</v>
      </c>
      <c s="71"/>
    </row>
    <row r="11049" spans="1:10" ht="15">
      <c r="A11049">
        <v>27337</v>
      </c>
      <c>
        <v>113205</v>
      </c>
      <c s="2">
        <v>44344.710948220069</v>
      </c>
      <c>
        <v>343626</v>
      </c>
      <c s="71">
        <v>6</v>
      </c>
      <c>
        <v>17</v>
      </c>
      <c s="71" t="str">
        <f t="shared" si="344"/>
        <v>пятница</v>
      </c>
      <c s="71" t="str">
        <f>VLOOKUP(A11049,Подписчики!A:C,2,0)</f>
        <v>UTC+1</v>
      </c>
      <c s="71" t="str">
        <f t="shared" si="345"/>
        <v>Центральноевропейское время</v>
      </c>
      <c s="71"/>
    </row>
    <row r="11050" spans="1:10" ht="15">
      <c r="A11050">
        <v>27337</v>
      </c>
      <c>
        <v>114797</v>
      </c>
      <c s="2">
        <v>44344.877614886733</v>
      </c>
      <c>
        <v>411922</v>
      </c>
      <c s="71">
        <v>6</v>
      </c>
      <c>
        <v>21</v>
      </c>
      <c s="71" t="str">
        <f t="shared" si="344"/>
        <v>пятница</v>
      </c>
      <c s="71" t="str">
        <f>VLOOKUP(A11050,Подписчики!A:C,2,0)</f>
        <v>UTC+1</v>
      </c>
      <c s="71" t="str">
        <f t="shared" si="345"/>
        <v>Центральноевропейское время</v>
      </c>
      <c s="71"/>
    </row>
    <row r="11051" spans="1:10" ht="15">
      <c r="A11051">
        <v>27337</v>
      </c>
      <c>
        <v>133328</v>
      </c>
      <c s="2">
        <v>44350.311333333339</v>
      </c>
      <c>
        <v>182984</v>
      </c>
      <c s="71">
        <v>5</v>
      </c>
      <c>
        <v>7</v>
      </c>
      <c s="71" t="str">
        <f t="shared" si="344"/>
        <v>четверг</v>
      </c>
      <c s="71" t="str">
        <f>VLOOKUP(A11051,Подписчики!A:C,2,0)</f>
        <v>UTC+1</v>
      </c>
      <c s="71" t="str">
        <f t="shared" si="345"/>
        <v>Центральноевропейское время</v>
      </c>
      <c s="71"/>
    </row>
    <row r="11052" spans="1:10" ht="15">
      <c r="A11052">
        <v>27337</v>
      </c>
      <c>
        <v>192403</v>
      </c>
      <c s="2">
        <v>44366.899166844691</v>
      </c>
      <c>
        <v>131859</v>
      </c>
      <c s="71">
        <v>7</v>
      </c>
      <c>
        <v>21</v>
      </c>
      <c s="71" t="str">
        <f t="shared" si="344"/>
        <v>суббота</v>
      </c>
      <c s="71" t="str">
        <f>VLOOKUP(A11052,Подписчики!A:C,2,0)</f>
        <v>UTC+1</v>
      </c>
      <c s="71" t="str">
        <f t="shared" si="345"/>
        <v>Центральноевропейское время</v>
      </c>
      <c s="71"/>
    </row>
    <row r="11053" spans="1:10" ht="15">
      <c r="A11053">
        <v>27337</v>
      </c>
      <c>
        <v>260789</v>
      </c>
      <c s="2">
        <v>44386.960139158582</v>
      </c>
      <c>
        <v>41396</v>
      </c>
      <c s="71">
        <v>6</v>
      </c>
      <c>
        <v>23</v>
      </c>
      <c s="71" t="str">
        <f t="shared" si="344"/>
        <v>пятница</v>
      </c>
      <c s="71" t="str">
        <f>VLOOKUP(A11053,Подписчики!A:C,2,0)</f>
        <v>UTC+1</v>
      </c>
      <c s="71" t="str">
        <f t="shared" si="345"/>
        <v>Центральноевропейское время</v>
      </c>
      <c s="71"/>
    </row>
    <row r="11054" spans="1:10" ht="15">
      <c r="A11054">
        <v>27337</v>
      </c>
      <c>
        <v>291756</v>
      </c>
      <c s="2">
        <v>44395.727129449842</v>
      </c>
      <c>
        <v>394087</v>
      </c>
      <c s="71">
        <v>1</v>
      </c>
      <c>
        <v>17</v>
      </c>
      <c s="71" t="str">
        <f t="shared" si="344"/>
        <v>воскресенье</v>
      </c>
      <c s="71" t="str">
        <f>VLOOKUP(A11054,Подписчики!A:C,2,0)</f>
        <v>UTC+1</v>
      </c>
      <c s="71" t="str">
        <f t="shared" si="345"/>
        <v>Центральноевропейское время</v>
      </c>
      <c s="71"/>
    </row>
    <row r="11055" spans="1:10" ht="15">
      <c r="A11055">
        <v>27337</v>
      </c>
      <c>
        <v>304530</v>
      </c>
      <c s="2">
        <v>44399.968229773462</v>
      </c>
      <c>
        <v>396686</v>
      </c>
      <c s="71">
        <v>5</v>
      </c>
      <c>
        <v>23</v>
      </c>
      <c s="71" t="str">
        <f t="shared" si="344"/>
        <v>четверг</v>
      </c>
      <c s="71" t="str">
        <f>VLOOKUP(A11055,Подписчики!A:C,2,0)</f>
        <v>UTC+1</v>
      </c>
      <c s="71" t="str">
        <f t="shared" si="345"/>
        <v>Центральноевропейское время</v>
      </c>
      <c s="71"/>
    </row>
    <row r="11056" spans="1:10" ht="15">
      <c r="A11056">
        <v>27337</v>
      </c>
      <c>
        <v>314446</v>
      </c>
      <c s="2">
        <v>44402.529718446604</v>
      </c>
      <c>
        <v>250679</v>
      </c>
      <c s="71">
        <v>1</v>
      </c>
      <c>
        <v>12</v>
      </c>
      <c s="71" t="str">
        <f t="shared" si="344"/>
        <v>воскресенье</v>
      </c>
      <c s="71" t="str">
        <f>VLOOKUP(A11056,Подписчики!A:C,2,0)</f>
        <v>UTC+1</v>
      </c>
      <c s="71" t="str">
        <f t="shared" si="345"/>
        <v>Центральноевропейское время</v>
      </c>
      <c s="71"/>
    </row>
    <row r="11057" spans="1:10" ht="15">
      <c r="A11057">
        <v>27337</v>
      </c>
      <c>
        <v>315770</v>
      </c>
      <c s="2">
        <v>44402.750175481429</v>
      </c>
      <c>
        <v>303686</v>
      </c>
      <c s="71">
        <v>1</v>
      </c>
      <c>
        <v>18</v>
      </c>
      <c s="71" t="str">
        <f t="shared" si="344"/>
        <v>воскресенье</v>
      </c>
      <c s="71" t="str">
        <f>VLOOKUP(A11057,Подписчики!A:C,2,0)</f>
        <v>UTC+1</v>
      </c>
      <c s="71" t="str">
        <f t="shared" si="345"/>
        <v>Центральноевропейское время</v>
      </c>
      <c s="71"/>
    </row>
    <row r="11058" spans="1:10" ht="15">
      <c r="A11058">
        <v>27337</v>
      </c>
      <c>
        <v>333584</v>
      </c>
      <c s="2">
        <v>44408.214453566085</v>
      </c>
      <c>
        <v>117745</v>
      </c>
      <c s="71">
        <v>7</v>
      </c>
      <c>
        <v>5</v>
      </c>
      <c s="71" t="str">
        <f t="shared" si="344"/>
        <v>суббота</v>
      </c>
      <c s="71" t="str">
        <f>VLOOKUP(A11058,Подписчики!A:C,2,0)</f>
        <v>UTC+1</v>
      </c>
      <c s="71" t="str">
        <f t="shared" si="345"/>
        <v>Центральноевропейское время</v>
      </c>
      <c s="71"/>
    </row>
    <row r="11059" spans="1:10" ht="15">
      <c r="A11059">
        <v>27337</v>
      </c>
      <c>
        <v>341277</v>
      </c>
      <c s="2">
        <v>44409.765964401297</v>
      </c>
      <c>
        <v>440825</v>
      </c>
      <c s="71">
        <v>1</v>
      </c>
      <c>
        <v>18</v>
      </c>
      <c s="71" t="str">
        <f t="shared" si="344"/>
        <v>воскресенье</v>
      </c>
      <c s="71" t="str">
        <f>VLOOKUP(A11059,Подписчики!A:C,2,0)</f>
        <v>UTC+1</v>
      </c>
      <c s="71" t="str">
        <f t="shared" si="345"/>
        <v>Центральноевропейское время</v>
      </c>
      <c s="71"/>
    </row>
    <row r="11060" spans="1:10" ht="15">
      <c r="A11060">
        <v>27337</v>
      </c>
      <c>
        <v>412542</v>
      </c>
      <c s="2">
        <v>44431.707711974115</v>
      </c>
      <c>
        <v>472712</v>
      </c>
      <c s="71">
        <v>2</v>
      </c>
      <c>
        <v>16</v>
      </c>
      <c s="71" t="str">
        <f t="shared" si="344"/>
        <v>понедельник</v>
      </c>
      <c s="71" t="str">
        <f>VLOOKUP(A11060,Подписчики!A:C,2,0)</f>
        <v>UTC+1</v>
      </c>
      <c s="71" t="str">
        <f t="shared" si="345"/>
        <v>Центральноевропейское время</v>
      </c>
      <c s="71"/>
    </row>
    <row r="11061" spans="1:10" ht="15">
      <c r="A11061">
        <v>27345</v>
      </c>
      <c>
        <v>45411</v>
      </c>
      <c s="2">
        <v>44319.839993527508</v>
      </c>
      <c>
        <v>347008</v>
      </c>
      <c s="71">
        <v>2</v>
      </c>
      <c>
        <v>20</v>
      </c>
      <c s="71" t="str">
        <f t="shared" si="344"/>
        <v>понедельник</v>
      </c>
      <c s="71" t="str">
        <f>VLOOKUP(A11061,Подписчики!A:C,2,0)</f>
        <v>UTC+0</v>
      </c>
      <c s="71" t="str">
        <f t="shared" si="345"/>
        <v>Запределами России</v>
      </c>
      <c s="71"/>
    </row>
    <row r="11062" spans="1:10" ht="15">
      <c r="A11062">
        <v>27345</v>
      </c>
      <c>
        <v>51469</v>
      </c>
      <c s="2">
        <v>44323.013132686086</v>
      </c>
      <c>
        <v>402089</v>
      </c>
      <c s="71">
        <v>6</v>
      </c>
      <c>
        <v>0</v>
      </c>
      <c s="71" t="str">
        <f t="shared" si="344"/>
        <v>пятница</v>
      </c>
      <c s="71" t="str">
        <f>VLOOKUP(A11062,Подписчики!A:C,2,0)</f>
        <v>UTC+0</v>
      </c>
      <c s="71" t="str">
        <f t="shared" si="345"/>
        <v>Запределами России</v>
      </c>
      <c s="71"/>
    </row>
    <row r="11063" spans="1:10" ht="15">
      <c r="A11063">
        <v>27345</v>
      </c>
      <c>
        <v>51929</v>
      </c>
      <c s="2">
        <v>44323.471061488672</v>
      </c>
      <c>
        <v>250679</v>
      </c>
      <c s="71">
        <v>6</v>
      </c>
      <c>
        <v>11</v>
      </c>
      <c s="71" t="str">
        <f t="shared" si="344"/>
        <v>пятница</v>
      </c>
      <c s="71" t="str">
        <f>VLOOKUP(A11063,Подписчики!A:C,2,0)</f>
        <v>UTC+0</v>
      </c>
      <c s="71" t="str">
        <f t="shared" si="345"/>
        <v>Запределами России</v>
      </c>
      <c s="71"/>
    </row>
    <row r="11064" spans="1:10" ht="15">
      <c r="A11064">
        <v>27345</v>
      </c>
      <c>
        <v>121350</v>
      </c>
      <c s="2">
        <v>44346.199000000001</v>
      </c>
      <c>
        <v>58674</v>
      </c>
      <c s="71">
        <v>1</v>
      </c>
      <c>
        <v>4</v>
      </c>
      <c s="71" t="str">
        <f t="shared" si="344"/>
        <v>воскресенье</v>
      </c>
      <c s="71" t="str">
        <f>VLOOKUP(A11064,Подписчики!A:C,2,0)</f>
        <v>UTC+0</v>
      </c>
      <c s="71" t="str">
        <f t="shared" si="345"/>
        <v>Запределами России</v>
      </c>
      <c s="71"/>
    </row>
    <row r="11065" spans="1:10" ht="15">
      <c r="A11065">
        <v>27345</v>
      </c>
      <c>
        <v>137677</v>
      </c>
      <c s="2">
        <v>44351.692744336571</v>
      </c>
      <c>
        <v>4794</v>
      </c>
      <c s="71">
        <v>6</v>
      </c>
      <c>
        <v>16</v>
      </c>
      <c s="71" t="str">
        <f t="shared" si="344"/>
        <v>пятница</v>
      </c>
      <c s="71" t="str">
        <f>VLOOKUP(A11065,Подписчики!A:C,2,0)</f>
        <v>UTC+0</v>
      </c>
      <c s="71" t="str">
        <f t="shared" si="345"/>
        <v>Запределами России</v>
      </c>
      <c s="71"/>
    </row>
    <row r="11066" spans="1:10" ht="15">
      <c r="A11066">
        <v>27345</v>
      </c>
      <c>
        <v>174031</v>
      </c>
      <c s="2">
        <v>44361.687889967638</v>
      </c>
      <c>
        <v>214179</v>
      </c>
      <c s="71">
        <v>2</v>
      </c>
      <c>
        <v>16</v>
      </c>
      <c s="71" t="str">
        <f t="shared" si="344"/>
        <v>понедельник</v>
      </c>
      <c s="71" t="str">
        <f>VLOOKUP(A11066,Подписчики!A:C,2,0)</f>
        <v>UTC+0</v>
      </c>
      <c s="71" t="str">
        <f t="shared" si="345"/>
        <v>Запределами России</v>
      </c>
      <c s="71"/>
    </row>
    <row r="11067" spans="1:10" ht="15">
      <c r="A11067">
        <v>27345</v>
      </c>
      <c>
        <v>260910</v>
      </c>
      <c s="2">
        <v>44386.990478964399</v>
      </c>
      <c>
        <v>21407</v>
      </c>
      <c s="71">
        <v>6</v>
      </c>
      <c>
        <v>23</v>
      </c>
      <c s="71" t="str">
        <f t="shared" si="344"/>
        <v>пятница</v>
      </c>
      <c s="71" t="str">
        <f>VLOOKUP(A11067,Подписчики!A:C,2,0)</f>
        <v>UTC+0</v>
      </c>
      <c s="71" t="str">
        <f t="shared" si="345"/>
        <v>Запределами России</v>
      </c>
      <c s="71"/>
    </row>
    <row r="11068" spans="1:10" ht="15">
      <c r="A11068">
        <v>27345</v>
      </c>
      <c>
        <v>272874</v>
      </c>
      <c s="2">
        <v>44390.01636893204</v>
      </c>
      <c>
        <v>441492</v>
      </c>
      <c s="71">
        <v>3</v>
      </c>
      <c>
        <v>0</v>
      </c>
      <c s="71" t="str">
        <f t="shared" si="344"/>
        <v>вторник</v>
      </c>
      <c s="71" t="str">
        <f>VLOOKUP(A11068,Подписчики!A:C,2,0)</f>
        <v>UTC+0</v>
      </c>
      <c s="71" t="str">
        <f t="shared" si="345"/>
        <v>Запределами России</v>
      </c>
      <c s="71"/>
    </row>
    <row r="11069" spans="1:10" ht="15">
      <c r="A11069">
        <v>27345</v>
      </c>
      <c>
        <v>280743</v>
      </c>
      <c s="2">
        <v>44392.776886731393</v>
      </c>
      <c>
        <v>176855</v>
      </c>
      <c s="71">
        <v>5</v>
      </c>
      <c>
        <v>18</v>
      </c>
      <c s="71" t="str">
        <f t="shared" si="344"/>
        <v>четверг</v>
      </c>
      <c s="71" t="str">
        <f>VLOOKUP(A11069,Подписчики!A:C,2,0)</f>
        <v>UTC+0</v>
      </c>
      <c s="71" t="str">
        <f t="shared" si="345"/>
        <v>Запределами России</v>
      </c>
      <c s="71"/>
    </row>
    <row r="11070" spans="1:10" ht="15">
      <c r="A11070">
        <v>27345</v>
      </c>
      <c>
        <v>339828</v>
      </c>
      <c s="2">
        <v>44409.546220282602</v>
      </c>
      <c>
        <v>111368</v>
      </c>
      <c s="71">
        <v>1</v>
      </c>
      <c>
        <v>13</v>
      </c>
      <c s="71" t="str">
        <f t="shared" si="344"/>
        <v>воскресенье</v>
      </c>
      <c s="71" t="str">
        <f>VLOOKUP(A11070,Подписчики!A:C,2,0)</f>
        <v>UTC+0</v>
      </c>
      <c s="71" t="str">
        <f t="shared" si="345"/>
        <v>Запределами России</v>
      </c>
      <c s="71"/>
    </row>
    <row r="11071" spans="1:10" ht="15">
      <c r="A11071">
        <v>27345</v>
      </c>
      <c>
        <v>412521</v>
      </c>
      <c s="2">
        <v>44431.702453074431</v>
      </c>
      <c>
        <v>439981</v>
      </c>
      <c s="71">
        <v>2</v>
      </c>
      <c>
        <v>16</v>
      </c>
      <c s="71" t="str">
        <f t="shared" si="344"/>
        <v>понедельник</v>
      </c>
      <c s="71" t="str">
        <f>VLOOKUP(A11071,Подписчики!A:C,2,0)</f>
        <v>UTC+0</v>
      </c>
      <c s="71" t="str">
        <f t="shared" si="345"/>
        <v>Запределами России</v>
      </c>
      <c s="71"/>
    </row>
    <row r="11072" spans="1:10" ht="15">
      <c r="A11072">
        <v>27371</v>
      </c>
      <c>
        <v>210338</v>
      </c>
      <c s="2">
        <v>44372.526886731393</v>
      </c>
      <c>
        <v>411922</v>
      </c>
      <c s="71">
        <v>6</v>
      </c>
      <c>
        <v>12</v>
      </c>
      <c s="71" t="str">
        <f t="shared" si="344"/>
        <v>пятница</v>
      </c>
      <c s="71" t="str">
        <f>VLOOKUP(A11072,Подписчики!A:C,2,0)</f>
        <v>UTC+6</v>
      </c>
      <c s="71" t="str">
        <f t="shared" si="345"/>
        <v>Омское время</v>
      </c>
      <c s="71"/>
    </row>
    <row r="11073" spans="1:10" ht="15">
      <c r="A11073">
        <v>27371</v>
      </c>
      <c>
        <v>240716</v>
      </c>
      <c s="2">
        <v>44380.64824595469</v>
      </c>
      <c>
        <v>259452</v>
      </c>
      <c s="71">
        <v>7</v>
      </c>
      <c>
        <v>15</v>
      </c>
      <c s="71" t="str">
        <f t="shared" si="344"/>
        <v>суббота</v>
      </c>
      <c s="71" t="str">
        <f>VLOOKUP(A11073,Подписчики!A:C,2,0)</f>
        <v>UTC+6</v>
      </c>
      <c s="71" t="str">
        <f t="shared" si="345"/>
        <v>Омское время</v>
      </c>
      <c s="71"/>
    </row>
    <row r="11074" spans="1:10" ht="15">
      <c r="A11074">
        <v>27371</v>
      </c>
      <c>
        <v>255043</v>
      </c>
      <c s="2">
        <v>44385.492906148866</v>
      </c>
      <c>
        <v>227775</v>
      </c>
      <c s="71">
        <v>5</v>
      </c>
      <c>
        <v>11</v>
      </c>
      <c s="71" t="str">
        <f t="shared" si="344"/>
        <v>четверг</v>
      </c>
      <c s="71" t="str">
        <f>VLOOKUP(A11074,Подписчики!A:C,2,0)</f>
        <v>UTC+6</v>
      </c>
      <c s="71" t="str">
        <f t="shared" si="345"/>
        <v>Омское время</v>
      </c>
      <c s="71"/>
    </row>
    <row r="11075" spans="1:10" ht="15">
      <c r="A11075">
        <v>27371</v>
      </c>
      <c>
        <v>326377</v>
      </c>
      <c s="2">
        <v>44406.226000000002</v>
      </c>
      <c>
        <v>81226</v>
      </c>
      <c s="71">
        <v>5</v>
      </c>
      <c>
        <v>5</v>
      </c>
      <c s="71" t="str">
        <f t="shared" si="346" ref="G11075:G11138">TEXT(C11075,"дддд")</f>
        <v>четверг</v>
      </c>
      <c s="71" t="str">
        <f>VLOOKUP(A11075,Подписчики!A:C,2,0)</f>
        <v>UTC+6</v>
      </c>
      <c s="71" t="str">
        <f t="shared" si="347" ref="I11075:I11138">IF(H11075="UTC+1","Центральноевропейское время",IF(H11075="UTC+2","Калиниградское время",IF(H11075="UTC+3","Московское время",IF(H11075="UTC+4","Самарское время",IF(H11075="UTC+5","Екатеринбургское время",IF(H11075="UTC+6","Омское время",IF(H11075="UTC+7","Красноярское время",IF(H11075="UTC+8","Иркутское время",IF(H11075="UTC+9","Якутское время",IF(H11075="UTC+10","Владивостокское время",IF(H11075="UTC+11","Магаданское время",IF(H11075="UTC+12","Камчатское время",IF(H11075="UTC+0","Запределами России",IF(H11075="UTC-1","Запределами России",IF(H11075="UTC-2","Запределами России",IF(H11075="UTC-3","Запределами России",IF(H11075="UTC-4","Запределами России",IF(H11075="UTC-5","Запределами России",IF(H11075="UTC-6","Запределами России",IF(H11075="UTC-7","Запределами России",IF(H11075="UTC-8","Запределами России",IF(H11075="UTC-9","Запределами России",0))))))))))))))))))))))</f>
        <v>Омское время</v>
      </c>
      <c s="71"/>
    </row>
    <row r="11076" spans="1:10" ht="15">
      <c r="A11076">
        <v>27371</v>
      </c>
      <c>
        <v>367444</v>
      </c>
      <c s="2">
        <v>44417.617501618122</v>
      </c>
      <c>
        <v>381557</v>
      </c>
      <c s="71">
        <v>2</v>
      </c>
      <c>
        <v>14</v>
      </c>
      <c s="71" t="str">
        <f t="shared" si="346"/>
        <v>понедельник</v>
      </c>
      <c s="71" t="str">
        <f>VLOOKUP(A11076,Подписчики!A:C,2,0)</f>
        <v>UTC+6</v>
      </c>
      <c s="71" t="str">
        <f t="shared" si="347"/>
        <v>Омское время</v>
      </c>
      <c s="71"/>
    </row>
    <row r="11077" spans="1:10" ht="15">
      <c r="A11077">
        <v>27371</v>
      </c>
      <c>
        <v>374950</v>
      </c>
      <c s="2">
        <v>44420.386110032363</v>
      </c>
      <c>
        <v>217504</v>
      </c>
      <c s="71">
        <v>5</v>
      </c>
      <c>
        <v>9</v>
      </c>
      <c s="71" t="str">
        <f t="shared" si="346"/>
        <v>четверг</v>
      </c>
      <c s="71" t="str">
        <f>VLOOKUP(A11077,Подписчики!A:C,2,0)</f>
        <v>UTC+6</v>
      </c>
      <c s="71" t="str">
        <f t="shared" si="347"/>
        <v>Омское время</v>
      </c>
      <c s="71"/>
    </row>
    <row r="11078" spans="1:10" ht="15">
      <c r="A11078">
        <v>27371</v>
      </c>
      <c>
        <v>390009</v>
      </c>
      <c s="2">
        <v>44424.620737864076</v>
      </c>
      <c>
        <v>158978</v>
      </c>
      <c s="71">
        <v>2</v>
      </c>
      <c>
        <v>14</v>
      </c>
      <c s="71" t="str">
        <f t="shared" si="346"/>
        <v>понедельник</v>
      </c>
      <c s="71" t="str">
        <f>VLOOKUP(A11078,Подписчики!A:C,2,0)</f>
        <v>UTC+6</v>
      </c>
      <c s="71" t="str">
        <f t="shared" si="347"/>
        <v>Омское время</v>
      </c>
      <c s="71"/>
    </row>
    <row r="11079" spans="1:10" ht="15">
      <c r="A11079">
        <v>27371</v>
      </c>
      <c>
        <v>404191</v>
      </c>
      <c s="2">
        <v>44429.473403118995</v>
      </c>
      <c>
        <v>21760</v>
      </c>
      <c s="71">
        <v>7</v>
      </c>
      <c>
        <v>11</v>
      </c>
      <c s="71" t="str">
        <f t="shared" si="346"/>
        <v>суббота</v>
      </c>
      <c s="71" t="str">
        <f>VLOOKUP(A11079,Подписчики!A:C,2,0)</f>
        <v>UTC+6</v>
      </c>
      <c s="71" t="str">
        <f t="shared" si="347"/>
        <v>Омское время</v>
      </c>
      <c s="71"/>
    </row>
    <row r="11080" spans="1:10" ht="15">
      <c r="A11080">
        <v>27402</v>
      </c>
      <c>
        <v>16506</v>
      </c>
      <c s="2">
        <v>44305.812485436894</v>
      </c>
      <c>
        <v>230507</v>
      </c>
      <c s="71">
        <v>2</v>
      </c>
      <c>
        <v>19</v>
      </c>
      <c s="71" t="str">
        <f t="shared" si="346"/>
        <v>понедельник</v>
      </c>
      <c s="71" t="str">
        <f>VLOOKUP(A11080,Подписчики!A:C,2,0)</f>
        <v>UTC+4</v>
      </c>
      <c s="71" t="str">
        <f t="shared" si="347"/>
        <v>Самарское время</v>
      </c>
      <c s="71"/>
    </row>
    <row r="11081" spans="1:10" ht="15">
      <c r="A11081">
        <v>27402</v>
      </c>
      <c>
        <v>27007</v>
      </c>
      <c s="2">
        <v>44311.691333333336</v>
      </c>
      <c>
        <v>284325</v>
      </c>
      <c s="71">
        <v>1</v>
      </c>
      <c>
        <v>16</v>
      </c>
      <c s="71" t="str">
        <f t="shared" si="346"/>
        <v>воскресенье</v>
      </c>
      <c s="71" t="str">
        <f>VLOOKUP(A11081,Подписчики!A:C,2,0)</f>
        <v>UTC+4</v>
      </c>
      <c s="71" t="str">
        <f t="shared" si="347"/>
        <v>Самарское время</v>
      </c>
      <c s="71"/>
    </row>
    <row r="11082" spans="1:10" ht="15">
      <c r="A11082">
        <v>27402</v>
      </c>
      <c>
        <v>29585</v>
      </c>
      <c s="2">
        <v>44313.370737864083</v>
      </c>
      <c>
        <v>411922</v>
      </c>
      <c s="71">
        <v>3</v>
      </c>
      <c>
        <v>8</v>
      </c>
      <c s="71" t="str">
        <f t="shared" si="346"/>
        <v>вторник</v>
      </c>
      <c s="71" t="str">
        <f>VLOOKUP(A11082,Подписчики!A:C,2,0)</f>
        <v>UTC+4</v>
      </c>
      <c s="71" t="str">
        <f t="shared" si="347"/>
        <v>Самарское время</v>
      </c>
      <c s="71"/>
    </row>
    <row r="11083" spans="1:10" ht="15">
      <c r="A11083">
        <v>27402</v>
      </c>
      <c>
        <v>108621</v>
      </c>
      <c s="2">
        <v>44343.577857605182</v>
      </c>
      <c>
        <v>112504</v>
      </c>
      <c s="71">
        <v>5</v>
      </c>
      <c>
        <v>13</v>
      </c>
      <c s="71" t="str">
        <f t="shared" si="346"/>
        <v>четверг</v>
      </c>
      <c s="71" t="str">
        <f>VLOOKUP(A11083,Подписчики!A:C,2,0)</f>
        <v>UTC+4</v>
      </c>
      <c s="71" t="str">
        <f t="shared" si="347"/>
        <v>Самарское время</v>
      </c>
      <c s="71"/>
    </row>
    <row r="11084" spans="1:10" ht="15">
      <c r="A11084">
        <v>27402</v>
      </c>
      <c>
        <v>117626</v>
      </c>
      <c s="2">
        <v>44345.589184466022</v>
      </c>
      <c>
        <v>41578</v>
      </c>
      <c s="71">
        <v>7</v>
      </c>
      <c>
        <v>14</v>
      </c>
      <c s="71" t="str">
        <f t="shared" si="346"/>
        <v>суббота</v>
      </c>
      <c s="71" t="str">
        <f>VLOOKUP(A11084,Подписчики!A:C,2,0)</f>
        <v>UTC+4</v>
      </c>
      <c s="71" t="str">
        <f t="shared" si="347"/>
        <v>Самарское время</v>
      </c>
      <c s="71"/>
    </row>
    <row r="11085" spans="1:10" ht="15">
      <c r="A11085">
        <v>27402</v>
      </c>
      <c>
        <v>127445</v>
      </c>
      <c s="2">
        <v>44347.768796116507</v>
      </c>
      <c>
        <v>439981</v>
      </c>
      <c s="71">
        <v>2</v>
      </c>
      <c>
        <v>18</v>
      </c>
      <c s="71" t="str">
        <f t="shared" si="346"/>
        <v>понедельник</v>
      </c>
      <c s="71" t="str">
        <f>VLOOKUP(A11085,Подписчики!A:C,2,0)</f>
        <v>UTC+4</v>
      </c>
      <c s="71" t="str">
        <f t="shared" si="347"/>
        <v>Самарское время</v>
      </c>
      <c s="71"/>
    </row>
    <row r="11086" spans="1:10" ht="15">
      <c r="A11086">
        <v>27402</v>
      </c>
      <c>
        <v>128357</v>
      </c>
      <c s="2">
        <v>44348.134333333335</v>
      </c>
      <c>
        <v>157696</v>
      </c>
      <c s="71">
        <v>3</v>
      </c>
      <c>
        <v>3</v>
      </c>
      <c s="71" t="str">
        <f t="shared" si="346"/>
        <v>вторник</v>
      </c>
      <c s="71" t="str">
        <f>VLOOKUP(A11086,Подписчики!A:C,2,0)</f>
        <v>UTC+4</v>
      </c>
      <c s="71" t="str">
        <f t="shared" si="347"/>
        <v>Самарское время</v>
      </c>
      <c s="71"/>
    </row>
    <row r="11087" spans="1:10" ht="15">
      <c r="A11087">
        <v>27402</v>
      </c>
      <c>
        <v>171104</v>
      </c>
      <c s="2">
        <v>44360.674944983824</v>
      </c>
      <c>
        <v>351192</v>
      </c>
      <c s="71">
        <v>1</v>
      </c>
      <c>
        <v>16</v>
      </c>
      <c s="71" t="str">
        <f t="shared" si="346"/>
        <v>воскресенье</v>
      </c>
      <c s="71" t="str">
        <f>VLOOKUP(A11087,Подписчики!A:C,2,0)</f>
        <v>UTC+4</v>
      </c>
      <c s="71" t="str">
        <f t="shared" si="347"/>
        <v>Самарское время</v>
      </c>
      <c s="71"/>
    </row>
    <row r="11088" spans="1:10" ht="15">
      <c r="A11088">
        <v>27402</v>
      </c>
      <c>
        <v>181251</v>
      </c>
      <c s="2">
        <v>44364.526077669907</v>
      </c>
      <c>
        <v>250679</v>
      </c>
      <c s="71">
        <v>5</v>
      </c>
      <c>
        <v>12</v>
      </c>
      <c s="71" t="str">
        <f t="shared" si="346"/>
        <v>четверг</v>
      </c>
      <c s="71" t="str">
        <f>VLOOKUP(A11088,Подписчики!A:C,2,0)</f>
        <v>UTC+4</v>
      </c>
      <c s="71" t="str">
        <f t="shared" si="347"/>
        <v>Самарское время</v>
      </c>
      <c s="71"/>
    </row>
    <row r="11089" spans="1:10" ht="15">
      <c r="A11089">
        <v>27415</v>
      </c>
      <c>
        <v>153398</v>
      </c>
      <c s="2">
        <v>44356.041333333334</v>
      </c>
      <c>
        <v>182191</v>
      </c>
      <c s="71">
        <v>4</v>
      </c>
      <c>
        <v>0</v>
      </c>
      <c s="71" t="str">
        <f t="shared" si="346"/>
        <v>среда</v>
      </c>
      <c s="71" t="str">
        <f>VLOOKUP(A11089,Подписчики!A:C,2,0)</f>
        <v>UTC+1</v>
      </c>
      <c s="71" t="str">
        <f t="shared" si="347"/>
        <v>Центральноевропейское время</v>
      </c>
      <c s="71"/>
    </row>
    <row r="11090" spans="1:10" ht="15">
      <c r="A11090">
        <v>27415</v>
      </c>
      <c>
        <v>204808</v>
      </c>
      <c s="2">
        <v>44370.698333333334</v>
      </c>
      <c>
        <v>470762</v>
      </c>
      <c s="71">
        <v>4</v>
      </c>
      <c>
        <v>16</v>
      </c>
      <c s="71" t="str">
        <f t="shared" si="346"/>
        <v>среда</v>
      </c>
      <c s="71" t="str">
        <f>VLOOKUP(A11090,Подписчики!A:C,2,0)</f>
        <v>UTC+1</v>
      </c>
      <c s="71" t="str">
        <f t="shared" si="347"/>
        <v>Центральноевропейское время</v>
      </c>
      <c s="71"/>
    </row>
    <row r="11091" spans="1:10" ht="15">
      <c r="A11091">
        <v>27443</v>
      </c>
      <c>
        <v>247252</v>
      </c>
      <c s="2">
        <v>44382.380666666664</v>
      </c>
      <c>
        <v>377285</v>
      </c>
      <c s="71">
        <v>2</v>
      </c>
      <c>
        <v>9</v>
      </c>
      <c s="71" t="str">
        <f t="shared" si="346"/>
        <v>понедельник</v>
      </c>
      <c s="71" t="str">
        <f>VLOOKUP(A11091,Подписчики!A:C,2,0)</f>
        <v>UTC+2</v>
      </c>
      <c s="71" t="str">
        <f t="shared" si="347"/>
        <v>Калиниградское время</v>
      </c>
      <c s="71"/>
    </row>
    <row r="11092" spans="1:10" ht="15">
      <c r="A11092">
        <v>27443</v>
      </c>
      <c>
        <v>255553</v>
      </c>
      <c s="2">
        <v>44385.716207119738</v>
      </c>
      <c>
        <v>259452</v>
      </c>
      <c s="71">
        <v>5</v>
      </c>
      <c>
        <v>17</v>
      </c>
      <c s="71" t="str">
        <f t="shared" si="346"/>
        <v>четверг</v>
      </c>
      <c s="71" t="str">
        <f>VLOOKUP(A11092,Подписчики!A:C,2,0)</f>
        <v>UTC+2</v>
      </c>
      <c s="71" t="str">
        <f t="shared" si="347"/>
        <v>Калиниградское время</v>
      </c>
      <c s="71"/>
    </row>
    <row r="11093" spans="1:10" ht="15">
      <c r="A11093">
        <v>27443</v>
      </c>
      <c>
        <v>286163</v>
      </c>
      <c s="2">
        <v>44394.314889980771</v>
      </c>
      <c>
        <v>351192</v>
      </c>
      <c s="71">
        <v>7</v>
      </c>
      <c>
        <v>7</v>
      </c>
      <c s="71" t="str">
        <f t="shared" si="346"/>
        <v>суббота</v>
      </c>
      <c s="71" t="str">
        <f>VLOOKUP(A11093,Подписчики!A:C,2,0)</f>
        <v>UTC+2</v>
      </c>
      <c s="71" t="str">
        <f t="shared" si="347"/>
        <v>Калиниградское время</v>
      </c>
      <c s="71"/>
    </row>
    <row r="11094" spans="1:10" ht="15">
      <c r="A11094">
        <v>27443</v>
      </c>
      <c>
        <v>301209</v>
      </c>
      <c s="2">
        <v>44398.827857605174</v>
      </c>
      <c>
        <v>347008</v>
      </c>
      <c s="71">
        <v>4</v>
      </c>
      <c>
        <v>19</v>
      </c>
      <c s="71" t="str">
        <f t="shared" si="346"/>
        <v>среда</v>
      </c>
      <c s="71" t="str">
        <f>VLOOKUP(A11094,Подписчики!A:C,2,0)</f>
        <v>UTC+2</v>
      </c>
      <c s="71" t="str">
        <f t="shared" si="347"/>
        <v>Калиниградское время</v>
      </c>
      <c s="71"/>
    </row>
    <row r="11095" spans="1:10" ht="15">
      <c r="A11095">
        <v>27443</v>
      </c>
      <c>
        <v>335954</v>
      </c>
      <c s="2">
        <v>44408.724297734625</v>
      </c>
      <c>
        <v>411922</v>
      </c>
      <c s="71">
        <v>7</v>
      </c>
      <c>
        <v>17</v>
      </c>
      <c s="71" t="str">
        <f t="shared" si="346"/>
        <v>суббота</v>
      </c>
      <c s="71" t="str">
        <f>VLOOKUP(A11095,Подписчики!A:C,2,0)</f>
        <v>UTC+2</v>
      </c>
      <c s="71" t="str">
        <f t="shared" si="347"/>
        <v>Калиниградское время</v>
      </c>
      <c s="71"/>
    </row>
    <row r="11096" spans="1:10" ht="15">
      <c r="A11096">
        <v>27493</v>
      </c>
      <c>
        <v>107379</v>
      </c>
      <c s="2">
        <v>44342.77041423948</v>
      </c>
      <c>
        <v>310939</v>
      </c>
      <c s="71">
        <v>4</v>
      </c>
      <c>
        <v>18</v>
      </c>
      <c s="71" t="str">
        <f t="shared" si="346"/>
        <v>среда</v>
      </c>
      <c s="71" t="str">
        <f>VLOOKUP(A11096,Подписчики!A:C,2,0)</f>
        <v>UTC+0</v>
      </c>
      <c s="71" t="str">
        <f t="shared" si="347"/>
        <v>Запределами России</v>
      </c>
      <c s="71"/>
    </row>
    <row r="11097" spans="1:10" ht="15">
      <c r="A11097">
        <v>27493</v>
      </c>
      <c>
        <v>126323</v>
      </c>
      <c s="2">
        <v>44347.603747572815</v>
      </c>
      <c>
        <v>517</v>
      </c>
      <c s="71">
        <v>2</v>
      </c>
      <c>
        <v>14</v>
      </c>
      <c s="71" t="str">
        <f t="shared" si="346"/>
        <v>понедельник</v>
      </c>
      <c s="71" t="str">
        <f>VLOOKUP(A11097,Подписчики!A:C,2,0)</f>
        <v>UTC+0</v>
      </c>
      <c s="71" t="str">
        <f t="shared" si="347"/>
        <v>Запределами России</v>
      </c>
      <c s="71"/>
    </row>
    <row r="11098" spans="1:10" ht="15">
      <c r="A11098">
        <v>27493</v>
      </c>
      <c>
        <v>131058</v>
      </c>
      <c s="2">
        <v>44349.267</v>
      </c>
      <c>
        <v>313585</v>
      </c>
      <c s="71">
        <v>4</v>
      </c>
      <c>
        <v>6</v>
      </c>
      <c s="71" t="str">
        <f t="shared" si="346"/>
        <v>среда</v>
      </c>
      <c s="71" t="str">
        <f>VLOOKUP(A11098,Подписчики!A:C,2,0)</f>
        <v>UTC+0</v>
      </c>
      <c s="71" t="str">
        <f t="shared" si="347"/>
        <v>Запределами России</v>
      </c>
      <c s="71"/>
    </row>
    <row r="11099" spans="1:10" ht="15">
      <c r="A11099">
        <v>27493</v>
      </c>
      <c>
        <v>140468</v>
      </c>
      <c s="2">
        <v>44352.260109256262</v>
      </c>
      <c>
        <v>347008</v>
      </c>
      <c s="71">
        <v>7</v>
      </c>
      <c>
        <v>6</v>
      </c>
      <c s="71" t="str">
        <f t="shared" si="346"/>
        <v>суббота</v>
      </c>
      <c s="71" t="str">
        <f>VLOOKUP(A11099,Подписчики!A:C,2,0)</f>
        <v>UTC+0</v>
      </c>
      <c s="71" t="str">
        <f t="shared" si="347"/>
        <v>Запределами России</v>
      </c>
      <c s="71"/>
    </row>
    <row r="11100" spans="1:10" ht="15">
      <c r="A11100">
        <v>27493</v>
      </c>
      <c>
        <v>230422</v>
      </c>
      <c s="2">
        <v>44377.684653721684</v>
      </c>
      <c>
        <v>230507</v>
      </c>
      <c s="71">
        <v>4</v>
      </c>
      <c>
        <v>16</v>
      </c>
      <c s="71" t="str">
        <f t="shared" si="346"/>
        <v>среда</v>
      </c>
      <c s="71" t="str">
        <f>VLOOKUP(A11100,Подписчики!A:C,2,0)</f>
        <v>UTC+0</v>
      </c>
      <c s="71" t="str">
        <f t="shared" si="347"/>
        <v>Запределами России</v>
      </c>
      <c s="71"/>
    </row>
    <row r="11101" spans="1:10" ht="15">
      <c r="A11101">
        <v>27493</v>
      </c>
      <c>
        <v>245857</v>
      </c>
      <c s="2">
        <v>44381.762323624593</v>
      </c>
      <c>
        <v>54917</v>
      </c>
      <c s="71">
        <v>1</v>
      </c>
      <c>
        <v>18</v>
      </c>
      <c s="71" t="str">
        <f t="shared" si="346"/>
        <v>воскресенье</v>
      </c>
      <c s="71" t="str">
        <f>VLOOKUP(A11101,Подписчики!A:C,2,0)</f>
        <v>UTC+0</v>
      </c>
      <c s="71" t="str">
        <f t="shared" si="347"/>
        <v>Запределами России</v>
      </c>
      <c s="71"/>
    </row>
    <row r="11102" spans="1:10" ht="15">
      <c r="A11102">
        <v>27493</v>
      </c>
      <c>
        <v>295673</v>
      </c>
      <c s="2">
        <v>44396.885300970876</v>
      </c>
      <c>
        <v>5151</v>
      </c>
      <c s="71">
        <v>2</v>
      </c>
      <c>
        <v>21</v>
      </c>
      <c s="71" t="str">
        <f t="shared" si="346"/>
        <v>понедельник</v>
      </c>
      <c s="71" t="str">
        <f>VLOOKUP(A11102,Подписчики!A:C,2,0)</f>
        <v>UTC+0</v>
      </c>
      <c s="71" t="str">
        <f t="shared" si="347"/>
        <v>Запределами России</v>
      </c>
      <c s="71"/>
    </row>
    <row r="11103" spans="1:10" ht="15">
      <c r="A11103">
        <v>27493</v>
      </c>
      <c>
        <v>314534</v>
      </c>
      <c s="2">
        <v>44402.56096072268</v>
      </c>
      <c>
        <v>243858</v>
      </c>
      <c s="71">
        <v>1</v>
      </c>
      <c>
        <v>13</v>
      </c>
      <c s="71" t="str">
        <f t="shared" si="346"/>
        <v>воскресенье</v>
      </c>
      <c s="71" t="str">
        <f>VLOOKUP(A11103,Подписчики!A:C,2,0)</f>
        <v>UTC+0</v>
      </c>
      <c s="71" t="str">
        <f t="shared" si="347"/>
        <v>Запределами России</v>
      </c>
      <c s="71"/>
    </row>
    <row r="11104" spans="1:10" ht="15">
      <c r="A11104">
        <v>27493</v>
      </c>
      <c>
        <v>328728</v>
      </c>
      <c s="2">
        <v>44407.02931391586</v>
      </c>
      <c>
        <v>452568</v>
      </c>
      <c s="71">
        <v>6</v>
      </c>
      <c>
        <v>0</v>
      </c>
      <c s="71" t="str">
        <f t="shared" si="346"/>
        <v>пятница</v>
      </c>
      <c s="71" t="str">
        <f>VLOOKUP(A11104,Подписчики!A:C,2,0)</f>
        <v>UTC+0</v>
      </c>
      <c s="71" t="str">
        <f t="shared" si="347"/>
        <v>Запределами России</v>
      </c>
      <c s="71"/>
    </row>
    <row r="11105" spans="1:10" ht="15">
      <c r="A11105">
        <v>27493</v>
      </c>
      <c>
        <v>344147</v>
      </c>
      <c s="2">
        <v>44410.757469255666</v>
      </c>
      <c>
        <v>411922</v>
      </c>
      <c s="71">
        <v>2</v>
      </c>
      <c>
        <v>18</v>
      </c>
      <c s="71" t="str">
        <f t="shared" si="346"/>
        <v>понедельник</v>
      </c>
      <c s="71" t="str">
        <f>VLOOKUP(A11105,Подписчики!A:C,2,0)</f>
        <v>UTC+0</v>
      </c>
      <c s="71" t="str">
        <f t="shared" si="347"/>
        <v>Запределами России</v>
      </c>
      <c s="71"/>
    </row>
    <row r="11106" spans="1:10" ht="15">
      <c r="A11106">
        <v>27493</v>
      </c>
      <c>
        <v>352307</v>
      </c>
      <c s="2">
        <v>44413.768796116507</v>
      </c>
      <c>
        <v>348779</v>
      </c>
      <c s="71">
        <v>5</v>
      </c>
      <c>
        <v>18</v>
      </c>
      <c s="71" t="str">
        <f t="shared" si="346"/>
        <v>четверг</v>
      </c>
      <c s="71" t="str">
        <f>VLOOKUP(A11106,Подписчики!A:C,2,0)</f>
        <v>UTC+0</v>
      </c>
      <c s="71" t="str">
        <f t="shared" si="347"/>
        <v>Запределами России</v>
      </c>
      <c s="71"/>
    </row>
    <row r="11107" spans="1:10" ht="15">
      <c r="A11107">
        <v>27493</v>
      </c>
      <c>
        <v>362062</v>
      </c>
      <c s="2">
        <v>44415.924135922331</v>
      </c>
      <c>
        <v>257612</v>
      </c>
      <c s="71">
        <v>7</v>
      </c>
      <c>
        <v>22</v>
      </c>
      <c s="71" t="str">
        <f t="shared" si="346"/>
        <v>суббота</v>
      </c>
      <c s="71" t="str">
        <f>VLOOKUP(A11107,Подписчики!A:C,2,0)</f>
        <v>UTC+0</v>
      </c>
      <c s="71" t="str">
        <f t="shared" si="347"/>
        <v>Запределами России</v>
      </c>
      <c s="71"/>
    </row>
    <row r="11108" spans="1:10" ht="15">
      <c r="A11108">
        <v>27493</v>
      </c>
      <c>
        <v>365889</v>
      </c>
      <c s="2">
        <v>44416.846466019415</v>
      </c>
      <c>
        <v>273920</v>
      </c>
      <c s="71">
        <v>1</v>
      </c>
      <c>
        <v>20</v>
      </c>
      <c s="71" t="str">
        <f t="shared" si="346"/>
        <v>воскресенье</v>
      </c>
      <c s="71" t="str">
        <f>VLOOKUP(A11108,Подписчики!A:C,2,0)</f>
        <v>UTC+0</v>
      </c>
      <c s="71" t="str">
        <f t="shared" si="347"/>
        <v>Запределами России</v>
      </c>
      <c s="71"/>
    </row>
    <row r="11109" spans="1:10" ht="15">
      <c r="A11109">
        <v>27493</v>
      </c>
      <c>
        <v>396407</v>
      </c>
      <c s="2">
        <v>44427.019605177993</v>
      </c>
      <c>
        <v>262993</v>
      </c>
      <c s="71">
        <v>5</v>
      </c>
      <c>
        <v>0</v>
      </c>
      <c s="71" t="str">
        <f t="shared" si="346"/>
        <v>четверг</v>
      </c>
      <c s="71" t="str">
        <f>VLOOKUP(A11109,Подписчики!A:C,2,0)</f>
        <v>UTC+0</v>
      </c>
      <c s="71" t="str">
        <f t="shared" si="347"/>
        <v>Запределами России</v>
      </c>
      <c s="71"/>
    </row>
    <row r="11110" spans="1:10" ht="15">
      <c r="A11110">
        <v>27493</v>
      </c>
      <c>
        <v>415218</v>
      </c>
      <c s="2">
        <v>44432.827048543688</v>
      </c>
      <c>
        <v>83655</v>
      </c>
      <c s="71">
        <v>3</v>
      </c>
      <c>
        <v>19</v>
      </c>
      <c s="71" t="str">
        <f t="shared" si="346"/>
        <v>вторник</v>
      </c>
      <c s="71" t="str">
        <f>VLOOKUP(A11110,Подписчики!A:C,2,0)</f>
        <v>UTC+0</v>
      </c>
      <c s="71" t="str">
        <f t="shared" si="347"/>
        <v>Запределами России</v>
      </c>
      <c s="71"/>
    </row>
    <row r="11111" spans="1:10" ht="15">
      <c r="A11111">
        <v>27496</v>
      </c>
      <c>
        <v>327563</v>
      </c>
      <c s="2">
        <v>44406.668472491911</v>
      </c>
      <c>
        <v>230507</v>
      </c>
      <c s="71">
        <v>5</v>
      </c>
      <c>
        <v>16</v>
      </c>
      <c s="71" t="str">
        <f t="shared" si="346"/>
        <v>четверг</v>
      </c>
      <c s="71" t="str">
        <f>VLOOKUP(A11111,Подписчики!A:C,2,0)</f>
        <v>UTC+4</v>
      </c>
      <c s="71" t="str">
        <f t="shared" si="347"/>
        <v>Самарское время</v>
      </c>
      <c s="71"/>
    </row>
    <row r="11112" spans="1:10" ht="15">
      <c r="A11112">
        <v>27514</v>
      </c>
      <c>
        <v>26319</v>
      </c>
      <c s="2">
        <v>44311.52648220065</v>
      </c>
      <c>
        <v>133263</v>
      </c>
      <c s="71">
        <v>1</v>
      </c>
      <c>
        <v>12</v>
      </c>
      <c s="71" t="str">
        <f t="shared" si="346"/>
        <v>воскресенье</v>
      </c>
      <c s="71" t="str">
        <f>VLOOKUP(A11112,Подписчики!A:C,2,0)</f>
        <v>UTC+1</v>
      </c>
      <c s="71" t="str">
        <f t="shared" si="347"/>
        <v>Центральноевропейское время</v>
      </c>
      <c s="71"/>
    </row>
    <row r="11113" spans="1:10" ht="15">
      <c r="A11113">
        <v>27514</v>
      </c>
      <c>
        <v>36627</v>
      </c>
      <c s="2">
        <v>44316.714184466022</v>
      </c>
      <c>
        <v>191893</v>
      </c>
      <c s="71">
        <v>6</v>
      </c>
      <c>
        <v>17</v>
      </c>
      <c s="71" t="str">
        <f t="shared" si="346"/>
        <v>пятница</v>
      </c>
      <c s="71" t="str">
        <f>VLOOKUP(A11113,Подписчики!A:C,2,0)</f>
        <v>UTC+1</v>
      </c>
      <c s="71" t="str">
        <f t="shared" si="347"/>
        <v>Центральноевропейское время</v>
      </c>
      <c s="71"/>
    </row>
    <row r="11114" spans="1:10" ht="15">
      <c r="A11114">
        <v>27514</v>
      </c>
      <c>
        <v>61825</v>
      </c>
      <c s="2">
        <v>44326.830689320392</v>
      </c>
      <c>
        <v>410892</v>
      </c>
      <c s="71">
        <v>2</v>
      </c>
      <c>
        <v>19</v>
      </c>
      <c s="71" t="str">
        <f t="shared" si="346"/>
        <v>понедельник</v>
      </c>
      <c s="71" t="str">
        <f>VLOOKUP(A11114,Подписчики!A:C,2,0)</f>
        <v>UTC+1</v>
      </c>
      <c s="71" t="str">
        <f t="shared" si="347"/>
        <v>Центральноевропейское время</v>
      </c>
      <c s="71"/>
    </row>
    <row r="11115" spans="1:10" ht="15">
      <c r="A11115">
        <v>27514</v>
      </c>
      <c>
        <v>63574</v>
      </c>
      <c s="2">
        <v>44327.706093851135</v>
      </c>
      <c>
        <v>133985</v>
      </c>
      <c s="71">
        <v>3</v>
      </c>
      <c>
        <v>16</v>
      </c>
      <c s="71" t="str">
        <f t="shared" si="346"/>
        <v>вторник</v>
      </c>
      <c s="71" t="str">
        <f>VLOOKUP(A11115,Подписчики!A:C,2,0)</f>
        <v>UTC+1</v>
      </c>
      <c s="71" t="str">
        <f t="shared" si="347"/>
        <v>Центральноевропейское время</v>
      </c>
      <c s="71"/>
    </row>
    <row r="11116" spans="1:10" ht="15">
      <c r="A11116">
        <v>27514</v>
      </c>
      <c>
        <v>64268</v>
      </c>
      <c s="2">
        <v>44327.872760517799</v>
      </c>
      <c>
        <v>258219</v>
      </c>
      <c s="71">
        <v>3</v>
      </c>
      <c>
        <v>20</v>
      </c>
      <c s="71" t="str">
        <f t="shared" si="346"/>
        <v>вторник</v>
      </c>
      <c s="71" t="str">
        <f>VLOOKUP(A11116,Подписчики!A:C,2,0)</f>
        <v>UTC+1</v>
      </c>
      <c s="71" t="str">
        <f t="shared" si="347"/>
        <v>Центральноевропейское время</v>
      </c>
      <c s="71"/>
    </row>
    <row r="11117" spans="1:10" ht="15">
      <c r="A11117">
        <v>27514</v>
      </c>
      <c>
        <v>74793</v>
      </c>
      <c s="2">
        <v>44331.753019417476</v>
      </c>
      <c>
        <v>47849</v>
      </c>
      <c s="71">
        <v>7</v>
      </c>
      <c>
        <v>18</v>
      </c>
      <c s="71" t="str">
        <f t="shared" si="346"/>
        <v>суббота</v>
      </c>
      <c s="71" t="str">
        <f>VLOOKUP(A11117,Подписчики!A:C,2,0)</f>
        <v>UTC+1</v>
      </c>
      <c s="71" t="str">
        <f t="shared" si="347"/>
        <v>Центральноевропейское время</v>
      </c>
      <c s="71"/>
    </row>
    <row r="11118" spans="1:10" ht="15">
      <c r="A11118">
        <v>27514</v>
      </c>
      <c>
        <v>80841</v>
      </c>
      <c s="2">
        <v>44333.798326860844</v>
      </c>
      <c>
        <v>358602</v>
      </c>
      <c s="71">
        <v>2</v>
      </c>
      <c>
        <v>19</v>
      </c>
      <c s="71" t="str">
        <f t="shared" si="346"/>
        <v>понедельник</v>
      </c>
      <c s="71" t="str">
        <f>VLOOKUP(A11118,Подписчики!A:C,2,0)</f>
        <v>UTC+1</v>
      </c>
      <c s="71" t="str">
        <f t="shared" si="347"/>
        <v>Центральноевропейское время</v>
      </c>
      <c s="71"/>
    </row>
    <row r="11119" spans="1:10" ht="15">
      <c r="A11119">
        <v>27514</v>
      </c>
      <c>
        <v>100516</v>
      </c>
      <c s="2">
        <v>44340.076644012945</v>
      </c>
      <c>
        <v>394819</v>
      </c>
      <c s="71">
        <v>2</v>
      </c>
      <c>
        <v>1</v>
      </c>
      <c s="71" t="str">
        <f t="shared" si="346"/>
        <v>понедельник</v>
      </c>
      <c s="71" t="str">
        <f>VLOOKUP(A11119,Подписчики!A:C,2,0)</f>
        <v>UTC+1</v>
      </c>
      <c s="71" t="str">
        <f t="shared" si="347"/>
        <v>Центральноевропейское время</v>
      </c>
      <c s="71"/>
    </row>
    <row r="11120" spans="1:10" ht="15">
      <c r="A11120">
        <v>27514</v>
      </c>
      <c>
        <v>105776</v>
      </c>
      <c s="2">
        <v>44342.247333333333</v>
      </c>
      <c>
        <v>304128</v>
      </c>
      <c s="71">
        <v>4</v>
      </c>
      <c>
        <v>5</v>
      </c>
      <c s="71" t="str">
        <f t="shared" si="346"/>
        <v>среда</v>
      </c>
      <c s="71" t="str">
        <f>VLOOKUP(A11120,Подписчики!A:C,2,0)</f>
        <v>UTC+1</v>
      </c>
      <c s="71" t="str">
        <f t="shared" si="347"/>
        <v>Центральноевропейское время</v>
      </c>
      <c s="71"/>
    </row>
    <row r="11121" spans="1:10" ht="15">
      <c r="A11121">
        <v>27514</v>
      </c>
      <c>
        <v>111918</v>
      </c>
      <c s="2">
        <v>44344.545899676377</v>
      </c>
      <c>
        <v>372101</v>
      </c>
      <c s="71">
        <v>6</v>
      </c>
      <c>
        <v>13</v>
      </c>
      <c s="71" t="str">
        <f t="shared" si="346"/>
        <v>пятница</v>
      </c>
      <c s="71" t="str">
        <f>VLOOKUP(A11121,Подписчики!A:C,2,0)</f>
        <v>UTC+1</v>
      </c>
      <c s="71" t="str">
        <f t="shared" si="347"/>
        <v>Центральноевропейское время</v>
      </c>
      <c s="71"/>
    </row>
    <row r="11122" spans="1:10" ht="15">
      <c r="A11122">
        <v>27514</v>
      </c>
      <c>
        <v>126350</v>
      </c>
      <c s="2">
        <v>44347.610624595472</v>
      </c>
      <c>
        <v>182191</v>
      </c>
      <c s="71">
        <v>2</v>
      </c>
      <c>
        <v>14</v>
      </c>
      <c s="71" t="str">
        <f t="shared" si="346"/>
        <v>понедельник</v>
      </c>
      <c s="71" t="str">
        <f>VLOOKUP(A11122,Подписчики!A:C,2,0)</f>
        <v>UTC+1</v>
      </c>
      <c s="71" t="str">
        <f t="shared" si="347"/>
        <v>Центральноевропейское время</v>
      </c>
      <c s="71"/>
    </row>
    <row r="11123" spans="1:10" ht="15">
      <c r="A11123">
        <v>27514</v>
      </c>
      <c>
        <v>137726</v>
      </c>
      <c s="2">
        <v>44351.696385113268</v>
      </c>
      <c>
        <v>432277</v>
      </c>
      <c s="71">
        <v>6</v>
      </c>
      <c>
        <v>16</v>
      </c>
      <c s="71" t="str">
        <f t="shared" si="346"/>
        <v>пятница</v>
      </c>
      <c s="71" t="str">
        <f>VLOOKUP(A11123,Подписчики!A:C,2,0)</f>
        <v>UTC+1</v>
      </c>
      <c s="71" t="str">
        <f t="shared" si="347"/>
        <v>Центральноевропейское время</v>
      </c>
      <c s="71"/>
    </row>
    <row r="11124" spans="1:10" ht="15">
      <c r="A11124">
        <v>27514</v>
      </c>
      <c>
        <v>144636</v>
      </c>
      <c s="2">
        <v>44353.240333333335</v>
      </c>
      <c>
        <v>327615</v>
      </c>
      <c s="71">
        <v>1</v>
      </c>
      <c>
        <v>5</v>
      </c>
      <c s="71" t="str">
        <f t="shared" si="346"/>
        <v>воскресенье</v>
      </c>
      <c s="71" t="str">
        <f>VLOOKUP(A11124,Подписчики!A:C,2,0)</f>
        <v>UTC+1</v>
      </c>
      <c s="71" t="str">
        <f t="shared" si="347"/>
        <v>Центральноевропейское время</v>
      </c>
      <c s="71"/>
    </row>
    <row r="11125" spans="1:10" ht="15">
      <c r="A11125">
        <v>27514</v>
      </c>
      <c>
        <v>155013</v>
      </c>
      <c s="2">
        <v>44356.746546925569</v>
      </c>
      <c>
        <v>439981</v>
      </c>
      <c s="71">
        <v>4</v>
      </c>
      <c>
        <v>17</v>
      </c>
      <c s="71" t="str">
        <f t="shared" si="346"/>
        <v>среда</v>
      </c>
      <c s="71" t="str">
        <f>VLOOKUP(A11125,Подписчики!A:C,2,0)</f>
        <v>UTC+1</v>
      </c>
      <c s="71" t="str">
        <f t="shared" si="347"/>
        <v>Центральноевропейское время</v>
      </c>
      <c s="71"/>
    </row>
    <row r="11126" spans="1:10" ht="15">
      <c r="A11126">
        <v>27514</v>
      </c>
      <c>
        <v>177378</v>
      </c>
      <c s="2">
        <v>44362.803181229778</v>
      </c>
      <c>
        <v>452049</v>
      </c>
      <c s="71">
        <v>3</v>
      </c>
      <c>
        <v>19</v>
      </c>
      <c s="71" t="str">
        <f t="shared" si="346"/>
        <v>вторник</v>
      </c>
      <c s="71" t="str">
        <f>VLOOKUP(A11126,Подписчики!A:C,2,0)</f>
        <v>UTC+1</v>
      </c>
      <c s="71" t="str">
        <f t="shared" si="347"/>
        <v>Центральноевропейское время</v>
      </c>
      <c s="71"/>
    </row>
    <row r="11127" spans="1:10" ht="15">
      <c r="A11127">
        <v>27514</v>
      </c>
      <c>
        <v>181532</v>
      </c>
      <c s="2">
        <v>44364.610624595472</v>
      </c>
      <c>
        <v>118549</v>
      </c>
      <c s="71">
        <v>5</v>
      </c>
      <c>
        <v>14</v>
      </c>
      <c s="71" t="str">
        <f t="shared" si="346"/>
        <v>четверг</v>
      </c>
      <c s="71" t="str">
        <f>VLOOKUP(A11127,Подписчики!A:C,2,0)</f>
        <v>UTC+1</v>
      </c>
      <c s="71" t="str">
        <f t="shared" si="347"/>
        <v>Центральноевропейское время</v>
      </c>
      <c s="71"/>
    </row>
    <row r="11128" spans="1:10" ht="15">
      <c r="A11128">
        <v>27514</v>
      </c>
      <c>
        <v>195312</v>
      </c>
      <c s="2">
        <v>44367.683440129455</v>
      </c>
      <c>
        <v>347008</v>
      </c>
      <c s="71">
        <v>1</v>
      </c>
      <c>
        <v>16</v>
      </c>
      <c s="71" t="str">
        <f t="shared" si="346"/>
        <v>воскресенье</v>
      </c>
      <c s="71" t="str">
        <f>VLOOKUP(A11128,Подписчики!A:C,2,0)</f>
        <v>UTC+1</v>
      </c>
      <c s="71" t="str">
        <f t="shared" si="347"/>
        <v>Центральноевропейское время</v>
      </c>
      <c s="71"/>
    </row>
    <row r="11129" spans="1:10" ht="15">
      <c r="A11129">
        <v>27514</v>
      </c>
      <c>
        <v>201214</v>
      </c>
      <c s="2">
        <v>44369.570171521038</v>
      </c>
      <c>
        <v>149755</v>
      </c>
      <c s="71">
        <v>3</v>
      </c>
      <c>
        <v>13</v>
      </c>
      <c s="71" t="str">
        <f t="shared" si="346"/>
        <v>вторник</v>
      </c>
      <c s="71" t="str">
        <f>VLOOKUP(A11129,Подписчики!A:C,2,0)</f>
        <v>UTC+1</v>
      </c>
      <c s="71" t="str">
        <f t="shared" si="347"/>
        <v>Центральноевропейское время</v>
      </c>
      <c s="71"/>
    </row>
    <row r="11130" spans="1:10" ht="15">
      <c r="A11130">
        <v>27518</v>
      </c>
      <c>
        <v>122592</v>
      </c>
      <c s="2">
        <v>44346.590398058252</v>
      </c>
      <c>
        <v>351192</v>
      </c>
      <c s="71">
        <v>1</v>
      </c>
      <c>
        <v>14</v>
      </c>
      <c s="71" t="str">
        <f t="shared" si="346"/>
        <v>воскресенье</v>
      </c>
      <c s="71" t="str">
        <f>VLOOKUP(A11130,Подписчики!A:C,2,0)</f>
        <v>UTC+3</v>
      </c>
      <c s="71" t="str">
        <f t="shared" si="347"/>
        <v>Московское время</v>
      </c>
      <c s="71"/>
    </row>
    <row r="11131" spans="1:10" ht="15">
      <c r="A11131">
        <v>27518</v>
      </c>
      <c>
        <v>178673</v>
      </c>
      <c s="2">
        <v>44363.561271844657</v>
      </c>
      <c>
        <v>17150</v>
      </c>
      <c s="71">
        <v>4</v>
      </c>
      <c>
        <v>13</v>
      </c>
      <c s="71" t="str">
        <f t="shared" si="346"/>
        <v>среда</v>
      </c>
      <c s="71" t="str">
        <f>VLOOKUP(A11131,Подписчики!A:C,2,0)</f>
        <v>UTC+3</v>
      </c>
      <c s="71" t="str">
        <f t="shared" si="347"/>
        <v>Московское время</v>
      </c>
      <c s="71"/>
    </row>
    <row r="11132" spans="1:10" ht="15">
      <c r="A11132">
        <v>27539</v>
      </c>
      <c>
        <v>360078</v>
      </c>
      <c s="2">
        <v>44415.662404530747</v>
      </c>
      <c>
        <v>294042</v>
      </c>
      <c s="71">
        <v>7</v>
      </c>
      <c>
        <v>15</v>
      </c>
      <c s="71" t="str">
        <f t="shared" si="346"/>
        <v>суббота</v>
      </c>
      <c s="71" t="str">
        <f>VLOOKUP(A11132,Подписчики!A:C,2,0)</f>
        <v>UTC+1</v>
      </c>
      <c s="71" t="str">
        <f t="shared" si="347"/>
        <v>Центральноевропейское время</v>
      </c>
      <c s="71"/>
    </row>
    <row r="11133" spans="1:10" ht="15">
      <c r="A11133">
        <v>27539</v>
      </c>
      <c>
        <v>367676</v>
      </c>
      <c s="2">
        <v>44417.644605177993</v>
      </c>
      <c>
        <v>324893</v>
      </c>
      <c s="71">
        <v>2</v>
      </c>
      <c>
        <v>15</v>
      </c>
      <c s="71" t="str">
        <f t="shared" si="346"/>
        <v>понедельник</v>
      </c>
      <c s="71" t="str">
        <f>VLOOKUP(A11133,Подписчики!A:C,2,0)</f>
        <v>UTC+1</v>
      </c>
      <c s="71" t="str">
        <f t="shared" si="347"/>
        <v>Центральноевропейское время</v>
      </c>
      <c s="71"/>
    </row>
    <row r="11134" spans="1:10" ht="15">
      <c r="A11134">
        <v>27539</v>
      </c>
      <c>
        <v>371922</v>
      </c>
      <c s="2">
        <v>44419.023245954697</v>
      </c>
      <c>
        <v>129210</v>
      </c>
      <c s="71">
        <v>4</v>
      </c>
      <c>
        <v>0</v>
      </c>
      <c s="71" t="str">
        <f t="shared" si="346"/>
        <v>среда</v>
      </c>
      <c s="71" t="str">
        <f>VLOOKUP(A11134,Подписчики!A:C,2,0)</f>
        <v>UTC+1</v>
      </c>
      <c s="71" t="str">
        <f t="shared" si="347"/>
        <v>Центральноевропейское время</v>
      </c>
      <c s="71"/>
    </row>
    <row r="11135" spans="1:10" ht="15">
      <c r="A11135">
        <v>27539</v>
      </c>
      <c>
        <v>374450</v>
      </c>
      <c s="2">
        <v>44419.913213592234</v>
      </c>
      <c>
        <v>347008</v>
      </c>
      <c s="71">
        <v>4</v>
      </c>
      <c>
        <v>21</v>
      </c>
      <c s="71" t="str">
        <f t="shared" si="346"/>
        <v>среда</v>
      </c>
      <c s="71" t="str">
        <f>VLOOKUP(A11135,Подписчики!A:C,2,0)</f>
        <v>UTC+1</v>
      </c>
      <c s="71" t="str">
        <f t="shared" si="347"/>
        <v>Центральноевропейское время</v>
      </c>
      <c s="71"/>
    </row>
    <row r="11136" spans="1:10" ht="15">
      <c r="A11136">
        <v>27539</v>
      </c>
      <c>
        <v>415336</v>
      </c>
      <c s="2">
        <v>44432.859815533986</v>
      </c>
      <c>
        <v>179887</v>
      </c>
      <c s="71">
        <v>3</v>
      </c>
      <c>
        <v>20</v>
      </c>
      <c s="71" t="str">
        <f t="shared" si="346"/>
        <v>вторник</v>
      </c>
      <c s="71" t="str">
        <f>VLOOKUP(A11136,Подписчики!A:C,2,0)</f>
        <v>UTC+1</v>
      </c>
      <c s="71" t="str">
        <f t="shared" si="347"/>
        <v>Центральноевропейское время</v>
      </c>
      <c s="71"/>
    </row>
    <row r="11137" spans="1:10" ht="15">
      <c r="A11137">
        <v>27547</v>
      </c>
      <c>
        <v>10788</v>
      </c>
      <c s="2">
        <v>44301.782550161806</v>
      </c>
      <c>
        <v>311430</v>
      </c>
      <c s="71">
        <v>5</v>
      </c>
      <c>
        <v>18</v>
      </c>
      <c s="71" t="str">
        <f t="shared" si="346"/>
        <v>четверг</v>
      </c>
      <c s="71" t="str">
        <f>VLOOKUP(A11137,Подписчики!A:C,2,0)</f>
        <v>UTC+2</v>
      </c>
      <c s="71" t="str">
        <f t="shared" si="347"/>
        <v>Калиниградское время</v>
      </c>
      <c s="71"/>
    </row>
    <row r="11138" spans="1:10" ht="15">
      <c r="A11138">
        <v>27547</v>
      </c>
      <c>
        <v>11604</v>
      </c>
      <c s="2">
        <v>44302.701644012945</v>
      </c>
      <c>
        <v>254150</v>
      </c>
      <c s="71">
        <v>6</v>
      </c>
      <c>
        <v>16</v>
      </c>
      <c s="71" t="str">
        <f t="shared" si="346"/>
        <v>пятница</v>
      </c>
      <c s="71" t="str">
        <f>VLOOKUP(A11138,Подписчики!A:C,2,0)</f>
        <v>UTC+2</v>
      </c>
      <c s="71" t="str">
        <f t="shared" si="347"/>
        <v>Калиниградское время</v>
      </c>
      <c s="71"/>
    </row>
    <row r="11139" spans="1:10" ht="15">
      <c r="A11139">
        <v>27547</v>
      </c>
      <c>
        <v>16166</v>
      </c>
      <c s="2">
        <v>44305.67089967637</v>
      </c>
      <c>
        <v>227775</v>
      </c>
      <c s="71">
        <v>2</v>
      </c>
      <c>
        <v>16</v>
      </c>
      <c s="71" t="str">
        <f t="shared" si="348" ref="G11139:G11202">TEXT(C11139,"дддд")</f>
        <v>понедельник</v>
      </c>
      <c s="71" t="str">
        <f>VLOOKUP(A11139,Подписчики!A:C,2,0)</f>
        <v>UTC+2</v>
      </c>
      <c s="71" t="str">
        <f t="shared" si="349" ref="I11139:I11202">IF(H11139="UTC+1","Центральноевропейское время",IF(H11139="UTC+2","Калиниградское время",IF(H11139="UTC+3","Московское время",IF(H11139="UTC+4","Самарское время",IF(H11139="UTC+5","Екатеринбургское время",IF(H11139="UTC+6","Омское время",IF(H11139="UTC+7","Красноярское время",IF(H11139="UTC+8","Иркутское время",IF(H11139="UTC+9","Якутское время",IF(H11139="UTC+10","Владивостокское время",IF(H11139="UTC+11","Магаданское время",IF(H11139="UTC+12","Камчатское время",IF(H11139="UTC+0","Запределами России",IF(H11139="UTC-1","Запределами России",IF(H11139="UTC-2","Запределами России",IF(H11139="UTC-3","Запределами России",IF(H11139="UTC-4","Запределами России",IF(H11139="UTC-5","Запределами России",IF(H11139="UTC-6","Запределами России",IF(H11139="UTC-7","Запределами России",IF(H11139="UTC-8","Запределами России",IF(H11139="UTC-9","Запределами России",0))))))))))))))))))))))</f>
        <v>Калиниградское время</v>
      </c>
      <c s="71"/>
    </row>
    <row r="11140" spans="1:10" ht="15">
      <c r="A11140">
        <v>27547</v>
      </c>
      <c>
        <v>20500</v>
      </c>
      <c s="2">
        <v>44308.918472491911</v>
      </c>
      <c>
        <v>411922</v>
      </c>
      <c s="71">
        <v>5</v>
      </c>
      <c>
        <v>22</v>
      </c>
      <c s="71" t="str">
        <f t="shared" si="348"/>
        <v>четверг</v>
      </c>
      <c s="71" t="str">
        <f>VLOOKUP(A11140,Подписчики!A:C,2,0)</f>
        <v>UTC+2</v>
      </c>
      <c s="71" t="str">
        <f t="shared" si="349"/>
        <v>Калиниградское время</v>
      </c>
      <c s="71"/>
    </row>
    <row r="11141" spans="1:10" ht="15">
      <c r="A11141">
        <v>27547</v>
      </c>
      <c>
        <v>20745</v>
      </c>
      <c s="2">
        <v>44309.100666666665</v>
      </c>
      <c>
        <v>394819</v>
      </c>
      <c s="71">
        <v>6</v>
      </c>
      <c>
        <v>2</v>
      </c>
      <c s="71" t="str">
        <f t="shared" si="348"/>
        <v>пятница</v>
      </c>
      <c s="71" t="str">
        <f>VLOOKUP(A11141,Подписчики!A:C,2,0)</f>
        <v>UTC+2</v>
      </c>
      <c s="71" t="str">
        <f t="shared" si="349"/>
        <v>Калиниградское время</v>
      </c>
      <c s="71"/>
    </row>
    <row r="11142" spans="1:10" ht="15">
      <c r="A11142">
        <v>27547</v>
      </c>
      <c>
        <v>25944</v>
      </c>
      <c s="2">
        <v>44311.305642872401</v>
      </c>
      <c>
        <v>191893</v>
      </c>
      <c s="71">
        <v>1</v>
      </c>
      <c>
        <v>7</v>
      </c>
      <c s="71" t="str">
        <f t="shared" si="348"/>
        <v>воскресенье</v>
      </c>
      <c s="71" t="str">
        <f>VLOOKUP(A11142,Подписчики!A:C,2,0)</f>
        <v>UTC+2</v>
      </c>
      <c s="71" t="str">
        <f t="shared" si="349"/>
        <v>Калиниградское время</v>
      </c>
      <c s="71"/>
    </row>
    <row r="11143" spans="1:10" ht="15">
      <c r="A11143">
        <v>27547</v>
      </c>
      <c>
        <v>55514</v>
      </c>
      <c s="2">
        <v>44324.651666666665</v>
      </c>
      <c>
        <v>154256</v>
      </c>
      <c s="71">
        <v>7</v>
      </c>
      <c>
        <v>15</v>
      </c>
      <c s="71" t="str">
        <f t="shared" si="348"/>
        <v>суббота</v>
      </c>
      <c s="71" t="str">
        <f>VLOOKUP(A11143,Подписчики!A:C,2,0)</f>
        <v>UTC+2</v>
      </c>
      <c s="71" t="str">
        <f t="shared" si="349"/>
        <v>Калиниградское время</v>
      </c>
      <c s="71"/>
    </row>
    <row r="11144" spans="1:10" ht="15">
      <c r="A11144">
        <v>27559</v>
      </c>
      <c>
        <v>103870</v>
      </c>
      <c s="2">
        <v>44341.545899676377</v>
      </c>
      <c>
        <v>251243</v>
      </c>
      <c s="71">
        <v>3</v>
      </c>
      <c>
        <v>13</v>
      </c>
      <c s="71" t="str">
        <f t="shared" si="348"/>
        <v>вторник</v>
      </c>
      <c s="71" t="str">
        <f>VLOOKUP(A11144,Подписчики!A:C,2,0)</f>
        <v>UTC+9</v>
      </c>
      <c s="71" t="str">
        <f t="shared" si="349"/>
        <v>Якутское время</v>
      </c>
      <c s="71"/>
    </row>
    <row r="11145" spans="1:10" ht="15">
      <c r="A11145">
        <v>27559</v>
      </c>
      <c>
        <v>109183</v>
      </c>
      <c s="2">
        <v>44343.678</v>
      </c>
      <c>
        <v>153893</v>
      </c>
      <c s="71">
        <v>5</v>
      </c>
      <c>
        <v>16</v>
      </c>
      <c s="71" t="str">
        <f t="shared" si="348"/>
        <v>четверг</v>
      </c>
      <c s="71" t="str">
        <f>VLOOKUP(A11145,Подписчики!A:C,2,0)</f>
        <v>UTC+9</v>
      </c>
      <c s="71" t="str">
        <f t="shared" si="349"/>
        <v>Якутское время</v>
      </c>
      <c s="71"/>
    </row>
    <row r="11146" spans="1:10" ht="15">
      <c r="A11146">
        <v>27559</v>
      </c>
      <c>
        <v>126527</v>
      </c>
      <c s="2">
        <v>44347.633278317153</v>
      </c>
      <c>
        <v>411922</v>
      </c>
      <c s="71">
        <v>2</v>
      </c>
      <c>
        <v>15</v>
      </c>
      <c s="71" t="str">
        <f t="shared" si="348"/>
        <v>понедельник</v>
      </c>
      <c s="71" t="str">
        <f>VLOOKUP(A11146,Подписчики!A:C,2,0)</f>
        <v>UTC+9</v>
      </c>
      <c s="71" t="str">
        <f t="shared" si="349"/>
        <v>Якутское время</v>
      </c>
      <c s="71"/>
    </row>
    <row r="11147" spans="1:10" ht="15">
      <c r="A11147">
        <v>27559</v>
      </c>
      <c>
        <v>204345</v>
      </c>
      <c s="2">
        <v>44370.620333333332</v>
      </c>
      <c>
        <v>230778</v>
      </c>
      <c s="71">
        <v>4</v>
      </c>
      <c>
        <v>14</v>
      </c>
      <c s="71" t="str">
        <f t="shared" si="348"/>
        <v>среда</v>
      </c>
      <c s="71" t="str">
        <f>VLOOKUP(A11147,Подписчики!A:C,2,0)</f>
        <v>UTC+9</v>
      </c>
      <c s="71" t="str">
        <f t="shared" si="349"/>
        <v>Якутское время</v>
      </c>
      <c s="71"/>
    </row>
    <row r="11148" spans="1:10" ht="15">
      <c r="A11148">
        <v>27565</v>
      </c>
      <c>
        <v>19249</v>
      </c>
      <c s="2">
        <v>44308.419999999998</v>
      </c>
      <c>
        <v>246641</v>
      </c>
      <c s="71">
        <v>5</v>
      </c>
      <c>
        <v>10</v>
      </c>
      <c s="71" t="str">
        <f t="shared" si="348"/>
        <v>четверг</v>
      </c>
      <c s="71" t="str">
        <f>VLOOKUP(A11148,Подписчики!A:C,2,0)</f>
        <v>UTC+0</v>
      </c>
      <c s="71" t="str">
        <f t="shared" si="349"/>
        <v>Запределами России</v>
      </c>
      <c s="71"/>
    </row>
    <row r="11149" spans="1:10" ht="15">
      <c r="A11149">
        <v>27565</v>
      </c>
      <c>
        <v>59370</v>
      </c>
      <c s="2">
        <v>44325.796304207121</v>
      </c>
      <c>
        <v>80726</v>
      </c>
      <c s="71">
        <v>1</v>
      </c>
      <c>
        <v>19</v>
      </c>
      <c s="71" t="str">
        <f t="shared" si="348"/>
        <v>воскресенье</v>
      </c>
      <c s="71" t="str">
        <f>VLOOKUP(A11149,Подписчики!A:C,2,0)</f>
        <v>UTC+0</v>
      </c>
      <c s="71" t="str">
        <f t="shared" si="349"/>
        <v>Запределами России</v>
      </c>
      <c s="71"/>
    </row>
    <row r="11150" spans="1:10" ht="15">
      <c r="A11150">
        <v>27565</v>
      </c>
      <c>
        <v>72036</v>
      </c>
      <c s="2">
        <v>44330.933844660198</v>
      </c>
      <c>
        <v>250679</v>
      </c>
      <c s="71">
        <v>6</v>
      </c>
      <c>
        <v>22</v>
      </c>
      <c s="71" t="str">
        <f t="shared" si="348"/>
        <v>пятница</v>
      </c>
      <c s="71" t="str">
        <f>VLOOKUP(A11150,Подписчики!A:C,2,0)</f>
        <v>UTC+0</v>
      </c>
      <c s="71" t="str">
        <f t="shared" si="349"/>
        <v>Запределами России</v>
      </c>
      <c s="71"/>
    </row>
    <row r="11151" spans="1:10" ht="15">
      <c r="A11151">
        <v>27565</v>
      </c>
      <c>
        <v>87610</v>
      </c>
      <c s="2">
        <v>44336.814103559867</v>
      </c>
      <c>
        <v>120139</v>
      </c>
      <c s="71">
        <v>5</v>
      </c>
      <c>
        <v>19</v>
      </c>
      <c s="71" t="str">
        <f t="shared" si="348"/>
        <v>четверг</v>
      </c>
      <c s="71" t="str">
        <f>VLOOKUP(A11151,Подписчики!A:C,2,0)</f>
        <v>UTC+0</v>
      </c>
      <c s="71" t="str">
        <f t="shared" si="349"/>
        <v>Запределами России</v>
      </c>
      <c s="71"/>
    </row>
    <row r="11152" spans="1:10" ht="15">
      <c r="A11152">
        <v>27565</v>
      </c>
      <c>
        <v>108212</v>
      </c>
      <c s="2">
        <v>44342.924135922331</v>
      </c>
      <c>
        <v>189554</v>
      </c>
      <c s="71">
        <v>4</v>
      </c>
      <c>
        <v>22</v>
      </c>
      <c s="71" t="str">
        <f t="shared" si="348"/>
        <v>среда</v>
      </c>
      <c s="71" t="str">
        <f>VLOOKUP(A11152,Подписчики!A:C,2,0)</f>
        <v>UTC+0</v>
      </c>
      <c s="71" t="str">
        <f t="shared" si="349"/>
        <v>Запределами России</v>
      </c>
      <c s="71"/>
    </row>
    <row r="11153" spans="1:10" ht="15">
      <c r="A11153">
        <v>27565</v>
      </c>
      <c>
        <v>123349</v>
      </c>
      <c s="2">
        <v>44346.697598705505</v>
      </c>
      <c>
        <v>411922</v>
      </c>
      <c s="71">
        <v>1</v>
      </c>
      <c>
        <v>16</v>
      </c>
      <c s="71" t="str">
        <f t="shared" si="348"/>
        <v>воскресенье</v>
      </c>
      <c s="71" t="str">
        <f>VLOOKUP(A11153,Подписчики!A:C,2,0)</f>
        <v>UTC+0</v>
      </c>
      <c s="71" t="str">
        <f t="shared" si="349"/>
        <v>Запределами России</v>
      </c>
      <c s="71"/>
    </row>
    <row r="11154" spans="1:10" ht="15">
      <c r="A11154">
        <v>27565</v>
      </c>
      <c>
        <v>147931</v>
      </c>
      <c s="2">
        <v>44354.043877022654</v>
      </c>
      <c>
        <v>329376</v>
      </c>
      <c s="71">
        <v>2</v>
      </c>
      <c>
        <v>1</v>
      </c>
      <c s="71" t="str">
        <f t="shared" si="348"/>
        <v>понедельник</v>
      </c>
      <c s="71" t="str">
        <f>VLOOKUP(A11154,Подписчики!A:C,2,0)</f>
        <v>UTC+0</v>
      </c>
      <c s="71" t="str">
        <f t="shared" si="349"/>
        <v>Запределами России</v>
      </c>
      <c s="71"/>
    </row>
    <row r="11155" spans="1:10" ht="15">
      <c r="A11155">
        <v>27565</v>
      </c>
      <c>
        <v>153806</v>
      </c>
      <c s="2">
        <v>44356.509896440126</v>
      </c>
      <c>
        <v>21760</v>
      </c>
      <c s="71">
        <v>4</v>
      </c>
      <c>
        <v>12</v>
      </c>
      <c s="71" t="str">
        <f t="shared" si="348"/>
        <v>среда</v>
      </c>
      <c s="71" t="str">
        <f>VLOOKUP(A11155,Подписчики!A:C,2,0)</f>
        <v>UTC+0</v>
      </c>
      <c s="71" t="str">
        <f t="shared" si="349"/>
        <v>Запределами России</v>
      </c>
      <c s="71"/>
    </row>
    <row r="11156" spans="1:10" ht="15">
      <c r="A11156">
        <v>27565</v>
      </c>
      <c>
        <v>203015</v>
      </c>
      <c s="2">
        <v>44369.907954692557</v>
      </c>
      <c>
        <v>351192</v>
      </c>
      <c s="71">
        <v>3</v>
      </c>
      <c>
        <v>21</v>
      </c>
      <c s="71" t="str">
        <f t="shared" si="348"/>
        <v>вторник</v>
      </c>
      <c s="71" t="str">
        <f>VLOOKUP(A11156,Подписчики!A:C,2,0)</f>
        <v>UTC+0</v>
      </c>
      <c s="71" t="str">
        <f t="shared" si="349"/>
        <v>Запределами России</v>
      </c>
      <c s="71"/>
    </row>
    <row r="11157" spans="1:10" ht="15">
      <c r="A11157">
        <v>27565</v>
      </c>
      <c>
        <v>315718</v>
      </c>
      <c s="2">
        <v>44402.744524271846</v>
      </c>
      <c>
        <v>284435</v>
      </c>
      <c s="71">
        <v>1</v>
      </c>
      <c>
        <v>17</v>
      </c>
      <c s="71" t="str">
        <f t="shared" si="348"/>
        <v>воскресенье</v>
      </c>
      <c s="71" t="str">
        <f>VLOOKUP(A11157,Подписчики!A:C,2,0)</f>
        <v>UTC+0</v>
      </c>
      <c s="71" t="str">
        <f t="shared" si="349"/>
        <v>Запределами России</v>
      </c>
      <c s="71"/>
    </row>
    <row r="11158" spans="1:10" ht="15">
      <c r="A11158">
        <v>27574</v>
      </c>
      <c>
        <v>149410</v>
      </c>
      <c s="2">
        <v>44354.75949190939</v>
      </c>
      <c>
        <v>250679</v>
      </c>
      <c s="71">
        <v>2</v>
      </c>
      <c>
        <v>18</v>
      </c>
      <c s="71" t="str">
        <f t="shared" si="348"/>
        <v>понедельник</v>
      </c>
      <c s="71" t="str">
        <f>VLOOKUP(A11158,Подписчики!A:C,2,0)</f>
        <v>UTC+1</v>
      </c>
      <c s="71" t="str">
        <f t="shared" si="349"/>
        <v>Центральноевропейское время</v>
      </c>
      <c s="71"/>
    </row>
    <row r="11159" spans="1:10" ht="15">
      <c r="A11159">
        <v>27574</v>
      </c>
      <c>
        <v>152704</v>
      </c>
      <c s="2">
        <v>44355.838779935279</v>
      </c>
      <c>
        <v>411922</v>
      </c>
      <c s="71">
        <v>3</v>
      </c>
      <c>
        <v>20</v>
      </c>
      <c s="71" t="str">
        <f t="shared" si="348"/>
        <v>вторник</v>
      </c>
      <c s="71" t="str">
        <f>VLOOKUP(A11159,Подписчики!A:C,2,0)</f>
        <v>UTC+1</v>
      </c>
      <c s="71" t="str">
        <f t="shared" si="349"/>
        <v>Центральноевропейское время</v>
      </c>
      <c s="71"/>
    </row>
    <row r="11160" spans="1:10" ht="15">
      <c r="A11160">
        <v>27574</v>
      </c>
      <c>
        <v>174212</v>
      </c>
      <c s="2">
        <v>44361.712566343042</v>
      </c>
      <c>
        <v>470762</v>
      </c>
      <c s="71">
        <v>2</v>
      </c>
      <c>
        <v>17</v>
      </c>
      <c s="71" t="str">
        <f t="shared" si="348"/>
        <v>понедельник</v>
      </c>
      <c s="71" t="str">
        <f>VLOOKUP(A11160,Подписчики!A:C,2,0)</f>
        <v>UTC+1</v>
      </c>
      <c s="71" t="str">
        <f t="shared" si="349"/>
        <v>Центральноевропейское время</v>
      </c>
      <c s="71"/>
    </row>
    <row r="11161" spans="1:10" ht="15">
      <c r="A11161">
        <v>27574</v>
      </c>
      <c>
        <v>178710</v>
      </c>
      <c s="2">
        <v>44363.568553398058</v>
      </c>
      <c>
        <v>16360</v>
      </c>
      <c s="71">
        <v>4</v>
      </c>
      <c>
        <v>13</v>
      </c>
      <c s="71" t="str">
        <f t="shared" si="348"/>
        <v>среда</v>
      </c>
      <c s="71" t="str">
        <f>VLOOKUP(A11161,Подписчики!A:C,2,0)</f>
        <v>UTC+1</v>
      </c>
      <c s="71" t="str">
        <f t="shared" si="349"/>
        <v>Центральноевропейское время</v>
      </c>
      <c s="71"/>
    </row>
    <row r="11162" spans="1:10" ht="15">
      <c r="A11162">
        <v>27574</v>
      </c>
      <c>
        <v>201082</v>
      </c>
      <c s="2">
        <v>44369.544333333339</v>
      </c>
      <c>
        <v>209122</v>
      </c>
      <c s="71">
        <v>3</v>
      </c>
      <c>
        <v>13</v>
      </c>
      <c s="71" t="str">
        <f t="shared" si="348"/>
        <v>вторник</v>
      </c>
      <c s="71" t="str">
        <f>VLOOKUP(A11162,Подписчики!A:C,2,0)</f>
        <v>UTC+1</v>
      </c>
      <c s="71" t="str">
        <f t="shared" si="349"/>
        <v>Центральноевропейское время</v>
      </c>
      <c s="71"/>
    </row>
    <row r="11163" spans="1:10" ht="15">
      <c r="A11163">
        <v>27574</v>
      </c>
      <c>
        <v>219255</v>
      </c>
      <c s="2">
        <v>44374.354411450542</v>
      </c>
      <c>
        <v>58504</v>
      </c>
      <c s="71">
        <v>1</v>
      </c>
      <c>
        <v>8</v>
      </c>
      <c s="71" t="str">
        <f t="shared" si="348"/>
        <v>воскресенье</v>
      </c>
      <c s="71" t="str">
        <f>VLOOKUP(A11163,Подписчики!A:C,2,0)</f>
        <v>UTC+1</v>
      </c>
      <c s="71" t="str">
        <f t="shared" si="349"/>
        <v>Центральноевропейское время</v>
      </c>
      <c s="71"/>
    </row>
    <row r="11164" spans="1:10" ht="15">
      <c r="A11164">
        <v>27574</v>
      </c>
      <c>
        <v>233908</v>
      </c>
      <c s="2">
        <v>44378.796708737864</v>
      </c>
      <c>
        <v>472712</v>
      </c>
      <c s="71">
        <v>5</v>
      </c>
      <c>
        <v>19</v>
      </c>
      <c s="71" t="str">
        <f t="shared" si="348"/>
        <v>четверг</v>
      </c>
      <c s="71" t="str">
        <f>VLOOKUP(A11164,Подписчики!A:C,2,0)</f>
        <v>UTC+1</v>
      </c>
      <c s="71" t="str">
        <f t="shared" si="349"/>
        <v>Центральноевропейское время</v>
      </c>
      <c s="71"/>
    </row>
    <row r="11165" spans="1:10" ht="15">
      <c r="A11165">
        <v>27574</v>
      </c>
      <c>
        <v>246120</v>
      </c>
      <c s="2">
        <v>44381.797112949003</v>
      </c>
      <c>
        <v>343712</v>
      </c>
      <c s="71">
        <v>1</v>
      </c>
      <c>
        <v>19</v>
      </c>
      <c s="71" t="str">
        <f t="shared" si="348"/>
        <v>воскресенье</v>
      </c>
      <c s="71" t="str">
        <f>VLOOKUP(A11165,Подписчики!A:C,2,0)</f>
        <v>UTC+1</v>
      </c>
      <c s="71" t="str">
        <f t="shared" si="349"/>
        <v>Центральноевропейское время</v>
      </c>
      <c s="71"/>
    </row>
    <row r="11166" spans="1:10" ht="15">
      <c r="A11166">
        <v>27574</v>
      </c>
      <c>
        <v>327307</v>
      </c>
      <c s="2">
        <v>44406.6300420712</v>
      </c>
      <c>
        <v>242428</v>
      </c>
      <c s="71">
        <v>5</v>
      </c>
      <c>
        <v>15</v>
      </c>
      <c s="71" t="str">
        <f t="shared" si="348"/>
        <v>четверг</v>
      </c>
      <c s="71" t="str">
        <f>VLOOKUP(A11166,Подписчики!A:C,2,0)</f>
        <v>UTC+1</v>
      </c>
      <c s="71" t="str">
        <f t="shared" si="349"/>
        <v>Центральноевропейское время</v>
      </c>
      <c s="71"/>
    </row>
    <row r="11167" spans="1:10" ht="15">
      <c r="A11167">
        <v>27574</v>
      </c>
      <c>
        <v>334576</v>
      </c>
      <c s="2">
        <v>44408.544358653526</v>
      </c>
      <c>
        <v>88863</v>
      </c>
      <c s="71">
        <v>7</v>
      </c>
      <c>
        <v>13</v>
      </c>
      <c s="71" t="str">
        <f t="shared" si="348"/>
        <v>суббота</v>
      </c>
      <c s="71" t="str">
        <f>VLOOKUP(A11167,Подписчики!A:C,2,0)</f>
        <v>UTC+1</v>
      </c>
      <c s="71" t="str">
        <f t="shared" si="349"/>
        <v>Центральноевропейское время</v>
      </c>
      <c s="71"/>
    </row>
    <row r="11168" spans="1:10" ht="15">
      <c r="A11168">
        <v>27574</v>
      </c>
      <c>
        <v>347503</v>
      </c>
      <c s="2">
        <v>44411.884087378647</v>
      </c>
      <c>
        <v>316404</v>
      </c>
      <c s="71">
        <v>3</v>
      </c>
      <c>
        <v>21</v>
      </c>
      <c s="71" t="str">
        <f t="shared" si="348"/>
        <v>вторник</v>
      </c>
      <c s="71" t="str">
        <f>VLOOKUP(A11168,Подписчики!A:C,2,0)</f>
        <v>UTC+1</v>
      </c>
      <c s="71" t="str">
        <f t="shared" si="349"/>
        <v>Центральноевропейское время</v>
      </c>
      <c s="71"/>
    </row>
    <row r="11169" spans="1:10" ht="15">
      <c r="A11169">
        <v>27574</v>
      </c>
      <c>
        <v>350539</v>
      </c>
      <c s="2">
        <v>44412.895414239487</v>
      </c>
      <c>
        <v>114865</v>
      </c>
      <c s="71">
        <v>4</v>
      </c>
      <c>
        <v>21</v>
      </c>
      <c s="71" t="str">
        <f t="shared" si="348"/>
        <v>среда</v>
      </c>
      <c s="71" t="str">
        <f>VLOOKUP(A11169,Подписчики!A:C,2,0)</f>
        <v>UTC+1</v>
      </c>
      <c s="71" t="str">
        <f t="shared" si="349"/>
        <v>Центральноевропейское время</v>
      </c>
      <c s="71"/>
    </row>
    <row r="11170" spans="1:10" ht="15">
      <c r="A11170">
        <v>27574</v>
      </c>
      <c>
        <v>359520</v>
      </c>
      <c s="2">
        <v>44415.587970873792</v>
      </c>
      <c>
        <v>118549</v>
      </c>
      <c s="71">
        <v>7</v>
      </c>
      <c>
        <v>14</v>
      </c>
      <c s="71" t="str">
        <f t="shared" si="348"/>
        <v>суббота</v>
      </c>
      <c s="71" t="str">
        <f>VLOOKUP(A11170,Подписчики!A:C,2,0)</f>
        <v>UTC+1</v>
      </c>
      <c s="71" t="str">
        <f t="shared" si="349"/>
        <v>Центральноевропейское время</v>
      </c>
      <c s="71"/>
    </row>
    <row r="11171" spans="1:10" ht="15">
      <c r="A11171">
        <v>27574</v>
      </c>
      <c>
        <v>366208</v>
      </c>
      <c s="2">
        <v>44416.901882992031</v>
      </c>
      <c>
        <v>191893</v>
      </c>
      <c s="71">
        <v>1</v>
      </c>
      <c>
        <v>21</v>
      </c>
      <c s="71" t="str">
        <f t="shared" si="348"/>
        <v>воскресенье</v>
      </c>
      <c s="71" t="str">
        <f>VLOOKUP(A11171,Подписчики!A:C,2,0)</f>
        <v>UTC+1</v>
      </c>
      <c s="71" t="str">
        <f t="shared" si="349"/>
        <v>Центральноевропейское время</v>
      </c>
      <c s="71"/>
    </row>
    <row r="11172" spans="1:10" ht="15">
      <c r="A11172">
        <v>27574</v>
      </c>
      <c>
        <v>376819</v>
      </c>
      <c s="2">
        <v>44420.867906148873</v>
      </c>
      <c>
        <v>128523</v>
      </c>
      <c s="71">
        <v>5</v>
      </c>
      <c>
        <v>20</v>
      </c>
      <c s="71" t="str">
        <f t="shared" si="348"/>
        <v>четверг</v>
      </c>
      <c s="71" t="str">
        <f>VLOOKUP(A11172,Подписчики!A:C,2,0)</f>
        <v>UTC+1</v>
      </c>
      <c s="71" t="str">
        <f t="shared" si="349"/>
        <v>Центральноевропейское время</v>
      </c>
      <c s="71"/>
    </row>
    <row r="11173" spans="1:10" ht="15">
      <c r="A11173">
        <v>27574</v>
      </c>
      <c>
        <v>379353</v>
      </c>
      <c s="2">
        <v>44421.762728155343</v>
      </c>
      <c>
        <v>187427</v>
      </c>
      <c s="71">
        <v>6</v>
      </c>
      <c>
        <v>18</v>
      </c>
      <c s="71" t="str">
        <f t="shared" si="348"/>
        <v>пятница</v>
      </c>
      <c s="71" t="str">
        <f>VLOOKUP(A11173,Подписчики!A:C,2,0)</f>
        <v>UTC+1</v>
      </c>
      <c s="71" t="str">
        <f t="shared" si="349"/>
        <v>Центральноевропейское время</v>
      </c>
      <c s="71"/>
    </row>
    <row r="11174" spans="1:10" ht="15">
      <c r="A11174">
        <v>27583</v>
      </c>
      <c>
        <v>103319</v>
      </c>
      <c s="2">
        <v>44341.113333333335</v>
      </c>
      <c>
        <v>235279</v>
      </c>
      <c s="71">
        <v>3</v>
      </c>
      <c>
        <v>2</v>
      </c>
      <c s="71" t="str">
        <f t="shared" si="348"/>
        <v>вторник</v>
      </c>
      <c s="71" t="str">
        <f>VLOOKUP(A11174,Подписчики!A:C,2,0)</f>
        <v>UTC+1</v>
      </c>
      <c s="71" t="str">
        <f t="shared" si="349"/>
        <v>Центральноевропейское время</v>
      </c>
      <c s="71"/>
    </row>
    <row r="11175" spans="1:10" ht="15">
      <c r="A11175">
        <v>27583</v>
      </c>
      <c>
        <v>142805</v>
      </c>
      <c s="2">
        <v>44352.793472491911</v>
      </c>
      <c>
        <v>111368</v>
      </c>
      <c s="71">
        <v>7</v>
      </c>
      <c>
        <v>19</v>
      </c>
      <c s="71" t="str">
        <f t="shared" si="348"/>
        <v>суббота</v>
      </c>
      <c s="71" t="str">
        <f>VLOOKUP(A11175,Подписчики!A:C,2,0)</f>
        <v>UTC+1</v>
      </c>
      <c s="71" t="str">
        <f t="shared" si="349"/>
        <v>Центральноевропейское время</v>
      </c>
      <c s="71"/>
    </row>
    <row r="11176" spans="1:10" ht="15">
      <c r="A11176">
        <v>27583</v>
      </c>
      <c>
        <v>145725</v>
      </c>
      <c s="2">
        <v>44353.628423948219</v>
      </c>
      <c>
        <v>48813</v>
      </c>
      <c s="71">
        <v>1</v>
      </c>
      <c>
        <v>15</v>
      </c>
      <c s="71" t="str">
        <f t="shared" si="348"/>
        <v>воскресенье</v>
      </c>
      <c s="71" t="str">
        <f>VLOOKUP(A11176,Подписчики!A:C,2,0)</f>
        <v>UTC+1</v>
      </c>
      <c s="71" t="str">
        <f t="shared" si="349"/>
        <v>Центральноевропейское время</v>
      </c>
      <c s="71"/>
    </row>
    <row r="11177" spans="1:10" ht="15">
      <c r="A11177">
        <v>27583</v>
      </c>
      <c>
        <v>171327</v>
      </c>
      <c s="2">
        <v>44360.714184466022</v>
      </c>
      <c>
        <v>411922</v>
      </c>
      <c s="71">
        <v>1</v>
      </c>
      <c>
        <v>17</v>
      </c>
      <c s="71" t="str">
        <f t="shared" si="348"/>
        <v>воскресенье</v>
      </c>
      <c s="71" t="str">
        <f>VLOOKUP(A11177,Подписчики!A:C,2,0)</f>
        <v>UTC+1</v>
      </c>
      <c s="71" t="str">
        <f t="shared" si="349"/>
        <v>Центральноевропейское время</v>
      </c>
      <c s="71"/>
    </row>
    <row r="11178" spans="1:10" ht="15">
      <c r="A11178">
        <v>27583</v>
      </c>
      <c>
        <v>177345</v>
      </c>
      <c s="2">
        <v>44362.796708737864</v>
      </c>
      <c>
        <v>439981</v>
      </c>
      <c s="71">
        <v>3</v>
      </c>
      <c>
        <v>19</v>
      </c>
      <c s="71" t="str">
        <f t="shared" si="348"/>
        <v>вторник</v>
      </c>
      <c s="71" t="str">
        <f>VLOOKUP(A11178,Подписчики!A:C,2,0)</f>
        <v>UTC+1</v>
      </c>
      <c s="71" t="str">
        <f t="shared" si="349"/>
        <v>Центральноевропейское время</v>
      </c>
      <c s="71"/>
    </row>
    <row r="11179" spans="1:10" ht="15">
      <c r="A11179">
        <v>27583</v>
      </c>
      <c>
        <v>190630</v>
      </c>
      <c s="2">
        <v>44366.668877022654</v>
      </c>
      <c>
        <v>180863</v>
      </c>
      <c s="71">
        <v>7</v>
      </c>
      <c>
        <v>16</v>
      </c>
      <c s="71" t="str">
        <f t="shared" si="348"/>
        <v>суббота</v>
      </c>
      <c s="71" t="str">
        <f>VLOOKUP(A11179,Подписчики!A:C,2,0)</f>
        <v>UTC+1</v>
      </c>
      <c s="71" t="str">
        <f t="shared" si="349"/>
        <v>Центральноевропейское время</v>
      </c>
      <c s="71"/>
    </row>
    <row r="11180" spans="1:10" ht="15">
      <c r="A11180">
        <v>27583</v>
      </c>
      <c>
        <v>210926</v>
      </c>
      <c s="2">
        <v>44372.620333333332</v>
      </c>
      <c>
        <v>470762</v>
      </c>
      <c s="71">
        <v>6</v>
      </c>
      <c>
        <v>14</v>
      </c>
      <c s="71" t="str">
        <f t="shared" si="348"/>
        <v>пятница</v>
      </c>
      <c s="71" t="str">
        <f>VLOOKUP(A11180,Подписчики!A:C,2,0)</f>
        <v>UTC+1</v>
      </c>
      <c s="71" t="str">
        <f t="shared" si="349"/>
        <v>Центральноевропейское время</v>
      </c>
      <c s="71"/>
    </row>
    <row r="11181" spans="1:10" ht="15">
      <c r="A11181">
        <v>27583</v>
      </c>
      <c>
        <v>284868</v>
      </c>
      <c s="2">
        <v>44393.903504854374</v>
      </c>
      <c>
        <v>104958</v>
      </c>
      <c s="71">
        <v>6</v>
      </c>
      <c>
        <v>21</v>
      </c>
      <c s="71" t="str">
        <f t="shared" si="348"/>
        <v>пятница</v>
      </c>
      <c s="71" t="str">
        <f>VLOOKUP(A11181,Подписчики!A:C,2,0)</f>
        <v>UTC+1</v>
      </c>
      <c s="71" t="str">
        <f t="shared" si="349"/>
        <v>Центральноевропейское время</v>
      </c>
      <c s="71"/>
    </row>
    <row r="11182" spans="1:10" ht="15">
      <c r="A11182">
        <v>27583</v>
      </c>
      <c>
        <v>323044</v>
      </c>
      <c s="2">
        <v>44404.955284789648</v>
      </c>
      <c>
        <v>230507</v>
      </c>
      <c s="71">
        <v>3</v>
      </c>
      <c>
        <v>22</v>
      </c>
      <c s="71" t="str">
        <f t="shared" si="348"/>
        <v>вторник</v>
      </c>
      <c s="71" t="str">
        <f>VLOOKUP(A11182,Подписчики!A:C,2,0)</f>
        <v>UTC+1</v>
      </c>
      <c s="71" t="str">
        <f t="shared" si="349"/>
        <v>Центральноевропейское время</v>
      </c>
      <c s="71"/>
    </row>
    <row r="11183" spans="1:10" ht="15">
      <c r="A11183">
        <v>27583</v>
      </c>
      <c>
        <v>337024</v>
      </c>
      <c s="2">
        <v>44408.858197411006</v>
      </c>
      <c>
        <v>43842</v>
      </c>
      <c s="71">
        <v>7</v>
      </c>
      <c>
        <v>20</v>
      </c>
      <c s="71" t="str">
        <f t="shared" si="348"/>
        <v>суббота</v>
      </c>
      <c s="71" t="str">
        <f>VLOOKUP(A11183,Подписчики!A:C,2,0)</f>
        <v>UTC+1</v>
      </c>
      <c s="71" t="str">
        <f t="shared" si="349"/>
        <v>Центральноевропейское время</v>
      </c>
      <c s="71"/>
    </row>
    <row r="11184" spans="1:10" ht="15">
      <c r="A11184">
        <v>27583</v>
      </c>
      <c>
        <v>366478</v>
      </c>
      <c s="2">
        <v>44416.97283852657</v>
      </c>
      <c>
        <v>195606</v>
      </c>
      <c s="71">
        <v>1</v>
      </c>
      <c>
        <v>23</v>
      </c>
      <c s="71" t="str">
        <f t="shared" si="348"/>
        <v>воскресенье</v>
      </c>
      <c s="71" t="str">
        <f>VLOOKUP(A11184,Подписчики!A:C,2,0)</f>
        <v>UTC+1</v>
      </c>
      <c s="71" t="str">
        <f t="shared" si="349"/>
        <v>Центральноевропейское время</v>
      </c>
      <c s="71"/>
    </row>
    <row r="11185" spans="1:10" ht="15">
      <c r="A11185">
        <v>27583</v>
      </c>
      <c>
        <v>380907</v>
      </c>
      <c s="2">
        <v>44422.018372142702</v>
      </c>
      <c>
        <v>217307</v>
      </c>
      <c s="71">
        <v>7</v>
      </c>
      <c>
        <v>0</v>
      </c>
      <c s="71" t="str">
        <f t="shared" si="348"/>
        <v>суббота</v>
      </c>
      <c s="71" t="str">
        <f>VLOOKUP(A11185,Подписчики!A:C,2,0)</f>
        <v>UTC+1</v>
      </c>
      <c s="71" t="str">
        <f t="shared" si="349"/>
        <v>Центральноевропейское время</v>
      </c>
      <c s="71"/>
    </row>
    <row r="11186" spans="1:10" ht="15">
      <c r="A11186">
        <v>27583</v>
      </c>
      <c>
        <v>406794</v>
      </c>
      <c s="2">
        <v>44429.913213592234</v>
      </c>
      <c>
        <v>347393</v>
      </c>
      <c s="71">
        <v>7</v>
      </c>
      <c>
        <v>21</v>
      </c>
      <c s="71" t="str">
        <f t="shared" si="348"/>
        <v>суббота</v>
      </c>
      <c s="71" t="str">
        <f>VLOOKUP(A11186,Подписчики!A:C,2,0)</f>
        <v>UTC+1</v>
      </c>
      <c s="71" t="str">
        <f t="shared" si="349"/>
        <v>Центральноевропейское время</v>
      </c>
      <c s="71"/>
    </row>
    <row r="11187" spans="1:10" ht="15">
      <c r="A11187">
        <v>27583</v>
      </c>
      <c>
        <v>418045</v>
      </c>
      <c s="2">
        <v>44433.851724919099</v>
      </c>
      <c>
        <v>331056</v>
      </c>
      <c s="71">
        <v>4</v>
      </c>
      <c>
        <v>20</v>
      </c>
      <c s="71" t="str">
        <f t="shared" si="348"/>
        <v>среда</v>
      </c>
      <c s="71" t="str">
        <f>VLOOKUP(A11187,Подписчики!A:C,2,0)</f>
        <v>UTC+1</v>
      </c>
      <c s="71" t="str">
        <f t="shared" si="349"/>
        <v>Центральноевропейское время</v>
      </c>
      <c s="71"/>
    </row>
    <row r="11188" spans="1:10" ht="15">
      <c r="A11188">
        <v>27620</v>
      </c>
      <c>
        <v>310354</v>
      </c>
      <c s="2">
        <v>44401.582903530994</v>
      </c>
      <c>
        <v>19714</v>
      </c>
      <c s="71">
        <v>7</v>
      </c>
      <c>
        <v>13</v>
      </c>
      <c s="71" t="str">
        <f t="shared" si="348"/>
        <v>суббота</v>
      </c>
      <c s="71" t="str">
        <f>VLOOKUP(A11188,Подписчики!A:C,2,0)</f>
        <v>UTC+0</v>
      </c>
      <c s="71" t="str">
        <f t="shared" si="349"/>
        <v>Запределами России</v>
      </c>
      <c s="71"/>
    </row>
    <row r="11189" spans="1:10" ht="15">
      <c r="A11189">
        <v>27650</v>
      </c>
      <c>
        <v>219684</v>
      </c>
      <c s="2">
        <v>44374.496951456313</v>
      </c>
      <c>
        <v>413248</v>
      </c>
      <c s="71">
        <v>1</v>
      </c>
      <c>
        <v>11</v>
      </c>
      <c s="71" t="str">
        <f t="shared" si="348"/>
        <v>воскресенье</v>
      </c>
      <c s="71" t="str">
        <f>VLOOKUP(A11189,Подписчики!A:C,2,0)</f>
        <v>UTC+4</v>
      </c>
      <c s="71" t="str">
        <f t="shared" si="349"/>
        <v>Самарское время</v>
      </c>
      <c s="71"/>
    </row>
    <row r="11190" spans="1:10" ht="15">
      <c r="A11190">
        <v>27650</v>
      </c>
      <c>
        <v>241500</v>
      </c>
      <c s="2">
        <v>44380.747760517799</v>
      </c>
      <c>
        <v>278577</v>
      </c>
      <c s="71">
        <v>7</v>
      </c>
      <c>
        <v>17</v>
      </c>
      <c s="71" t="str">
        <f t="shared" si="348"/>
        <v>суббота</v>
      </c>
      <c s="71" t="str">
        <f>VLOOKUP(A11190,Подписчики!A:C,2,0)</f>
        <v>UTC+4</v>
      </c>
      <c s="71" t="str">
        <f t="shared" si="349"/>
        <v>Самарское время</v>
      </c>
      <c s="71"/>
    </row>
    <row r="11191" spans="1:10" ht="15">
      <c r="A11191">
        <v>27650</v>
      </c>
      <c>
        <v>245761</v>
      </c>
      <c s="2">
        <v>44381.752614886733</v>
      </c>
      <c>
        <v>403358</v>
      </c>
      <c s="71">
        <v>1</v>
      </c>
      <c>
        <v>18</v>
      </c>
      <c s="71" t="str">
        <f t="shared" si="348"/>
        <v>воскресенье</v>
      </c>
      <c s="71" t="str">
        <f>VLOOKUP(A11191,Подписчики!A:C,2,0)</f>
        <v>UTC+4</v>
      </c>
      <c s="71" t="str">
        <f t="shared" si="349"/>
        <v>Самарское время</v>
      </c>
      <c s="71"/>
    </row>
    <row r="11192" spans="1:10" ht="15">
      <c r="A11192">
        <v>27650</v>
      </c>
      <c>
        <v>257882</v>
      </c>
      <c s="2">
        <v>44386.584330097088</v>
      </c>
      <c>
        <v>470762</v>
      </c>
      <c s="71">
        <v>6</v>
      </c>
      <c>
        <v>14</v>
      </c>
      <c s="71" t="str">
        <f t="shared" si="348"/>
        <v>пятница</v>
      </c>
      <c s="71" t="str">
        <f>VLOOKUP(A11192,Подписчики!A:C,2,0)</f>
        <v>UTC+4</v>
      </c>
      <c s="71" t="str">
        <f t="shared" si="349"/>
        <v>Самарское время</v>
      </c>
      <c s="71"/>
    </row>
    <row r="11193" spans="1:10" ht="15">
      <c r="A11193">
        <v>27650</v>
      </c>
      <c>
        <v>262727</v>
      </c>
      <c s="2">
        <v>44387.584330097088</v>
      </c>
      <c>
        <v>169433</v>
      </c>
      <c s="71">
        <v>7</v>
      </c>
      <c>
        <v>14</v>
      </c>
      <c s="71" t="str">
        <f t="shared" si="348"/>
        <v>суббота</v>
      </c>
      <c s="71" t="str">
        <f>VLOOKUP(A11193,Подписчики!A:C,2,0)</f>
        <v>UTC+4</v>
      </c>
      <c s="71" t="str">
        <f t="shared" si="349"/>
        <v>Самарское время</v>
      </c>
      <c s="71"/>
    </row>
    <row r="11194" spans="1:10" ht="15">
      <c r="A11194">
        <v>27650</v>
      </c>
      <c>
        <v>270760</v>
      </c>
      <c s="2">
        <v>44389.592420711975</v>
      </c>
      <c>
        <v>466414</v>
      </c>
      <c s="71">
        <v>2</v>
      </c>
      <c>
        <v>14</v>
      </c>
      <c s="71" t="str">
        <f t="shared" si="348"/>
        <v>понедельник</v>
      </c>
      <c s="71" t="str">
        <f>VLOOKUP(A11194,Подписчики!A:C,2,0)</f>
        <v>UTC+4</v>
      </c>
      <c s="71" t="str">
        <f t="shared" si="349"/>
        <v>Самарское время</v>
      </c>
      <c s="71"/>
    </row>
    <row r="11195" spans="1:10" ht="15">
      <c r="A11195">
        <v>27650</v>
      </c>
      <c>
        <v>272995</v>
      </c>
      <c s="2">
        <v>44390.126333333334</v>
      </c>
      <c>
        <v>411922</v>
      </c>
      <c s="71">
        <v>3</v>
      </c>
      <c>
        <v>3</v>
      </c>
      <c s="71" t="str">
        <f t="shared" si="348"/>
        <v>вторник</v>
      </c>
      <c s="71" t="str">
        <f>VLOOKUP(A11195,Подписчики!A:C,2,0)</f>
        <v>UTC+4</v>
      </c>
      <c s="71" t="str">
        <f t="shared" si="349"/>
        <v>Самарское время</v>
      </c>
      <c s="71"/>
    </row>
    <row r="11196" spans="1:10" ht="15">
      <c r="A11196">
        <v>27650</v>
      </c>
      <c>
        <v>280633</v>
      </c>
      <c s="2">
        <v>44392.759087378647</v>
      </c>
      <c>
        <v>472908</v>
      </c>
      <c s="71">
        <v>5</v>
      </c>
      <c>
        <v>18</v>
      </c>
      <c s="71" t="str">
        <f t="shared" si="348"/>
        <v>четверг</v>
      </c>
      <c s="71" t="str">
        <f>VLOOKUP(A11196,Подписчики!A:C,2,0)</f>
        <v>UTC+4</v>
      </c>
      <c s="71" t="str">
        <f t="shared" si="349"/>
        <v>Самарское время</v>
      </c>
      <c s="71"/>
    </row>
    <row r="11197" spans="1:10" ht="15">
      <c r="A11197">
        <v>27650</v>
      </c>
      <c>
        <v>295421</v>
      </c>
      <c s="2">
        <v>44396.844847896442</v>
      </c>
      <c>
        <v>182191</v>
      </c>
      <c s="71">
        <v>2</v>
      </c>
      <c>
        <v>20</v>
      </c>
      <c s="71" t="str">
        <f t="shared" si="348"/>
        <v>понедельник</v>
      </c>
      <c s="71" t="str">
        <f>VLOOKUP(A11197,Подписчики!A:C,2,0)</f>
        <v>UTC+4</v>
      </c>
      <c s="71" t="str">
        <f t="shared" si="349"/>
        <v>Самарское время</v>
      </c>
      <c s="71"/>
    </row>
    <row r="11198" spans="1:10" ht="15">
      <c r="A11198">
        <v>27650</v>
      </c>
      <c>
        <v>303871</v>
      </c>
      <c s="2">
        <v>44399.776886731393</v>
      </c>
      <c>
        <v>217307</v>
      </c>
      <c s="71">
        <v>5</v>
      </c>
      <c>
        <v>18</v>
      </c>
      <c s="71" t="str">
        <f t="shared" si="348"/>
        <v>четверг</v>
      </c>
      <c s="71" t="str">
        <f>VLOOKUP(A11198,Подписчики!A:C,2,0)</f>
        <v>UTC+4</v>
      </c>
      <c s="71" t="str">
        <f t="shared" si="349"/>
        <v>Самарское время</v>
      </c>
      <c s="71"/>
    </row>
    <row r="11199" spans="1:10" ht="15">
      <c r="A11199">
        <v>27650</v>
      </c>
      <c>
        <v>305949</v>
      </c>
      <c s="2">
        <v>44400.598893203889</v>
      </c>
      <c>
        <v>154256</v>
      </c>
      <c s="71">
        <v>6</v>
      </c>
      <c>
        <v>14</v>
      </c>
      <c s="71" t="str">
        <f t="shared" si="348"/>
        <v>пятница</v>
      </c>
      <c s="71" t="str">
        <f>VLOOKUP(A11199,Подписчики!A:C,2,0)</f>
        <v>UTC+4</v>
      </c>
      <c s="71" t="str">
        <f t="shared" si="349"/>
        <v>Самарское время</v>
      </c>
      <c s="71"/>
    </row>
    <row r="11200" spans="1:10" ht="15">
      <c r="A11200">
        <v>27650</v>
      </c>
      <c>
        <v>309094</v>
      </c>
      <c s="2">
        <v>44401.225684377576</v>
      </c>
      <c>
        <v>172251</v>
      </c>
      <c s="71">
        <v>7</v>
      </c>
      <c>
        <v>5</v>
      </c>
      <c s="71" t="str">
        <f t="shared" si="348"/>
        <v>суббота</v>
      </c>
      <c s="71" t="str">
        <f>VLOOKUP(A11200,Подписчики!A:C,2,0)</f>
        <v>UTC+4</v>
      </c>
      <c s="71" t="str">
        <f t="shared" si="349"/>
        <v>Самарское время</v>
      </c>
      <c s="71"/>
    </row>
    <row r="11201" spans="1:10" ht="15">
      <c r="A11201">
        <v>27650</v>
      </c>
      <c>
        <v>354940</v>
      </c>
      <c s="2">
        <v>44414.642582524277</v>
      </c>
      <c>
        <v>62129</v>
      </c>
      <c s="71">
        <v>6</v>
      </c>
      <c>
        <v>15</v>
      </c>
      <c s="71" t="str">
        <f t="shared" si="348"/>
        <v>пятница</v>
      </c>
      <c s="71" t="str">
        <f>VLOOKUP(A11201,Подписчики!A:C,2,0)</f>
        <v>UTC+4</v>
      </c>
      <c s="71" t="str">
        <f t="shared" si="349"/>
        <v>Самарское время</v>
      </c>
      <c s="71"/>
    </row>
    <row r="11202" spans="1:10" ht="15">
      <c r="A11202">
        <v>27650</v>
      </c>
      <c>
        <v>359295</v>
      </c>
      <c s="2">
        <v>44415.548731391587</v>
      </c>
      <c>
        <v>443594</v>
      </c>
      <c s="71">
        <v>7</v>
      </c>
      <c>
        <v>13</v>
      </c>
      <c s="71" t="str">
        <f t="shared" si="348"/>
        <v>суббота</v>
      </c>
      <c s="71" t="str">
        <f>VLOOKUP(A11202,Подписчики!A:C,2,0)</f>
        <v>UTC+4</v>
      </c>
      <c s="71" t="str">
        <f t="shared" si="349"/>
        <v>Самарское время</v>
      </c>
      <c s="71"/>
    </row>
    <row r="11203" spans="1:10" ht="15">
      <c r="A11203">
        <v>27650</v>
      </c>
      <c>
        <v>370853</v>
      </c>
      <c s="2">
        <v>44418.739669902912</v>
      </c>
      <c>
        <v>347008</v>
      </c>
      <c s="71">
        <v>3</v>
      </c>
      <c>
        <v>17</v>
      </c>
      <c s="71" t="str">
        <f t="shared" si="350" ref="G11203:G11266">TEXT(C11203,"дддд")</f>
        <v>вторник</v>
      </c>
      <c s="71" t="str">
        <f>VLOOKUP(A11203,Подписчики!A:C,2,0)</f>
        <v>UTC+4</v>
      </c>
      <c s="71" t="str">
        <f t="shared" si="351" ref="I11203:I11266">IF(H11203="UTC+1","Центральноевропейское время",IF(H11203="UTC+2","Калиниградское время",IF(H11203="UTC+3","Московское время",IF(H11203="UTC+4","Самарское время",IF(H11203="UTC+5","Екатеринбургское время",IF(H11203="UTC+6","Омское время",IF(H11203="UTC+7","Красноярское время",IF(H11203="UTC+8","Иркутское время",IF(H11203="UTC+9","Якутское время",IF(H11203="UTC+10","Владивостокское время",IF(H11203="UTC+11","Магаданское время",IF(H11203="UTC+12","Камчатское время",IF(H11203="UTC+0","Запределами России",IF(H11203="UTC-1","Запределами России",IF(H11203="UTC-2","Запределами России",IF(H11203="UTC-3","Запределами России",IF(H11203="UTC-4","Запределами России",IF(H11203="UTC-5","Запределами России",IF(H11203="UTC-6","Запределами России",IF(H11203="UTC-7","Запределами России",IF(H11203="UTC-8","Запределами России",IF(H11203="UTC-9","Запределами России",0))))))))))))))))))))))</f>
        <v>Самарское время</v>
      </c>
      <c s="71"/>
    </row>
    <row r="11204" spans="1:10" ht="15">
      <c r="A11204">
        <v>27650</v>
      </c>
      <c>
        <v>378837</v>
      </c>
      <c s="2">
        <v>44421.684653721684</v>
      </c>
      <c>
        <v>394819</v>
      </c>
      <c s="71">
        <v>6</v>
      </c>
      <c>
        <v>16</v>
      </c>
      <c s="71" t="str">
        <f t="shared" si="350"/>
        <v>пятница</v>
      </c>
      <c s="71" t="str">
        <f>VLOOKUP(A11204,Подписчики!A:C,2,0)</f>
        <v>UTC+4</v>
      </c>
      <c s="71" t="str">
        <f t="shared" si="351"/>
        <v>Самарское время</v>
      </c>
      <c s="71"/>
    </row>
    <row r="11205" spans="1:10" ht="15">
      <c r="A11205">
        <v>27650</v>
      </c>
      <c>
        <v>389223</v>
      </c>
      <c s="2">
        <v>44424.078333333338</v>
      </c>
      <c>
        <v>19714</v>
      </c>
      <c s="71">
        <v>2</v>
      </c>
      <c>
        <v>1</v>
      </c>
      <c s="71" t="str">
        <f t="shared" si="350"/>
        <v>понедельник</v>
      </c>
      <c s="71" t="str">
        <f>VLOOKUP(A11205,Подписчики!A:C,2,0)</f>
        <v>UTC+4</v>
      </c>
      <c s="71" t="str">
        <f t="shared" si="351"/>
        <v>Самарское время</v>
      </c>
      <c s="71"/>
    </row>
    <row r="11206" spans="1:10" ht="15">
      <c r="A11206">
        <v>27650</v>
      </c>
      <c>
        <v>401007</v>
      </c>
      <c s="2">
        <v>44428.697598705505</v>
      </c>
      <c>
        <v>86587</v>
      </c>
      <c s="71">
        <v>6</v>
      </c>
      <c>
        <v>16</v>
      </c>
      <c s="71" t="str">
        <f t="shared" si="350"/>
        <v>пятница</v>
      </c>
      <c s="71" t="str">
        <f>VLOOKUP(A11206,Подписчики!A:C,2,0)</f>
        <v>UTC+4</v>
      </c>
      <c s="71" t="str">
        <f t="shared" si="351"/>
        <v>Самарское время</v>
      </c>
      <c s="71"/>
    </row>
    <row r="11207" spans="1:10" ht="15">
      <c r="A11207">
        <v>27650</v>
      </c>
      <c>
        <v>412587</v>
      </c>
      <c s="2">
        <v>44431.717333333334</v>
      </c>
      <c>
        <v>361821</v>
      </c>
      <c s="71">
        <v>2</v>
      </c>
      <c>
        <v>17</v>
      </c>
      <c s="71" t="str">
        <f t="shared" si="350"/>
        <v>понедельник</v>
      </c>
      <c s="71" t="str">
        <f>VLOOKUP(A11207,Подписчики!A:C,2,0)</f>
        <v>UTC+4</v>
      </c>
      <c s="71" t="str">
        <f t="shared" si="351"/>
        <v>Самарское время</v>
      </c>
      <c s="71"/>
    </row>
    <row r="11208" spans="1:10" ht="15">
      <c r="A11208">
        <v>27650</v>
      </c>
      <c>
        <v>422848</v>
      </c>
      <c s="2">
        <v>44436.733268227181</v>
      </c>
      <c>
        <v>204394</v>
      </c>
      <c s="71">
        <v>7</v>
      </c>
      <c>
        <v>17</v>
      </c>
      <c s="71" t="str">
        <f t="shared" si="350"/>
        <v>суббота</v>
      </c>
      <c s="71" t="str">
        <f>VLOOKUP(A11208,Подписчики!A:C,2,0)</f>
        <v>UTC+4</v>
      </c>
      <c s="71" t="str">
        <f t="shared" si="351"/>
        <v>Самарское время</v>
      </c>
      <c s="71"/>
    </row>
    <row r="11209" spans="1:10" ht="15">
      <c r="A11209">
        <v>27660</v>
      </c>
      <c>
        <v>289549</v>
      </c>
      <c s="2">
        <v>44394.963375404535</v>
      </c>
      <c>
        <v>227775</v>
      </c>
      <c s="71">
        <v>7</v>
      </c>
      <c>
        <v>23</v>
      </c>
      <c s="71" t="str">
        <f t="shared" si="350"/>
        <v>суббота</v>
      </c>
      <c s="71" t="str">
        <f>VLOOKUP(A11209,Подписчики!A:C,2,0)</f>
        <v>UTC+1</v>
      </c>
      <c s="71" t="str">
        <f t="shared" si="351"/>
        <v>Центральноевропейское время</v>
      </c>
      <c s="71"/>
    </row>
    <row r="11210" spans="1:10" ht="15">
      <c r="A11210">
        <v>27660</v>
      </c>
      <c>
        <v>301097</v>
      </c>
      <c s="2">
        <v>44398.812889967638</v>
      </c>
      <c>
        <v>83550</v>
      </c>
      <c s="71">
        <v>4</v>
      </c>
      <c>
        <v>19</v>
      </c>
      <c s="71" t="str">
        <f t="shared" si="350"/>
        <v>среда</v>
      </c>
      <c s="71" t="str">
        <f>VLOOKUP(A11210,Подписчики!A:C,2,0)</f>
        <v>UTC+1</v>
      </c>
      <c s="71" t="str">
        <f t="shared" si="351"/>
        <v>Центральноевропейское время</v>
      </c>
      <c s="71"/>
    </row>
    <row r="11211" spans="1:10" ht="15">
      <c r="A11211">
        <v>27660</v>
      </c>
      <c>
        <v>321869</v>
      </c>
      <c s="2">
        <v>44404.744928802589</v>
      </c>
      <c>
        <v>351192</v>
      </c>
      <c s="71">
        <v>3</v>
      </c>
      <c>
        <v>17</v>
      </c>
      <c s="71" t="str">
        <f t="shared" si="350"/>
        <v>вторник</v>
      </c>
      <c s="71" t="str">
        <f>VLOOKUP(A11211,Подписчики!A:C,2,0)</f>
        <v>UTC+1</v>
      </c>
      <c s="71" t="str">
        <f t="shared" si="351"/>
        <v>Центральноевропейское время</v>
      </c>
      <c s="71"/>
    </row>
    <row r="11212" spans="1:10" ht="15">
      <c r="A11212">
        <v>27660</v>
      </c>
      <c>
        <v>328782</v>
      </c>
      <c s="2">
        <v>44407.070333333337</v>
      </c>
      <c>
        <v>182191</v>
      </c>
      <c s="71">
        <v>6</v>
      </c>
      <c>
        <v>1</v>
      </c>
      <c s="71" t="str">
        <f t="shared" si="350"/>
        <v>пятница</v>
      </c>
      <c s="71" t="str">
        <f>VLOOKUP(A11212,Подписчики!A:C,2,0)</f>
        <v>UTC+1</v>
      </c>
      <c s="71" t="str">
        <f t="shared" si="351"/>
        <v>Центральноевропейское время</v>
      </c>
      <c s="71"/>
    </row>
    <row r="11213" spans="1:10" ht="15">
      <c r="A11213">
        <v>27660</v>
      </c>
      <c>
        <v>331205</v>
      </c>
      <c s="2">
        <v>44407.794333333339</v>
      </c>
      <c>
        <v>158978</v>
      </c>
      <c s="71">
        <v>6</v>
      </c>
      <c>
        <v>19</v>
      </c>
      <c s="71" t="str">
        <f t="shared" si="350"/>
        <v>пятница</v>
      </c>
      <c s="71" t="str">
        <f>VLOOKUP(A11213,Подписчики!A:C,2,0)</f>
        <v>UTC+1</v>
      </c>
      <c s="71" t="str">
        <f t="shared" si="351"/>
        <v>Центральноевропейское время</v>
      </c>
      <c s="71"/>
    </row>
    <row r="11214" spans="1:10" ht="15">
      <c r="A11214">
        <v>27660</v>
      </c>
      <c>
        <v>338606</v>
      </c>
      <c s="2">
        <v>44409.2016052736</v>
      </c>
      <c>
        <v>250679</v>
      </c>
      <c s="71">
        <v>1</v>
      </c>
      <c>
        <v>4</v>
      </c>
      <c s="71" t="str">
        <f t="shared" si="350"/>
        <v>воскресенье</v>
      </c>
      <c s="71" t="str">
        <f>VLOOKUP(A11214,Подписчики!A:C,2,0)</f>
        <v>UTC+1</v>
      </c>
      <c s="71" t="str">
        <f t="shared" si="351"/>
        <v>Центральноевропейское время</v>
      </c>
      <c s="71"/>
    </row>
    <row r="11215" spans="1:10" ht="15">
      <c r="A11215">
        <v>27660</v>
      </c>
      <c>
        <v>364321</v>
      </c>
      <c s="2">
        <v>44416.605121005887</v>
      </c>
      <c>
        <v>397390</v>
      </c>
      <c s="71">
        <v>1</v>
      </c>
      <c>
        <v>14</v>
      </c>
      <c s="71" t="str">
        <f t="shared" si="350"/>
        <v>воскресенье</v>
      </c>
      <c s="71" t="str">
        <f>VLOOKUP(A11215,Подписчики!A:C,2,0)</f>
        <v>UTC+1</v>
      </c>
      <c s="71" t="str">
        <f t="shared" si="351"/>
        <v>Центральноевропейское время</v>
      </c>
      <c s="71"/>
    </row>
    <row r="11216" spans="1:10" ht="15">
      <c r="A11216">
        <v>27660</v>
      </c>
      <c>
        <v>374107</v>
      </c>
      <c s="2">
        <v>44419.829071197411</v>
      </c>
      <c>
        <v>405774</v>
      </c>
      <c s="71">
        <v>4</v>
      </c>
      <c>
        <v>19</v>
      </c>
      <c s="71" t="str">
        <f t="shared" si="350"/>
        <v>среда</v>
      </c>
      <c s="71" t="str">
        <f>VLOOKUP(A11216,Подписчики!A:C,2,0)</f>
        <v>UTC+1</v>
      </c>
      <c s="71" t="str">
        <f t="shared" si="351"/>
        <v>Центральноевропейское время</v>
      </c>
      <c s="71"/>
    </row>
    <row r="11217" spans="1:10" ht="15">
      <c r="A11217">
        <v>27660</v>
      </c>
      <c>
        <v>408673</v>
      </c>
      <c s="2">
        <v>44430.552201910461</v>
      </c>
      <c>
        <v>230507</v>
      </c>
      <c s="71">
        <v>1</v>
      </c>
      <c>
        <v>13</v>
      </c>
      <c s="71" t="str">
        <f t="shared" si="350"/>
        <v>воскресенье</v>
      </c>
      <c s="71" t="str">
        <f>VLOOKUP(A11217,Подписчики!A:C,2,0)</f>
        <v>UTC+1</v>
      </c>
      <c s="71" t="str">
        <f t="shared" si="351"/>
        <v>Центральноевропейское время</v>
      </c>
      <c s="71"/>
    </row>
    <row r="11218" spans="1:10" ht="15">
      <c r="A11218">
        <v>27660</v>
      </c>
      <c>
        <v>416287</v>
      </c>
      <c s="2">
        <v>44433.53619093851</v>
      </c>
      <c>
        <v>411922</v>
      </c>
      <c s="71">
        <v>4</v>
      </c>
      <c>
        <v>12</v>
      </c>
      <c s="71" t="str">
        <f t="shared" si="350"/>
        <v>среда</v>
      </c>
      <c s="71" t="str">
        <f>VLOOKUP(A11218,Подписчики!A:C,2,0)</f>
        <v>UTC+1</v>
      </c>
      <c s="71" t="str">
        <f t="shared" si="351"/>
        <v>Центральноевропейское время</v>
      </c>
      <c s="71"/>
    </row>
    <row r="11219" spans="1:10" ht="15">
      <c r="A11219">
        <v>27668</v>
      </c>
      <c>
        <v>226635</v>
      </c>
      <c s="2">
        <v>44376.530932038841</v>
      </c>
      <c>
        <v>382118</v>
      </c>
      <c s="71">
        <v>3</v>
      </c>
      <c>
        <v>12</v>
      </c>
      <c s="71" t="str">
        <f t="shared" si="350"/>
        <v>вторник</v>
      </c>
      <c s="71" t="str">
        <f>VLOOKUP(A11219,Подписчики!A:C,2,0)</f>
        <v>UTC+4</v>
      </c>
      <c s="71" t="str">
        <f t="shared" si="351"/>
        <v>Самарское время</v>
      </c>
      <c s="71"/>
    </row>
    <row r="11220" spans="1:10" ht="15">
      <c r="A11220">
        <v>27668</v>
      </c>
      <c>
        <v>244511</v>
      </c>
      <c s="2">
        <v>44381.563294498381</v>
      </c>
      <c>
        <v>158978</v>
      </c>
      <c s="71">
        <v>1</v>
      </c>
      <c>
        <v>13</v>
      </c>
      <c s="71" t="str">
        <f t="shared" si="350"/>
        <v>воскресенье</v>
      </c>
      <c s="71" t="str">
        <f>VLOOKUP(A11220,Подписчики!A:C,2,0)</f>
        <v>UTC+4</v>
      </c>
      <c s="71" t="str">
        <f t="shared" si="351"/>
        <v>Самарское время</v>
      </c>
      <c s="71"/>
    </row>
    <row r="11221" spans="1:10" ht="15">
      <c r="A11221">
        <v>27668</v>
      </c>
      <c>
        <v>259506</v>
      </c>
      <c s="2">
        <v>44386.791449838187</v>
      </c>
      <c>
        <v>406570</v>
      </c>
      <c s="71">
        <v>6</v>
      </c>
      <c>
        <v>18</v>
      </c>
      <c s="71" t="str">
        <f t="shared" si="350"/>
        <v>пятница</v>
      </c>
      <c s="71" t="str">
        <f>VLOOKUP(A11221,Подписчики!A:C,2,0)</f>
        <v>UTC+4</v>
      </c>
      <c s="71" t="str">
        <f t="shared" si="351"/>
        <v>Самарское время</v>
      </c>
      <c s="71"/>
    </row>
    <row r="11222" spans="1:10" ht="15">
      <c r="A11222">
        <v>27668</v>
      </c>
      <c>
        <v>265726</v>
      </c>
      <c s="2">
        <v>44387.98852504044</v>
      </c>
      <c>
        <v>250679</v>
      </c>
      <c s="71">
        <v>7</v>
      </c>
      <c>
        <v>23</v>
      </c>
      <c s="71" t="str">
        <f t="shared" si="350"/>
        <v>суббота</v>
      </c>
      <c s="71" t="str">
        <f>VLOOKUP(A11222,Подписчики!A:C,2,0)</f>
        <v>UTC+4</v>
      </c>
      <c s="71" t="str">
        <f t="shared" si="351"/>
        <v>Самарское время</v>
      </c>
      <c s="71"/>
    </row>
    <row r="11223" spans="1:10" ht="15">
      <c r="A11223">
        <v>27668</v>
      </c>
      <c>
        <v>291418</v>
      </c>
      <c s="2">
        <v>44395.681417475731</v>
      </c>
      <c>
        <v>88863</v>
      </c>
      <c s="71">
        <v>1</v>
      </c>
      <c>
        <v>16</v>
      </c>
      <c s="71" t="str">
        <f t="shared" si="350"/>
        <v>воскресенье</v>
      </c>
      <c s="71" t="str">
        <f>VLOOKUP(A11223,Подписчики!A:C,2,0)</f>
        <v>UTC+4</v>
      </c>
      <c s="71" t="str">
        <f t="shared" si="351"/>
        <v>Самарское время</v>
      </c>
      <c s="71"/>
    </row>
    <row r="11224" spans="1:10" ht="15">
      <c r="A11224">
        <v>27668</v>
      </c>
      <c>
        <v>370265</v>
      </c>
      <c s="2">
        <v>44418.674944983824</v>
      </c>
      <c>
        <v>470762</v>
      </c>
      <c s="71">
        <v>3</v>
      </c>
      <c>
        <v>16</v>
      </c>
      <c s="71" t="str">
        <f t="shared" si="350"/>
        <v>вторник</v>
      </c>
      <c s="71" t="str">
        <f>VLOOKUP(A11224,Подписчики!A:C,2,0)</f>
        <v>UTC+4</v>
      </c>
      <c s="71" t="str">
        <f t="shared" si="351"/>
        <v>Самарское время</v>
      </c>
      <c s="71"/>
    </row>
    <row r="11225" spans="1:10" ht="15">
      <c r="A11225">
        <v>27668</v>
      </c>
      <c>
        <v>373152</v>
      </c>
      <c s="2">
        <v>44419.702453074438</v>
      </c>
      <c>
        <v>347008</v>
      </c>
      <c s="71">
        <v>4</v>
      </c>
      <c>
        <v>16</v>
      </c>
      <c s="71" t="str">
        <f t="shared" si="350"/>
        <v>среда</v>
      </c>
      <c s="71" t="str">
        <f>VLOOKUP(A11225,Подписчики!A:C,2,0)</f>
        <v>UTC+4</v>
      </c>
      <c s="71" t="str">
        <f t="shared" si="351"/>
        <v>Самарское время</v>
      </c>
      <c s="71"/>
    </row>
    <row r="11226" spans="1:10" ht="15">
      <c r="A11226">
        <v>27668</v>
      </c>
      <c>
        <v>374221</v>
      </c>
      <c s="2">
        <v>44419.852938511329</v>
      </c>
      <c>
        <v>101979</v>
      </c>
      <c s="71">
        <v>4</v>
      </c>
      <c>
        <v>20</v>
      </c>
      <c s="71" t="str">
        <f t="shared" si="350"/>
        <v>среда</v>
      </c>
      <c s="71" t="str">
        <f>VLOOKUP(A11226,Подписчики!A:C,2,0)</f>
        <v>UTC+4</v>
      </c>
      <c s="71" t="str">
        <f t="shared" si="351"/>
        <v>Самарское время</v>
      </c>
      <c s="71"/>
    </row>
    <row r="11227" spans="1:10" ht="15">
      <c r="A11227">
        <v>27668</v>
      </c>
      <c>
        <v>405058</v>
      </c>
      <c s="2">
        <v>44429.636110032363</v>
      </c>
      <c>
        <v>411922</v>
      </c>
      <c s="71">
        <v>7</v>
      </c>
      <c>
        <v>15</v>
      </c>
      <c s="71" t="str">
        <f t="shared" si="350"/>
        <v>суббота</v>
      </c>
      <c s="71" t="str">
        <f>VLOOKUP(A11227,Подписчики!A:C,2,0)</f>
        <v>UTC+4</v>
      </c>
      <c s="71" t="str">
        <f t="shared" si="351"/>
        <v>Самарское время</v>
      </c>
      <c s="71"/>
    </row>
    <row r="11228" spans="1:10" ht="15">
      <c r="A11228">
        <v>27668</v>
      </c>
      <c>
        <v>417340</v>
      </c>
      <c s="2">
        <v>44433.738051779939</v>
      </c>
      <c>
        <v>197788</v>
      </c>
      <c s="71">
        <v>4</v>
      </c>
      <c>
        <v>17</v>
      </c>
      <c s="71" t="str">
        <f t="shared" si="350"/>
        <v>среда</v>
      </c>
      <c s="71" t="str">
        <f>VLOOKUP(A11228,Подписчики!A:C,2,0)</f>
        <v>UTC+4</v>
      </c>
      <c s="71" t="str">
        <f t="shared" si="351"/>
        <v>Самарское время</v>
      </c>
      <c s="71"/>
    </row>
    <row r="11229" spans="1:10" ht="15">
      <c r="A11229">
        <v>27668</v>
      </c>
      <c>
        <v>419302</v>
      </c>
      <c s="2">
        <v>44434.618310679616</v>
      </c>
      <c>
        <v>247095</v>
      </c>
      <c s="71">
        <v>5</v>
      </c>
      <c>
        <v>14</v>
      </c>
      <c s="71" t="str">
        <f t="shared" si="350"/>
        <v>четверг</v>
      </c>
      <c s="71" t="str">
        <f>VLOOKUP(A11229,Подписчики!A:C,2,0)</f>
        <v>UTC+4</v>
      </c>
      <c s="71" t="str">
        <f t="shared" si="351"/>
        <v>Самарское время</v>
      </c>
      <c s="71"/>
    </row>
    <row r="11230" spans="1:10" ht="15">
      <c r="A11230">
        <v>27682</v>
      </c>
      <c>
        <v>14138</v>
      </c>
      <c s="2">
        <v>44304.097659230327</v>
      </c>
      <c>
        <v>250679</v>
      </c>
      <c s="71">
        <v>1</v>
      </c>
      <c>
        <v>2</v>
      </c>
      <c s="71" t="str">
        <f t="shared" si="350"/>
        <v>воскресенье</v>
      </c>
      <c s="71" t="str">
        <f>VLOOKUP(A11230,Подписчики!A:C,2,0)</f>
        <v>UTC+2</v>
      </c>
      <c s="71" t="str">
        <f t="shared" si="351"/>
        <v>Калиниградское время</v>
      </c>
      <c s="71"/>
    </row>
    <row r="11231" spans="1:10" ht="15">
      <c r="A11231">
        <v>27682</v>
      </c>
      <c>
        <v>14543</v>
      </c>
      <c s="2">
        <v>44304.577048543688</v>
      </c>
      <c>
        <v>249943</v>
      </c>
      <c s="71">
        <v>1</v>
      </c>
      <c>
        <v>13</v>
      </c>
      <c s="71" t="str">
        <f t="shared" si="350"/>
        <v>воскресенье</v>
      </c>
      <c s="71" t="str">
        <f>VLOOKUP(A11231,Подписчики!A:C,2,0)</f>
        <v>UTC+2</v>
      </c>
      <c s="71" t="str">
        <f t="shared" si="351"/>
        <v>Калиниградское время</v>
      </c>
      <c s="71"/>
    </row>
    <row r="11232" spans="1:10" ht="15">
      <c r="A11232">
        <v>27682</v>
      </c>
      <c>
        <v>18176</v>
      </c>
      <c s="2">
        <v>44307.639666666662</v>
      </c>
      <c>
        <v>304128</v>
      </c>
      <c s="71">
        <v>4</v>
      </c>
      <c>
        <v>15</v>
      </c>
      <c s="71" t="str">
        <f t="shared" si="350"/>
        <v>среда</v>
      </c>
      <c s="71" t="str">
        <f>VLOOKUP(A11232,Подписчики!A:C,2,0)</f>
        <v>UTC+2</v>
      </c>
      <c s="71" t="str">
        <f t="shared" si="351"/>
        <v>Калиниградское время</v>
      </c>
      <c s="71"/>
    </row>
    <row r="11233" spans="1:10" ht="15">
      <c r="A11233">
        <v>27682</v>
      </c>
      <c>
        <v>23081</v>
      </c>
      <c s="2">
        <v>44310.449216828478</v>
      </c>
      <c>
        <v>198146</v>
      </c>
      <c s="71">
        <v>7</v>
      </c>
      <c>
        <v>10</v>
      </c>
      <c s="71" t="str">
        <f t="shared" si="350"/>
        <v>суббота</v>
      </c>
      <c s="71" t="str">
        <f>VLOOKUP(A11233,Подписчики!A:C,2,0)</f>
        <v>UTC+2</v>
      </c>
      <c s="71" t="str">
        <f t="shared" si="351"/>
        <v>Калиниградское время</v>
      </c>
      <c s="71"/>
    </row>
    <row r="11234" spans="1:10" ht="15">
      <c r="A11234">
        <v>27682</v>
      </c>
      <c>
        <v>74524</v>
      </c>
      <c s="2">
        <v>44331.707388531147</v>
      </c>
      <c>
        <v>158978</v>
      </c>
      <c s="71">
        <v>7</v>
      </c>
      <c>
        <v>16</v>
      </c>
      <c s="71" t="str">
        <f t="shared" si="350"/>
        <v>суббота</v>
      </c>
      <c s="71" t="str">
        <f>VLOOKUP(A11234,Подписчики!A:C,2,0)</f>
        <v>UTC+2</v>
      </c>
      <c s="71" t="str">
        <f t="shared" si="351"/>
        <v>Калиниградское время</v>
      </c>
      <c s="71"/>
    </row>
    <row r="11235" spans="1:10" ht="15">
      <c r="A11235">
        <v>27682</v>
      </c>
      <c>
        <v>165432</v>
      </c>
      <c s="2">
        <v>44359.617501618122</v>
      </c>
      <c>
        <v>231026</v>
      </c>
      <c s="71">
        <v>7</v>
      </c>
      <c>
        <v>14</v>
      </c>
      <c s="71" t="str">
        <f t="shared" si="350"/>
        <v>суббота</v>
      </c>
      <c s="71" t="str">
        <f>VLOOKUP(A11235,Подписчики!A:C,2,0)</f>
        <v>UTC+2</v>
      </c>
      <c s="71" t="str">
        <f t="shared" si="351"/>
        <v>Калиниградское время</v>
      </c>
      <c s="71"/>
    </row>
    <row r="11236" spans="1:10" ht="15">
      <c r="A11236">
        <v>27682</v>
      </c>
      <c>
        <v>177412</v>
      </c>
      <c s="2">
        <v>44362.810058252428</v>
      </c>
      <c>
        <v>347393</v>
      </c>
      <c s="71">
        <v>3</v>
      </c>
      <c>
        <v>19</v>
      </c>
      <c s="71" t="str">
        <f t="shared" si="350"/>
        <v>вторник</v>
      </c>
      <c s="71" t="str">
        <f>VLOOKUP(A11236,Подписчики!A:C,2,0)</f>
        <v>UTC+2</v>
      </c>
      <c s="71" t="str">
        <f t="shared" si="351"/>
        <v>Калиниградское время</v>
      </c>
      <c s="71"/>
    </row>
    <row r="11237" spans="1:10" ht="15">
      <c r="A11237">
        <v>27682</v>
      </c>
      <c>
        <v>178951</v>
      </c>
      <c s="2">
        <v>44363.628828478963</v>
      </c>
      <c>
        <v>191893</v>
      </c>
      <c s="71">
        <v>4</v>
      </c>
      <c>
        <v>15</v>
      </c>
      <c s="71" t="str">
        <f t="shared" si="350"/>
        <v>среда</v>
      </c>
      <c s="71" t="str">
        <f>VLOOKUP(A11237,Подписчики!A:C,2,0)</f>
        <v>UTC+2</v>
      </c>
      <c s="71" t="str">
        <f t="shared" si="351"/>
        <v>Калиниградское время</v>
      </c>
      <c s="71"/>
    </row>
    <row r="11238" spans="1:10" ht="15">
      <c r="A11238">
        <v>27689</v>
      </c>
      <c>
        <v>41706</v>
      </c>
      <c s="2">
        <v>44318.515666666666</v>
      </c>
      <c>
        <v>241927</v>
      </c>
      <c s="71">
        <v>1</v>
      </c>
      <c>
        <v>12</v>
      </c>
      <c s="71" t="str">
        <f t="shared" si="350"/>
        <v>воскресенье</v>
      </c>
      <c s="71" t="str">
        <f>VLOOKUP(A11238,Подписчики!A:C,2,0)</f>
        <v>UTC+5</v>
      </c>
      <c s="71" t="str">
        <f t="shared" si="351"/>
        <v>Екатеринбургское время</v>
      </c>
      <c s="71"/>
    </row>
    <row r="11239" spans="1:10" ht="15">
      <c r="A11239">
        <v>27689</v>
      </c>
      <c>
        <v>63373</v>
      </c>
      <c s="2">
        <v>44327.644605177993</v>
      </c>
      <c>
        <v>182841</v>
      </c>
      <c s="71">
        <v>3</v>
      </c>
      <c>
        <v>15</v>
      </c>
      <c s="71" t="str">
        <f t="shared" si="350"/>
        <v>вторник</v>
      </c>
      <c s="71" t="str">
        <f>VLOOKUP(A11239,Подписчики!A:C,2,0)</f>
        <v>UTC+5</v>
      </c>
      <c s="71" t="str">
        <f t="shared" si="351"/>
        <v>Екатеринбургское время</v>
      </c>
      <c s="71"/>
    </row>
    <row r="11240" spans="1:10" ht="15">
      <c r="A11240">
        <v>27689</v>
      </c>
      <c>
        <v>133814</v>
      </c>
      <c s="2">
        <v>44350.587970873785</v>
      </c>
      <c>
        <v>351192</v>
      </c>
      <c s="71">
        <v>5</v>
      </c>
      <c>
        <v>14</v>
      </c>
      <c s="71" t="str">
        <f t="shared" si="350"/>
        <v>четверг</v>
      </c>
      <c s="71" t="str">
        <f>VLOOKUP(A11240,Подписчики!A:C,2,0)</f>
        <v>UTC+5</v>
      </c>
      <c s="71" t="str">
        <f t="shared" si="351"/>
        <v>Екатеринбургское время</v>
      </c>
      <c s="71"/>
    </row>
    <row r="11241" spans="1:10" ht="15">
      <c r="A11241">
        <v>27689</v>
      </c>
      <c>
        <v>163576</v>
      </c>
      <c s="2">
        <v>44359.062379833369</v>
      </c>
      <c>
        <v>349014</v>
      </c>
      <c s="71">
        <v>7</v>
      </c>
      <c>
        <v>1</v>
      </c>
      <c s="71" t="str">
        <f t="shared" si="350"/>
        <v>суббота</v>
      </c>
      <c s="71" t="str">
        <f>VLOOKUP(A11241,Подписчики!A:C,2,0)</f>
        <v>UTC+5</v>
      </c>
      <c s="71" t="str">
        <f t="shared" si="351"/>
        <v>Екатеринбургское время</v>
      </c>
      <c s="71"/>
    </row>
    <row r="11242" spans="1:10" ht="15">
      <c r="A11242">
        <v>27689</v>
      </c>
      <c>
        <v>237355</v>
      </c>
      <c s="2">
        <v>44379.812889967638</v>
      </c>
      <c>
        <v>473327</v>
      </c>
      <c s="71">
        <v>6</v>
      </c>
      <c>
        <v>19</v>
      </c>
      <c s="71" t="str">
        <f t="shared" si="350"/>
        <v>пятница</v>
      </c>
      <c s="71" t="str">
        <f>VLOOKUP(A11242,Подписчики!A:C,2,0)</f>
        <v>UTC+5</v>
      </c>
      <c s="71" t="str">
        <f t="shared" si="351"/>
        <v>Екатеринбургское время</v>
      </c>
      <c s="71"/>
    </row>
    <row r="11243" spans="1:10" ht="15">
      <c r="A11243">
        <v>27689</v>
      </c>
      <c>
        <v>279029</v>
      </c>
      <c s="2">
        <v>44392.371142394819</v>
      </c>
      <c>
        <v>78646</v>
      </c>
      <c s="71">
        <v>5</v>
      </c>
      <c>
        <v>8</v>
      </c>
      <c s="71" t="str">
        <f t="shared" si="350"/>
        <v>четверг</v>
      </c>
      <c s="71" t="str">
        <f>VLOOKUP(A11243,Подписчики!A:C,2,0)</f>
        <v>UTC+5</v>
      </c>
      <c s="71" t="str">
        <f t="shared" si="351"/>
        <v>Екатеринбургское время</v>
      </c>
      <c s="71"/>
    </row>
    <row r="11244" spans="1:10" ht="15">
      <c r="A11244">
        <v>27689</v>
      </c>
      <c>
        <v>291065</v>
      </c>
      <c s="2">
        <v>44395.575487533191</v>
      </c>
      <c>
        <v>208036</v>
      </c>
      <c s="71">
        <v>1</v>
      </c>
      <c>
        <v>13</v>
      </c>
      <c s="71" t="str">
        <f t="shared" si="350"/>
        <v>воскресенье</v>
      </c>
      <c s="71" t="str">
        <f>VLOOKUP(A11244,Подписчики!A:C,2,0)</f>
        <v>UTC+5</v>
      </c>
      <c s="71" t="str">
        <f t="shared" si="351"/>
        <v>Екатеринбургское время</v>
      </c>
      <c s="71"/>
    </row>
    <row r="11245" spans="1:10" ht="15">
      <c r="A11245">
        <v>27689</v>
      </c>
      <c>
        <v>334420</v>
      </c>
      <c s="2">
        <v>44408.507064724916</v>
      </c>
      <c>
        <v>411922</v>
      </c>
      <c s="71">
        <v>7</v>
      </c>
      <c>
        <v>12</v>
      </c>
      <c s="71" t="str">
        <f t="shared" si="350"/>
        <v>суббота</v>
      </c>
      <c s="71" t="str">
        <f>VLOOKUP(A11245,Подписчики!A:C,2,0)</f>
        <v>UTC+5</v>
      </c>
      <c s="71" t="str">
        <f t="shared" si="351"/>
        <v>Екатеринбургское время</v>
      </c>
      <c s="71"/>
    </row>
    <row r="11246" spans="1:10" ht="15">
      <c r="A11246">
        <v>27689</v>
      </c>
      <c>
        <v>359519</v>
      </c>
      <c s="2">
        <v>44415.587970873785</v>
      </c>
      <c>
        <v>25218</v>
      </c>
      <c s="71">
        <v>7</v>
      </c>
      <c>
        <v>14</v>
      </c>
      <c s="71" t="str">
        <f t="shared" si="350"/>
        <v>суббота</v>
      </c>
      <c s="71" t="str">
        <f>VLOOKUP(A11246,Подписчики!A:C,2,0)</f>
        <v>UTC+5</v>
      </c>
      <c s="71" t="str">
        <f t="shared" si="351"/>
        <v>Екатеринбургское время</v>
      </c>
      <c s="71"/>
    </row>
    <row r="11247" spans="1:10" ht="15">
      <c r="A11247">
        <v>27689</v>
      </c>
      <c>
        <v>411859</v>
      </c>
      <c s="2">
        <v>44431.542663430417</v>
      </c>
      <c>
        <v>347393</v>
      </c>
      <c s="71">
        <v>2</v>
      </c>
      <c>
        <v>13</v>
      </c>
      <c s="71" t="str">
        <f t="shared" si="350"/>
        <v>понедельник</v>
      </c>
      <c s="71" t="str">
        <f>VLOOKUP(A11247,Подписчики!A:C,2,0)</f>
        <v>UTC+5</v>
      </c>
      <c s="71" t="str">
        <f t="shared" si="351"/>
        <v>Екатеринбургское время</v>
      </c>
      <c s="71"/>
    </row>
    <row r="11248" spans="1:10" ht="15">
      <c r="A11248">
        <v>27689</v>
      </c>
      <c>
        <v>414406</v>
      </c>
      <c s="2">
        <v>44432.563699029124</v>
      </c>
      <c>
        <v>301748</v>
      </c>
      <c s="71">
        <v>3</v>
      </c>
      <c>
        <v>13</v>
      </c>
      <c s="71" t="str">
        <f t="shared" si="350"/>
        <v>вторник</v>
      </c>
      <c s="71" t="str">
        <f>VLOOKUP(A11248,Подписчики!A:C,2,0)</f>
        <v>UTC+5</v>
      </c>
      <c s="71" t="str">
        <f t="shared" si="351"/>
        <v>Екатеринбургское время</v>
      </c>
      <c s="71"/>
    </row>
    <row r="11249" spans="1:10" ht="15">
      <c r="A11249">
        <v>27715</v>
      </c>
      <c>
        <v>187128</v>
      </c>
      <c s="2">
        <v>44365.826239482201</v>
      </c>
      <c>
        <v>459455</v>
      </c>
      <c s="71">
        <v>6</v>
      </c>
      <c>
        <v>19</v>
      </c>
      <c s="71" t="str">
        <f t="shared" si="350"/>
        <v>пятница</v>
      </c>
      <c s="71" t="str">
        <f>VLOOKUP(A11249,Подписчики!A:C,2,0)</f>
        <v>UTC+2</v>
      </c>
      <c s="71" t="str">
        <f t="shared" si="351"/>
        <v>Калиниградское время</v>
      </c>
      <c s="71"/>
    </row>
    <row r="11250" spans="1:10" ht="15">
      <c r="A11250">
        <v>27715</v>
      </c>
      <c>
        <v>194068</v>
      </c>
      <c s="2">
        <v>44367.466689046909</v>
      </c>
      <c>
        <v>230507</v>
      </c>
      <c s="71">
        <v>1</v>
      </c>
      <c>
        <v>11</v>
      </c>
      <c s="71" t="str">
        <f t="shared" si="350"/>
        <v>воскресенье</v>
      </c>
      <c s="71" t="str">
        <f>VLOOKUP(A11250,Подписчики!A:C,2,0)</f>
        <v>UTC+2</v>
      </c>
      <c s="71" t="str">
        <f t="shared" si="351"/>
        <v>Калиниградское время</v>
      </c>
      <c s="71"/>
    </row>
    <row r="11251" spans="1:10" ht="15">
      <c r="A11251">
        <v>27715</v>
      </c>
      <c>
        <v>197903</v>
      </c>
      <c s="2">
        <v>44368.561666666661</v>
      </c>
      <c>
        <v>227775</v>
      </c>
      <c s="71">
        <v>2</v>
      </c>
      <c>
        <v>13</v>
      </c>
      <c s="71" t="str">
        <f t="shared" si="350"/>
        <v>понедельник</v>
      </c>
      <c s="71" t="str">
        <f>VLOOKUP(A11251,Подписчики!A:C,2,0)</f>
        <v>UTC+2</v>
      </c>
      <c s="71" t="str">
        <f t="shared" si="351"/>
        <v>Калиниградское время</v>
      </c>
      <c s="71"/>
    </row>
    <row r="11252" spans="1:10" ht="15">
      <c r="A11252">
        <v>27715</v>
      </c>
      <c>
        <v>201255</v>
      </c>
      <c s="2">
        <v>44369.580284789641</v>
      </c>
      <c>
        <v>250679</v>
      </c>
      <c s="71">
        <v>3</v>
      </c>
      <c>
        <v>13</v>
      </c>
      <c s="71" t="str">
        <f t="shared" si="350"/>
        <v>вторник</v>
      </c>
      <c s="71" t="str">
        <f>VLOOKUP(A11252,Подписчики!A:C,2,0)</f>
        <v>UTC+2</v>
      </c>
      <c s="71" t="str">
        <f t="shared" si="351"/>
        <v>Калиниградское время</v>
      </c>
      <c s="71"/>
    </row>
    <row r="11253" spans="1:10" ht="15">
      <c r="A11253">
        <v>27715</v>
      </c>
      <c>
        <v>294553</v>
      </c>
      <c s="2">
        <v>44396.701644012945</v>
      </c>
      <c>
        <v>236548</v>
      </c>
      <c s="71">
        <v>2</v>
      </c>
      <c>
        <v>16</v>
      </c>
      <c s="71" t="str">
        <f t="shared" si="350"/>
        <v>понедельник</v>
      </c>
      <c s="71" t="str">
        <f>VLOOKUP(A11253,Подписчики!A:C,2,0)</f>
        <v>UTC+2</v>
      </c>
      <c s="71" t="str">
        <f t="shared" si="351"/>
        <v>Калиниградское время</v>
      </c>
      <c s="71"/>
    </row>
    <row r="11254" spans="1:10" ht="15">
      <c r="A11254">
        <v>27715</v>
      </c>
      <c>
        <v>322016</v>
      </c>
      <c s="2">
        <v>44404.772841423946</v>
      </c>
      <c>
        <v>183290</v>
      </c>
      <c s="71">
        <v>3</v>
      </c>
      <c>
        <v>18</v>
      </c>
      <c s="71" t="str">
        <f t="shared" si="350"/>
        <v>вторник</v>
      </c>
      <c s="71" t="str">
        <f>VLOOKUP(A11254,Подписчики!A:C,2,0)</f>
        <v>UTC+2</v>
      </c>
      <c s="71" t="str">
        <f t="shared" si="351"/>
        <v>Калиниградское время</v>
      </c>
      <c s="71"/>
    </row>
    <row r="11255" spans="1:10" ht="15">
      <c r="A11255">
        <v>27715</v>
      </c>
      <c>
        <v>326574</v>
      </c>
      <c s="2">
        <v>44406.455689320384</v>
      </c>
      <c>
        <v>440811</v>
      </c>
      <c s="71">
        <v>5</v>
      </c>
      <c>
        <v>10</v>
      </c>
      <c s="71" t="str">
        <f t="shared" si="350"/>
        <v>четверг</v>
      </c>
      <c s="71" t="str">
        <f>VLOOKUP(A11255,Подписчики!A:C,2,0)</f>
        <v>UTC+2</v>
      </c>
      <c s="71" t="str">
        <f t="shared" si="351"/>
        <v>Калиниградское время</v>
      </c>
      <c s="71"/>
    </row>
    <row r="11256" spans="1:10" ht="15">
      <c r="A11256">
        <v>27715</v>
      </c>
      <c>
        <v>328534</v>
      </c>
      <c s="2">
        <v>44406.962161812298</v>
      </c>
      <c>
        <v>452568</v>
      </c>
      <c s="71">
        <v>5</v>
      </c>
      <c>
        <v>23</v>
      </c>
      <c s="71" t="str">
        <f t="shared" si="350"/>
        <v>четверг</v>
      </c>
      <c s="71" t="str">
        <f>VLOOKUP(A11256,Подписчики!A:C,2,0)</f>
        <v>UTC+2</v>
      </c>
      <c s="71" t="str">
        <f t="shared" si="351"/>
        <v>Калиниградское время</v>
      </c>
      <c s="71"/>
    </row>
    <row r="11257" spans="1:10" ht="15">
      <c r="A11257">
        <v>27715</v>
      </c>
      <c>
        <v>341632</v>
      </c>
      <c s="2">
        <v>44409.824621359221</v>
      </c>
      <c>
        <v>5151</v>
      </c>
      <c s="71">
        <v>1</v>
      </c>
      <c>
        <v>19</v>
      </c>
      <c s="71" t="str">
        <f t="shared" si="350"/>
        <v>воскресенье</v>
      </c>
      <c s="71" t="str">
        <f>VLOOKUP(A11257,Подписчики!A:C,2,0)</f>
        <v>UTC+2</v>
      </c>
      <c s="71" t="str">
        <f t="shared" si="351"/>
        <v>Калиниградское время</v>
      </c>
      <c s="71"/>
    </row>
    <row r="11258" spans="1:10" ht="15">
      <c r="A11258">
        <v>27715</v>
      </c>
      <c>
        <v>359543</v>
      </c>
      <c s="2">
        <v>44415.590105899231</v>
      </c>
      <c>
        <v>291304</v>
      </c>
      <c s="71">
        <v>7</v>
      </c>
      <c>
        <v>14</v>
      </c>
      <c s="71" t="str">
        <f t="shared" si="350"/>
        <v>суббота</v>
      </c>
      <c s="71" t="str">
        <f>VLOOKUP(A11258,Подписчики!A:C,2,0)</f>
        <v>UTC+2</v>
      </c>
      <c s="71" t="str">
        <f t="shared" si="351"/>
        <v>Калиниградское время</v>
      </c>
      <c s="71"/>
    </row>
    <row r="11259" spans="1:10" ht="15">
      <c r="A11259">
        <v>27715</v>
      </c>
      <c>
        <v>365578</v>
      </c>
      <c s="2">
        <v>44416.795495145627</v>
      </c>
      <c>
        <v>409488</v>
      </c>
      <c s="71">
        <v>1</v>
      </c>
      <c>
        <v>19</v>
      </c>
      <c s="71" t="str">
        <f t="shared" si="350"/>
        <v>воскресенье</v>
      </c>
      <c s="71" t="str">
        <f>VLOOKUP(A11259,Подписчики!A:C,2,0)</f>
        <v>UTC+2</v>
      </c>
      <c s="71" t="str">
        <f t="shared" si="351"/>
        <v>Калиниградское время</v>
      </c>
      <c s="71"/>
    </row>
    <row r="11260" spans="1:10" ht="15">
      <c r="A11260">
        <v>27715</v>
      </c>
      <c>
        <v>388705</v>
      </c>
      <c s="2">
        <v>44423.878019417476</v>
      </c>
      <c>
        <v>347393</v>
      </c>
      <c s="71">
        <v>1</v>
      </c>
      <c>
        <v>21</v>
      </c>
      <c s="71" t="str">
        <f t="shared" si="350"/>
        <v>воскресенье</v>
      </c>
      <c s="71" t="str">
        <f>VLOOKUP(A11260,Подписчики!A:C,2,0)</f>
        <v>UTC+2</v>
      </c>
      <c s="71" t="str">
        <f t="shared" si="351"/>
        <v>Калиниградское время</v>
      </c>
      <c s="71"/>
    </row>
    <row r="11261" spans="1:10" ht="15">
      <c r="A11261">
        <v>27715</v>
      </c>
      <c>
        <v>415043</v>
      </c>
      <c s="2">
        <v>44432.79873139158</v>
      </c>
      <c>
        <v>437440</v>
      </c>
      <c s="71">
        <v>3</v>
      </c>
      <c>
        <v>19</v>
      </c>
      <c s="71" t="str">
        <f t="shared" si="350"/>
        <v>вторник</v>
      </c>
      <c s="71" t="str">
        <f>VLOOKUP(A11261,Подписчики!A:C,2,0)</f>
        <v>UTC+2</v>
      </c>
      <c s="71" t="str">
        <f t="shared" si="351"/>
        <v>Калиниградское время</v>
      </c>
      <c s="71"/>
    </row>
    <row r="11262" spans="1:10" ht="15">
      <c r="A11262">
        <v>27715</v>
      </c>
      <c>
        <v>419628</v>
      </c>
      <c s="2">
        <v>44434.695171521031</v>
      </c>
      <c>
        <v>351192</v>
      </c>
      <c s="71">
        <v>5</v>
      </c>
      <c>
        <v>16</v>
      </c>
      <c s="71" t="str">
        <f t="shared" si="350"/>
        <v>четверг</v>
      </c>
      <c s="71" t="str">
        <f>VLOOKUP(A11262,Подписчики!A:C,2,0)</f>
        <v>UTC+2</v>
      </c>
      <c s="71" t="str">
        <f t="shared" si="351"/>
        <v>Калиниградское время</v>
      </c>
      <c s="71"/>
    </row>
    <row r="11263" spans="1:10" ht="15">
      <c r="A11263">
        <v>27738</v>
      </c>
      <c>
        <v>23209</v>
      </c>
      <c s="2">
        <v>44310.494827112641</v>
      </c>
      <c>
        <v>31749</v>
      </c>
      <c s="71">
        <v>7</v>
      </c>
      <c>
        <v>11</v>
      </c>
      <c s="71" t="str">
        <f t="shared" si="350"/>
        <v>суббота</v>
      </c>
      <c s="71" t="str">
        <f>VLOOKUP(A11263,Подписчики!A:C,2,0)</f>
        <v>UTC+1</v>
      </c>
      <c s="71" t="str">
        <f t="shared" si="351"/>
        <v>Центральноевропейское время</v>
      </c>
      <c s="71"/>
    </row>
    <row r="11264" spans="1:10" ht="15">
      <c r="A11264">
        <v>27738</v>
      </c>
      <c>
        <v>26790</v>
      </c>
      <c s="2">
        <v>44311.646223300973</v>
      </c>
      <c>
        <v>258219</v>
      </c>
      <c s="71">
        <v>1</v>
      </c>
      <c>
        <v>15</v>
      </c>
      <c s="71" t="str">
        <f t="shared" si="350"/>
        <v>воскресенье</v>
      </c>
      <c s="71" t="str">
        <f>VLOOKUP(A11264,Подписчики!A:C,2,0)</f>
        <v>UTC+1</v>
      </c>
      <c s="71" t="str">
        <f t="shared" si="351"/>
        <v>Центральноевропейское время</v>
      </c>
      <c s="71"/>
    </row>
    <row r="11265" spans="1:10" ht="15">
      <c r="A11265">
        <v>27738</v>
      </c>
      <c>
        <v>47761</v>
      </c>
      <c s="2">
        <v>44320.924540453074</v>
      </c>
      <c>
        <v>340071</v>
      </c>
      <c s="71">
        <v>3</v>
      </c>
      <c>
        <v>22</v>
      </c>
      <c s="71" t="str">
        <f t="shared" si="350"/>
        <v>вторник</v>
      </c>
      <c s="71" t="str">
        <f>VLOOKUP(A11265,Подписчики!A:C,2,0)</f>
        <v>UTC+1</v>
      </c>
      <c s="71" t="str">
        <f t="shared" si="351"/>
        <v>Центральноевропейское время</v>
      </c>
      <c s="71"/>
    </row>
    <row r="11266" spans="1:10" ht="15">
      <c r="A11266">
        <v>27738</v>
      </c>
      <c>
        <v>52477</v>
      </c>
      <c s="2">
        <v>44323.693148867314</v>
      </c>
      <c>
        <v>11448</v>
      </c>
      <c s="71">
        <v>6</v>
      </c>
      <c>
        <v>16</v>
      </c>
      <c s="71" t="str">
        <f t="shared" si="350"/>
        <v>пятница</v>
      </c>
      <c s="71" t="str">
        <f>VLOOKUP(A11266,Подписчики!A:C,2,0)</f>
        <v>UTC+1</v>
      </c>
      <c s="71" t="str">
        <f t="shared" si="351"/>
        <v>Центральноевропейское время</v>
      </c>
      <c s="71"/>
    </row>
    <row r="11267" spans="1:10" ht="15">
      <c r="A11267">
        <v>27738</v>
      </c>
      <c>
        <v>59792</v>
      </c>
      <c s="2">
        <v>44325.871142394826</v>
      </c>
      <c>
        <v>118549</v>
      </c>
      <c s="71">
        <v>1</v>
      </c>
      <c>
        <v>20</v>
      </c>
      <c s="71" t="str">
        <f t="shared" si="352" ref="G11267:G11330">TEXT(C11267,"дддд")</f>
        <v>воскресенье</v>
      </c>
      <c s="71" t="str">
        <f>VLOOKUP(A11267,Подписчики!A:C,2,0)</f>
        <v>UTC+1</v>
      </c>
      <c s="71" t="str">
        <f t="shared" si="353" ref="I11267:I11330">IF(H11267="UTC+1","Центральноевропейское время",IF(H11267="UTC+2","Калиниградское время",IF(H11267="UTC+3","Московское время",IF(H11267="UTC+4","Самарское время",IF(H11267="UTC+5","Екатеринбургское время",IF(H11267="UTC+6","Омское время",IF(H11267="UTC+7","Красноярское время",IF(H11267="UTC+8","Иркутское время",IF(H11267="UTC+9","Якутское время",IF(H11267="UTC+10","Владивостокское время",IF(H11267="UTC+11","Магаданское время",IF(H11267="UTC+12","Камчатское время",IF(H11267="UTC+0","Запределами России",IF(H11267="UTC-1","Запределами России",IF(H11267="UTC-2","Запределами России",IF(H11267="UTC-3","Запределами России",IF(H11267="UTC-4","Запределами России",IF(H11267="UTC-5","Запределами России",IF(H11267="UTC-6","Запределами России",IF(H11267="UTC-7","Запределами России",IF(H11267="UTC-8","Запределами России",IF(H11267="UTC-9","Запределами России",0))))))))))))))))))))))</f>
        <v>Центральноевропейское время</v>
      </c>
      <c s="71"/>
    </row>
    <row r="11268" spans="1:10" ht="15">
      <c r="A11268">
        <v>27738</v>
      </c>
      <c>
        <v>80802</v>
      </c>
      <c s="2">
        <v>44333.790236245957</v>
      </c>
      <c>
        <v>254043</v>
      </c>
      <c s="71">
        <v>2</v>
      </c>
      <c>
        <v>18</v>
      </c>
      <c s="71" t="str">
        <f t="shared" si="352"/>
        <v>понедельник</v>
      </c>
      <c s="71" t="str">
        <f>VLOOKUP(A11268,Подписчики!A:C,2,0)</f>
        <v>UTC+1</v>
      </c>
      <c s="71" t="str">
        <f t="shared" si="353"/>
        <v>Центральноевропейское время</v>
      </c>
      <c s="71"/>
    </row>
    <row r="11269" spans="1:10" ht="15">
      <c r="A11269">
        <v>27738</v>
      </c>
      <c>
        <v>88201</v>
      </c>
      <c s="2">
        <v>44337.016773462783</v>
      </c>
      <c>
        <v>43842</v>
      </c>
      <c s="71">
        <v>6</v>
      </c>
      <c>
        <v>0</v>
      </c>
      <c s="71" t="str">
        <f t="shared" si="352"/>
        <v>пятница</v>
      </c>
      <c s="71" t="str">
        <f>VLOOKUP(A11269,Подписчики!A:C,2,0)</f>
        <v>UTC+1</v>
      </c>
      <c s="71" t="str">
        <f t="shared" si="353"/>
        <v>Центральноевропейское время</v>
      </c>
      <c s="71"/>
    </row>
    <row r="11270" spans="1:10" ht="15">
      <c r="A11270">
        <v>27738</v>
      </c>
      <c>
        <v>105634</v>
      </c>
      <c s="2">
        <v>44342.081498381878</v>
      </c>
      <c>
        <v>321129</v>
      </c>
      <c s="71">
        <v>4</v>
      </c>
      <c>
        <v>1</v>
      </c>
      <c s="71" t="str">
        <f t="shared" si="352"/>
        <v>среда</v>
      </c>
      <c s="71" t="str">
        <f>VLOOKUP(A11270,Подписчики!A:C,2,0)</f>
        <v>UTC+1</v>
      </c>
      <c s="71" t="str">
        <f t="shared" si="353"/>
        <v>Центральноевропейское время</v>
      </c>
      <c s="71"/>
    </row>
    <row r="11271" spans="1:10" ht="15">
      <c r="A11271">
        <v>27738</v>
      </c>
      <c>
        <v>134200</v>
      </c>
      <c s="2">
        <v>44350.65431391586</v>
      </c>
      <c>
        <v>127233</v>
      </c>
      <c s="71">
        <v>5</v>
      </c>
      <c>
        <v>15</v>
      </c>
      <c s="71" t="str">
        <f t="shared" si="352"/>
        <v>четверг</v>
      </c>
      <c s="71" t="str">
        <f>VLOOKUP(A11271,Подписчики!A:C,2,0)</f>
        <v>UTC+1</v>
      </c>
      <c s="71" t="str">
        <f t="shared" si="353"/>
        <v>Центральноевропейское время</v>
      </c>
      <c s="71"/>
    </row>
    <row r="11272" spans="1:10" ht="15">
      <c r="A11272">
        <v>27738</v>
      </c>
      <c>
        <v>177016</v>
      </c>
      <c s="2">
        <v>44362.740074433663</v>
      </c>
      <c>
        <v>191893</v>
      </c>
      <c s="71">
        <v>3</v>
      </c>
      <c>
        <v>17</v>
      </c>
      <c s="71" t="str">
        <f t="shared" si="352"/>
        <v>вторник</v>
      </c>
      <c s="71" t="str">
        <f>VLOOKUP(A11272,Подписчики!A:C,2,0)</f>
        <v>UTC+1</v>
      </c>
      <c s="71" t="str">
        <f t="shared" si="353"/>
        <v>Центральноевропейское время</v>
      </c>
      <c s="71"/>
    </row>
    <row r="11273" spans="1:10" ht="15">
      <c r="A11273">
        <v>27738</v>
      </c>
      <c>
        <v>179813</v>
      </c>
      <c s="2">
        <v>44363.795090614891</v>
      </c>
      <c>
        <v>330333</v>
      </c>
      <c s="71">
        <v>4</v>
      </c>
      <c>
        <v>19</v>
      </c>
      <c s="71" t="str">
        <f t="shared" si="352"/>
        <v>среда</v>
      </c>
      <c s="71" t="str">
        <f>VLOOKUP(A11273,Подписчики!A:C,2,0)</f>
        <v>UTC+1</v>
      </c>
      <c s="71" t="str">
        <f t="shared" si="353"/>
        <v>Центральноевропейское время</v>
      </c>
      <c s="71"/>
    </row>
    <row r="11274" spans="1:10" ht="15">
      <c r="A11274">
        <v>27738</v>
      </c>
      <c>
        <v>186649</v>
      </c>
      <c s="2">
        <v>44365.76920064725</v>
      </c>
      <c>
        <v>273324</v>
      </c>
      <c s="71">
        <v>6</v>
      </c>
      <c>
        <v>18</v>
      </c>
      <c s="71" t="str">
        <f t="shared" si="352"/>
        <v>пятница</v>
      </c>
      <c s="71" t="str">
        <f>VLOOKUP(A11274,Подписчики!A:C,2,0)</f>
        <v>UTC+1</v>
      </c>
      <c s="71" t="str">
        <f t="shared" si="353"/>
        <v>Центральноевропейское время</v>
      </c>
      <c s="71"/>
    </row>
    <row r="11275" spans="1:10" ht="15">
      <c r="A11275">
        <v>27738</v>
      </c>
      <c>
        <v>197382</v>
      </c>
      <c s="2">
        <v>44368.229333333336</v>
      </c>
      <c>
        <v>182984</v>
      </c>
      <c s="71">
        <v>2</v>
      </c>
      <c>
        <v>5</v>
      </c>
      <c s="71" t="str">
        <f t="shared" si="352"/>
        <v>понедельник</v>
      </c>
      <c s="71" t="str">
        <f>VLOOKUP(A11275,Подписчики!A:C,2,0)</f>
        <v>UTC+1</v>
      </c>
      <c s="71" t="str">
        <f t="shared" si="353"/>
        <v>Центральноевропейское время</v>
      </c>
      <c s="71"/>
    </row>
    <row r="11276" spans="1:10" ht="15">
      <c r="A11276">
        <v>27738</v>
      </c>
      <c>
        <v>216898</v>
      </c>
      <c s="2">
        <v>44373.757835627308</v>
      </c>
      <c>
        <v>411922</v>
      </c>
      <c s="71">
        <v>7</v>
      </c>
      <c>
        <v>18</v>
      </c>
      <c s="71" t="str">
        <f t="shared" si="352"/>
        <v>суббота</v>
      </c>
      <c s="71" t="str">
        <f>VLOOKUP(A11276,Подписчики!A:C,2,0)</f>
        <v>UTC+1</v>
      </c>
      <c s="71" t="str">
        <f t="shared" si="353"/>
        <v>Центральноевропейское время</v>
      </c>
      <c s="71"/>
    </row>
    <row r="11277" spans="1:10" ht="15">
      <c r="A11277">
        <v>27745</v>
      </c>
      <c>
        <v>228592</v>
      </c>
      <c s="2">
        <v>44376.856579288025</v>
      </c>
      <c>
        <v>457369</v>
      </c>
      <c s="71">
        <v>3</v>
      </c>
      <c>
        <v>20</v>
      </c>
      <c s="71" t="str">
        <f t="shared" si="352"/>
        <v>вторник</v>
      </c>
      <c s="71" t="str">
        <f>VLOOKUP(A11277,Подписчики!A:C,2,0)</f>
        <v>UTC+1</v>
      </c>
      <c s="71" t="str">
        <f t="shared" si="353"/>
        <v>Центральноевропейское время</v>
      </c>
      <c s="71"/>
    </row>
    <row r="11278" spans="1:10" ht="15">
      <c r="A11278">
        <v>27745</v>
      </c>
      <c>
        <v>237413</v>
      </c>
      <c s="2">
        <v>44379.820980582524</v>
      </c>
      <c>
        <v>394819</v>
      </c>
      <c s="71">
        <v>6</v>
      </c>
      <c>
        <v>19</v>
      </c>
      <c s="71" t="str">
        <f t="shared" si="352"/>
        <v>пятница</v>
      </c>
      <c s="71" t="str">
        <f>VLOOKUP(A11278,Подписчики!A:C,2,0)</f>
        <v>UTC+1</v>
      </c>
      <c s="71" t="str">
        <f t="shared" si="353"/>
        <v>Центральноевропейское время</v>
      </c>
      <c s="71"/>
    </row>
    <row r="11279" spans="1:10" ht="15">
      <c r="A11279">
        <v>27745</v>
      </c>
      <c>
        <v>264693</v>
      </c>
      <c s="2">
        <v>44387.825834951458</v>
      </c>
      <c>
        <v>228666</v>
      </c>
      <c s="71">
        <v>7</v>
      </c>
      <c>
        <v>19</v>
      </c>
      <c s="71" t="str">
        <f t="shared" si="352"/>
        <v>суббота</v>
      </c>
      <c s="71" t="str">
        <f>VLOOKUP(A11279,Подписчики!A:C,2,0)</f>
        <v>UTC+1</v>
      </c>
      <c s="71" t="str">
        <f t="shared" si="353"/>
        <v>Центральноевропейское время</v>
      </c>
      <c s="71"/>
    </row>
    <row r="11280" spans="1:10" ht="15">
      <c r="A11280">
        <v>27745</v>
      </c>
      <c>
        <v>270074</v>
      </c>
      <c s="2">
        <v>44389.275333333338</v>
      </c>
      <c>
        <v>244574</v>
      </c>
      <c s="71">
        <v>2</v>
      </c>
      <c>
        <v>6</v>
      </c>
      <c s="71" t="str">
        <f t="shared" si="352"/>
        <v>понедельник</v>
      </c>
      <c s="71" t="str">
        <f>VLOOKUP(A11280,Подписчики!A:C,2,0)</f>
        <v>UTC+1</v>
      </c>
      <c s="71" t="str">
        <f t="shared" si="353"/>
        <v>Центральноевропейское время</v>
      </c>
      <c s="71"/>
    </row>
    <row r="11281" spans="1:10" ht="15">
      <c r="A11281">
        <v>27745</v>
      </c>
      <c>
        <v>285248</v>
      </c>
      <c s="2">
        <v>44393.992501618122</v>
      </c>
      <c>
        <v>250679</v>
      </c>
      <c s="71">
        <v>6</v>
      </c>
      <c>
        <v>23</v>
      </c>
      <c s="71" t="str">
        <f t="shared" si="352"/>
        <v>пятница</v>
      </c>
      <c s="71" t="str">
        <f>VLOOKUP(A11281,Подписчики!A:C,2,0)</f>
        <v>UTC+1</v>
      </c>
      <c s="71" t="str">
        <f t="shared" si="353"/>
        <v>Центральноевропейское время</v>
      </c>
      <c s="71"/>
    </row>
    <row r="11282" spans="1:10" ht="15">
      <c r="A11282">
        <v>27745</v>
      </c>
      <c>
        <v>286154</v>
      </c>
      <c s="2">
        <v>44394.313974425488</v>
      </c>
      <c>
        <v>60239</v>
      </c>
      <c s="71">
        <v>7</v>
      </c>
      <c>
        <v>7</v>
      </c>
      <c s="71" t="str">
        <f t="shared" si="352"/>
        <v>суббота</v>
      </c>
      <c s="71" t="str">
        <f>VLOOKUP(A11282,Подписчики!A:C,2,0)</f>
        <v>UTC+1</v>
      </c>
      <c s="71" t="str">
        <f t="shared" si="353"/>
        <v>Центральноевропейское время</v>
      </c>
      <c s="71"/>
    </row>
    <row r="11283" spans="1:10" ht="15">
      <c r="A11283">
        <v>27745</v>
      </c>
      <c>
        <v>383498</v>
      </c>
      <c s="2">
        <v>44422.712566343042</v>
      </c>
      <c>
        <v>411922</v>
      </c>
      <c s="71">
        <v>7</v>
      </c>
      <c>
        <v>17</v>
      </c>
      <c s="71" t="str">
        <f t="shared" si="352"/>
        <v>суббота</v>
      </c>
      <c s="71" t="str">
        <f>VLOOKUP(A11283,Подписчики!A:C,2,0)</f>
        <v>UTC+1</v>
      </c>
      <c s="71" t="str">
        <f t="shared" si="353"/>
        <v>Центральноевропейское время</v>
      </c>
      <c s="71"/>
    </row>
    <row r="11284" spans="1:10" ht="15">
      <c r="A11284">
        <v>27745</v>
      </c>
      <c>
        <v>406049</v>
      </c>
      <c s="2">
        <v>44429.793472491911</v>
      </c>
      <c>
        <v>472712</v>
      </c>
      <c s="71">
        <v>7</v>
      </c>
      <c>
        <v>19</v>
      </c>
      <c s="71" t="str">
        <f t="shared" si="352"/>
        <v>суббота</v>
      </c>
      <c s="71" t="str">
        <f>VLOOKUP(A11284,Подписчики!A:C,2,0)</f>
        <v>UTC+1</v>
      </c>
      <c s="71" t="str">
        <f t="shared" si="353"/>
        <v>Центральноевропейское время</v>
      </c>
      <c s="71"/>
    </row>
    <row r="11285" spans="1:10" ht="15">
      <c r="A11285">
        <v>27781</v>
      </c>
      <c>
        <v>32537</v>
      </c>
      <c s="2">
        <v>44314.878019417476</v>
      </c>
      <c>
        <v>347008</v>
      </c>
      <c s="71">
        <v>4</v>
      </c>
      <c>
        <v>21</v>
      </c>
      <c s="71" t="str">
        <f t="shared" si="352"/>
        <v>среда</v>
      </c>
      <c s="71" t="str">
        <f>VLOOKUP(A11285,Подписчики!A:C,2,0)</f>
        <v>UTC+2</v>
      </c>
      <c s="71" t="str">
        <f t="shared" si="353"/>
        <v>Калиниградское время</v>
      </c>
      <c s="71"/>
    </row>
    <row r="11286" spans="1:10" ht="15">
      <c r="A11286">
        <v>27781</v>
      </c>
      <c>
        <v>36603</v>
      </c>
      <c s="2">
        <v>44316.711352750805</v>
      </c>
      <c>
        <v>411922</v>
      </c>
      <c s="71">
        <v>6</v>
      </c>
      <c>
        <v>17</v>
      </c>
      <c s="71" t="str">
        <f t="shared" si="352"/>
        <v>пятница</v>
      </c>
      <c s="71" t="str">
        <f>VLOOKUP(A11286,Подписчики!A:C,2,0)</f>
        <v>UTC+2</v>
      </c>
      <c s="71" t="str">
        <f t="shared" si="353"/>
        <v>Калиниградское время</v>
      </c>
      <c s="71"/>
    </row>
    <row r="11287" spans="1:10" ht="15">
      <c r="A11287">
        <v>27781</v>
      </c>
      <c>
        <v>76995</v>
      </c>
      <c s="2">
        <v>44332.493209631641</v>
      </c>
      <c>
        <v>153138</v>
      </c>
      <c s="71">
        <v>1</v>
      </c>
      <c>
        <v>11</v>
      </c>
      <c s="71" t="str">
        <f t="shared" si="352"/>
        <v>воскресенье</v>
      </c>
      <c s="71" t="str">
        <f>VLOOKUP(A11287,Подписчики!A:C,2,0)</f>
        <v>UTC+2</v>
      </c>
      <c s="71" t="str">
        <f t="shared" si="353"/>
        <v>Калиниградское время</v>
      </c>
      <c s="71"/>
    </row>
    <row r="11288" spans="1:10" ht="15">
      <c r="A11288">
        <v>27781</v>
      </c>
      <c>
        <v>98251</v>
      </c>
      <c s="2">
        <v>44339.617501618122</v>
      </c>
      <c>
        <v>208822</v>
      </c>
      <c s="71">
        <v>1</v>
      </c>
      <c>
        <v>14</v>
      </c>
      <c s="71" t="str">
        <f t="shared" si="352"/>
        <v>воскресенье</v>
      </c>
      <c s="71" t="str">
        <f>VLOOKUP(A11288,Подписчики!A:C,2,0)</f>
        <v>UTC+2</v>
      </c>
      <c s="71" t="str">
        <f t="shared" si="353"/>
        <v>Калиниградское время</v>
      </c>
      <c s="71"/>
    </row>
    <row r="11289" spans="1:10" ht="15">
      <c r="A11289">
        <v>27781</v>
      </c>
      <c>
        <v>135452</v>
      </c>
      <c s="2">
        <v>44350.876401294496</v>
      </c>
      <c>
        <v>331511</v>
      </c>
      <c s="71">
        <v>5</v>
      </c>
      <c>
        <v>21</v>
      </c>
      <c s="71" t="str">
        <f t="shared" si="352"/>
        <v>четверг</v>
      </c>
      <c s="71" t="str">
        <f>VLOOKUP(A11289,Подписчики!A:C,2,0)</f>
        <v>UTC+2</v>
      </c>
      <c s="71" t="str">
        <f t="shared" si="353"/>
        <v>Калиниградское время</v>
      </c>
      <c s="71"/>
    </row>
    <row r="11290" spans="1:10" ht="15">
      <c r="A11290">
        <v>27781</v>
      </c>
      <c>
        <v>177550</v>
      </c>
      <c s="2">
        <v>44362.835948220061</v>
      </c>
      <c>
        <v>242428</v>
      </c>
      <c s="71">
        <v>3</v>
      </c>
      <c>
        <v>20</v>
      </c>
      <c s="71" t="str">
        <f t="shared" si="352"/>
        <v>вторник</v>
      </c>
      <c s="71" t="str">
        <f>VLOOKUP(A11290,Подписчики!A:C,2,0)</f>
        <v>UTC+2</v>
      </c>
      <c s="71" t="str">
        <f t="shared" si="353"/>
        <v>Калиниградское время</v>
      </c>
      <c s="71"/>
    </row>
    <row r="11291" spans="1:10" ht="15">
      <c r="A11291">
        <v>27781</v>
      </c>
      <c>
        <v>245420</v>
      </c>
      <c s="2">
        <v>44381.711020233772</v>
      </c>
      <c>
        <v>312857</v>
      </c>
      <c s="71">
        <v>1</v>
      </c>
      <c>
        <v>17</v>
      </c>
      <c s="71" t="str">
        <f t="shared" si="352"/>
        <v>воскресенье</v>
      </c>
      <c s="71" t="str">
        <f>VLOOKUP(A11291,Подписчики!A:C,2,0)</f>
        <v>UTC+2</v>
      </c>
      <c s="71" t="str">
        <f t="shared" si="353"/>
        <v>Калиниградское время</v>
      </c>
      <c s="71"/>
    </row>
    <row r="11292" spans="1:10" ht="15">
      <c r="A11292">
        <v>27781</v>
      </c>
      <c>
        <v>274048</v>
      </c>
      <c s="2">
        <v>44390.67089967637</v>
      </c>
      <c>
        <v>103786</v>
      </c>
      <c s="71">
        <v>3</v>
      </c>
      <c>
        <v>16</v>
      </c>
      <c s="71" t="str">
        <f t="shared" si="352"/>
        <v>вторник</v>
      </c>
      <c s="71" t="str">
        <f>VLOOKUP(A11292,Подписчики!A:C,2,0)</f>
        <v>UTC+2</v>
      </c>
      <c s="71" t="str">
        <f t="shared" si="353"/>
        <v>Калиниградское время</v>
      </c>
      <c s="71"/>
    </row>
    <row r="11293" spans="1:10" ht="15">
      <c r="A11293">
        <v>27781</v>
      </c>
      <c>
        <v>282560</v>
      </c>
      <c s="2">
        <v>44393.585139158575</v>
      </c>
      <c>
        <v>250679</v>
      </c>
      <c s="71">
        <v>6</v>
      </c>
      <c>
        <v>14</v>
      </c>
      <c s="71" t="str">
        <f t="shared" si="352"/>
        <v>пятница</v>
      </c>
      <c s="71" t="str">
        <f>VLOOKUP(A11293,Подписчики!A:C,2,0)</f>
        <v>UTC+2</v>
      </c>
      <c s="71" t="str">
        <f t="shared" si="353"/>
        <v>Калиниградское время</v>
      </c>
      <c s="71"/>
    </row>
    <row r="11294" spans="1:10" ht="15">
      <c r="A11294">
        <v>27788</v>
      </c>
      <c>
        <v>230719</v>
      </c>
      <c s="2">
        <v>44377.727533980578</v>
      </c>
      <c>
        <v>293657</v>
      </c>
      <c s="71">
        <v>4</v>
      </c>
      <c>
        <v>17</v>
      </c>
      <c s="71" t="str">
        <f t="shared" si="352"/>
        <v>среда</v>
      </c>
      <c s="71" t="str">
        <f>VLOOKUP(A11294,Подписчики!A:C,2,0)</f>
        <v>UTC+2</v>
      </c>
      <c s="71" t="str">
        <f t="shared" si="353"/>
        <v>Калиниградское время</v>
      </c>
      <c s="71"/>
    </row>
    <row r="11295" spans="1:10" ht="15">
      <c r="A11295">
        <v>27788</v>
      </c>
      <c>
        <v>247508</v>
      </c>
      <c s="2">
        <v>44382.52203236246</v>
      </c>
      <c>
        <v>411922</v>
      </c>
      <c s="71">
        <v>2</v>
      </c>
      <c>
        <v>12</v>
      </c>
      <c s="71" t="str">
        <f t="shared" si="352"/>
        <v>понедельник</v>
      </c>
      <c s="71" t="str">
        <f>VLOOKUP(A11295,Подписчики!A:C,2,0)</f>
        <v>UTC+2</v>
      </c>
      <c s="71" t="str">
        <f t="shared" si="353"/>
        <v>Калиниградское время</v>
      </c>
      <c s="71"/>
    </row>
    <row r="11296" spans="1:10" ht="15">
      <c r="A11296">
        <v>27788</v>
      </c>
      <c>
        <v>258883</v>
      </c>
      <c s="2">
        <v>44386.721061488672</v>
      </c>
      <c>
        <v>347393</v>
      </c>
      <c s="71">
        <v>6</v>
      </c>
      <c>
        <v>17</v>
      </c>
      <c s="71" t="str">
        <f t="shared" si="352"/>
        <v>пятница</v>
      </c>
      <c s="71" t="str">
        <f>VLOOKUP(A11296,Подписчики!A:C,2,0)</f>
        <v>UTC+2</v>
      </c>
      <c s="71" t="str">
        <f t="shared" si="353"/>
        <v>Калиниградское время</v>
      </c>
      <c s="71"/>
    </row>
    <row r="11297" spans="1:10" ht="15">
      <c r="A11297">
        <v>27788</v>
      </c>
      <c>
        <v>316215</v>
      </c>
      <c s="2">
        <v>44402.79873139158</v>
      </c>
      <c>
        <v>420955</v>
      </c>
      <c s="71">
        <v>1</v>
      </c>
      <c>
        <v>19</v>
      </c>
      <c s="71" t="str">
        <f t="shared" si="352"/>
        <v>воскресенье</v>
      </c>
      <c s="71" t="str">
        <f>VLOOKUP(A11297,Подписчики!A:C,2,0)</f>
        <v>UTC+2</v>
      </c>
      <c s="71" t="str">
        <f t="shared" si="353"/>
        <v>Калиниградское время</v>
      </c>
      <c s="71"/>
    </row>
    <row r="11298" spans="1:10" ht="15">
      <c r="A11298">
        <v>27788</v>
      </c>
      <c>
        <v>415076</v>
      </c>
      <c s="2">
        <v>44432.803585760514</v>
      </c>
      <c>
        <v>41396</v>
      </c>
      <c s="71">
        <v>3</v>
      </c>
      <c>
        <v>19</v>
      </c>
      <c s="71" t="str">
        <f t="shared" si="352"/>
        <v>вторник</v>
      </c>
      <c s="71" t="str">
        <f>VLOOKUP(A11298,Подписчики!A:C,2,0)</f>
        <v>UTC+2</v>
      </c>
      <c s="71" t="str">
        <f t="shared" si="353"/>
        <v>Калиниградское время</v>
      </c>
      <c s="71"/>
    </row>
    <row r="11299" spans="1:10" ht="15">
      <c r="A11299">
        <v>27810</v>
      </c>
      <c>
        <v>188903</v>
      </c>
      <c s="2">
        <v>44366.285000000003</v>
      </c>
      <c>
        <v>182191</v>
      </c>
      <c s="71">
        <v>7</v>
      </c>
      <c>
        <v>6</v>
      </c>
      <c s="71" t="str">
        <f t="shared" si="352"/>
        <v>суббота</v>
      </c>
      <c s="71" t="str">
        <f>VLOOKUP(A11299,Подписчики!A:C,2,0)</f>
        <v>UTC+3</v>
      </c>
      <c s="71" t="str">
        <f t="shared" si="353"/>
        <v>Московское время</v>
      </c>
      <c s="71"/>
    </row>
    <row r="11300" spans="1:10" ht="15">
      <c r="A11300">
        <v>27810</v>
      </c>
      <c>
        <v>211141</v>
      </c>
      <c s="2">
        <v>44372.64865048544</v>
      </c>
      <c>
        <v>111368</v>
      </c>
      <c s="71">
        <v>6</v>
      </c>
      <c>
        <v>15</v>
      </c>
      <c s="71" t="str">
        <f t="shared" si="352"/>
        <v>пятница</v>
      </c>
      <c s="71" t="str">
        <f>VLOOKUP(A11300,Подписчики!A:C,2,0)</f>
        <v>UTC+3</v>
      </c>
      <c s="71" t="str">
        <f t="shared" si="353"/>
        <v>Московское время</v>
      </c>
      <c s="71"/>
    </row>
    <row r="11301" spans="1:10" ht="15">
      <c r="A11301">
        <v>27810</v>
      </c>
      <c>
        <v>236646</v>
      </c>
      <c s="2">
        <v>44379.736029126216</v>
      </c>
      <c>
        <v>183731</v>
      </c>
      <c s="71">
        <v>6</v>
      </c>
      <c>
        <v>17</v>
      </c>
      <c s="71" t="str">
        <f t="shared" si="352"/>
        <v>пятница</v>
      </c>
      <c s="71" t="str">
        <f>VLOOKUP(A11301,Подписчики!A:C,2,0)</f>
        <v>UTC+3</v>
      </c>
      <c s="71" t="str">
        <f t="shared" si="353"/>
        <v>Московское время</v>
      </c>
      <c s="71"/>
    </row>
    <row r="11302" spans="1:10" ht="15">
      <c r="A11302">
        <v>27810</v>
      </c>
      <c>
        <v>304315</v>
      </c>
      <c s="2">
        <v>44399.907550161814</v>
      </c>
      <c>
        <v>347008</v>
      </c>
      <c s="71">
        <v>5</v>
      </c>
      <c>
        <v>21</v>
      </c>
      <c s="71" t="str">
        <f t="shared" si="352"/>
        <v>четверг</v>
      </c>
      <c s="71" t="str">
        <f>VLOOKUP(A11302,Подписчики!A:C,2,0)</f>
        <v>UTC+3</v>
      </c>
      <c s="71" t="str">
        <f t="shared" si="353"/>
        <v>Московское время</v>
      </c>
      <c s="71"/>
    </row>
    <row r="11303" spans="1:10" ht="15">
      <c r="A11303">
        <v>27810</v>
      </c>
      <c>
        <v>322688</v>
      </c>
      <c s="2">
        <v>44404.876805825246</v>
      </c>
      <c>
        <v>245484</v>
      </c>
      <c s="71">
        <v>3</v>
      </c>
      <c>
        <v>21</v>
      </c>
      <c s="71" t="str">
        <f t="shared" si="352"/>
        <v>вторник</v>
      </c>
      <c s="71" t="str">
        <f>VLOOKUP(A11303,Подписчики!A:C,2,0)</f>
        <v>UTC+3</v>
      </c>
      <c s="71" t="str">
        <f t="shared" si="353"/>
        <v>Московское время</v>
      </c>
      <c s="71"/>
    </row>
    <row r="11304" spans="1:10" ht="15">
      <c r="A11304">
        <v>27819</v>
      </c>
      <c>
        <v>3333</v>
      </c>
      <c s="2">
        <v>44286.312080906151</v>
      </c>
      <c>
        <v>411922</v>
      </c>
      <c s="71">
        <v>4</v>
      </c>
      <c>
        <v>7</v>
      </c>
      <c s="71" t="str">
        <f t="shared" si="352"/>
        <v>среда</v>
      </c>
      <c s="71" t="str">
        <f>VLOOKUP(A11304,Подписчики!A:C,2,0)</f>
        <v>UTC+7</v>
      </c>
      <c s="71" t="str">
        <f t="shared" si="353"/>
        <v>Красноярское время</v>
      </c>
      <c s="71"/>
    </row>
    <row r="11305" spans="1:10" ht="15">
      <c r="A11305">
        <v>27819</v>
      </c>
      <c>
        <v>5476</v>
      </c>
      <c s="2">
        <v>44294.323333333334</v>
      </c>
      <c>
        <v>380039</v>
      </c>
      <c s="71">
        <v>5</v>
      </c>
      <c>
        <v>7</v>
      </c>
      <c s="71" t="str">
        <f t="shared" si="352"/>
        <v>четверг</v>
      </c>
      <c s="71" t="str">
        <f>VLOOKUP(A11305,Подписчики!A:C,2,0)</f>
        <v>UTC+7</v>
      </c>
      <c s="71" t="str">
        <f t="shared" si="353"/>
        <v>Красноярское время</v>
      </c>
      <c s="71"/>
    </row>
    <row r="11306" spans="1:10" ht="15">
      <c r="A11306">
        <v>27819</v>
      </c>
      <c>
        <v>5925</v>
      </c>
      <c s="2">
        <v>44295.490074433663</v>
      </c>
      <c>
        <v>351192</v>
      </c>
      <c s="71">
        <v>6</v>
      </c>
      <c>
        <v>11</v>
      </c>
      <c s="71" t="str">
        <f t="shared" si="352"/>
        <v>пятница</v>
      </c>
      <c s="71" t="str">
        <f>VLOOKUP(A11306,Подписчики!A:C,2,0)</f>
        <v>UTC+7</v>
      </c>
      <c s="71" t="str">
        <f t="shared" si="353"/>
        <v>Красноярское время</v>
      </c>
      <c s="71"/>
    </row>
    <row r="11307" spans="1:10" ht="15">
      <c r="A11307">
        <v>27819</v>
      </c>
      <c>
        <v>6886</v>
      </c>
      <c s="2">
        <v>44296.6373236246</v>
      </c>
      <c>
        <v>274147</v>
      </c>
      <c s="71">
        <v>7</v>
      </c>
      <c>
        <v>15</v>
      </c>
      <c s="71" t="str">
        <f t="shared" si="352"/>
        <v>суббота</v>
      </c>
      <c s="71" t="str">
        <f>VLOOKUP(A11307,Подписчики!A:C,2,0)</f>
        <v>UTC+7</v>
      </c>
      <c s="71" t="str">
        <f t="shared" si="353"/>
        <v>Красноярское время</v>
      </c>
      <c s="71"/>
    </row>
    <row r="11308" spans="1:10" ht="15">
      <c r="A11308">
        <v>27819</v>
      </c>
      <c>
        <v>11384</v>
      </c>
      <c s="2">
        <v>44302.562889967638</v>
      </c>
      <c>
        <v>166998</v>
      </c>
      <c s="71">
        <v>6</v>
      </c>
      <c>
        <v>13</v>
      </c>
      <c s="71" t="str">
        <f t="shared" si="352"/>
        <v>пятница</v>
      </c>
      <c s="71" t="str">
        <f>VLOOKUP(A11308,Подписчики!A:C,2,0)</f>
        <v>UTC+7</v>
      </c>
      <c s="71" t="str">
        <f t="shared" si="353"/>
        <v>Красноярское время</v>
      </c>
      <c s="71"/>
    </row>
    <row r="11309" spans="1:10" ht="15">
      <c r="A11309">
        <v>27819</v>
      </c>
      <c>
        <v>12081</v>
      </c>
      <c s="2">
        <v>44302.954333333335</v>
      </c>
      <c>
        <v>347008</v>
      </c>
      <c s="71">
        <v>6</v>
      </c>
      <c>
        <v>22</v>
      </c>
      <c s="71" t="str">
        <f t="shared" si="352"/>
        <v>пятница</v>
      </c>
      <c s="71" t="str">
        <f>VLOOKUP(A11309,Подписчики!A:C,2,0)</f>
        <v>UTC+7</v>
      </c>
      <c s="71" t="str">
        <f t="shared" si="353"/>
        <v>Красноярское время</v>
      </c>
      <c s="71"/>
    </row>
    <row r="11310" spans="1:10" ht="15">
      <c r="A11310">
        <v>27819</v>
      </c>
      <c>
        <v>15741</v>
      </c>
      <c s="2">
        <v>44305.422113268614</v>
      </c>
      <c>
        <v>204394</v>
      </c>
      <c s="71">
        <v>2</v>
      </c>
      <c>
        <v>10</v>
      </c>
      <c s="71" t="str">
        <f t="shared" si="352"/>
        <v>понедельник</v>
      </c>
      <c s="71" t="str">
        <f>VLOOKUP(A11310,Подписчики!A:C,2,0)</f>
        <v>UTC+7</v>
      </c>
      <c s="71" t="str">
        <f t="shared" si="353"/>
        <v>Красноярское время</v>
      </c>
      <c s="71"/>
    </row>
    <row r="11311" spans="1:10" ht="15">
      <c r="A11311">
        <v>27819</v>
      </c>
      <c>
        <v>19508</v>
      </c>
      <c s="2">
        <v>44308.548326860844</v>
      </c>
      <c>
        <v>158978</v>
      </c>
      <c s="71">
        <v>5</v>
      </c>
      <c>
        <v>13</v>
      </c>
      <c s="71" t="str">
        <f t="shared" si="352"/>
        <v>четверг</v>
      </c>
      <c s="71" t="str">
        <f>VLOOKUP(A11311,Подписчики!A:C,2,0)</f>
        <v>UTC+7</v>
      </c>
      <c s="71" t="str">
        <f t="shared" si="353"/>
        <v>Красноярское время</v>
      </c>
      <c s="71"/>
    </row>
    <row r="11312" spans="1:10" ht="15">
      <c r="A11312">
        <v>27819</v>
      </c>
      <c>
        <v>41766</v>
      </c>
      <c s="2">
        <v>44318.533763754051</v>
      </c>
      <c>
        <v>444350</v>
      </c>
      <c s="71">
        <v>1</v>
      </c>
      <c>
        <v>12</v>
      </c>
      <c s="71" t="str">
        <f t="shared" si="352"/>
        <v>воскресенье</v>
      </c>
      <c s="71" t="str">
        <f>VLOOKUP(A11312,Подписчики!A:C,2,0)</f>
        <v>UTC+7</v>
      </c>
      <c s="71" t="str">
        <f t="shared" si="353"/>
        <v>Красноярское время</v>
      </c>
      <c s="71"/>
    </row>
    <row r="11313" spans="1:10" ht="15">
      <c r="A11313">
        <v>27819</v>
      </c>
      <c>
        <v>46029</v>
      </c>
      <c s="2">
        <v>44320.299135922331</v>
      </c>
      <c>
        <v>445443</v>
      </c>
      <c s="71">
        <v>3</v>
      </c>
      <c>
        <v>7</v>
      </c>
      <c s="71" t="str">
        <f t="shared" si="352"/>
        <v>вторник</v>
      </c>
      <c s="71" t="str">
        <f>VLOOKUP(A11313,Подписчики!A:C,2,0)</f>
        <v>UTC+7</v>
      </c>
      <c s="71" t="str">
        <f t="shared" si="353"/>
        <v>Красноярское время</v>
      </c>
      <c s="71"/>
    </row>
    <row r="11314" spans="1:10" ht="15">
      <c r="A11314">
        <v>27819</v>
      </c>
      <c>
        <v>58094</v>
      </c>
      <c s="2">
        <v>44325.533763754051</v>
      </c>
      <c>
        <v>264032</v>
      </c>
      <c s="71">
        <v>1</v>
      </c>
      <c>
        <v>12</v>
      </c>
      <c s="71" t="str">
        <f t="shared" si="352"/>
        <v>воскресенье</v>
      </c>
      <c s="71" t="str">
        <f>VLOOKUP(A11314,Подписчики!A:C,2,0)</f>
        <v>UTC+7</v>
      </c>
      <c s="71" t="str">
        <f t="shared" si="353"/>
        <v>Красноярское время</v>
      </c>
      <c s="71"/>
    </row>
    <row r="11315" spans="1:10" ht="15">
      <c r="A11315">
        <v>27819</v>
      </c>
      <c>
        <v>89003</v>
      </c>
      <c s="2">
        <v>44337.582307443365</v>
      </c>
      <c>
        <v>179296</v>
      </c>
      <c s="71">
        <v>6</v>
      </c>
      <c>
        <v>13</v>
      </c>
      <c s="71" t="str">
        <f t="shared" si="352"/>
        <v>пятница</v>
      </c>
      <c s="71" t="str">
        <f>VLOOKUP(A11315,Подписчики!A:C,2,0)</f>
        <v>UTC+7</v>
      </c>
      <c s="71" t="str">
        <f t="shared" si="353"/>
        <v>Красноярское время</v>
      </c>
      <c s="71"/>
    </row>
    <row r="11316" spans="1:10" ht="15">
      <c r="A11316">
        <v>27819</v>
      </c>
      <c>
        <v>98442</v>
      </c>
      <c s="2">
        <v>44339.638941747573</v>
      </c>
      <c>
        <v>405737</v>
      </c>
      <c s="71">
        <v>1</v>
      </c>
      <c>
        <v>15</v>
      </c>
      <c s="71" t="str">
        <f t="shared" si="352"/>
        <v>воскресенье</v>
      </c>
      <c s="71" t="str">
        <f>VLOOKUP(A11316,Подписчики!A:C,2,0)</f>
        <v>UTC+7</v>
      </c>
      <c s="71" t="str">
        <f t="shared" si="353"/>
        <v>Красноярское время</v>
      </c>
      <c s="71"/>
    </row>
    <row r="11317" spans="1:10" ht="15">
      <c r="A11317">
        <v>27819</v>
      </c>
      <c>
        <v>128186</v>
      </c>
      <c s="2">
        <v>44347.990333333335</v>
      </c>
      <c>
        <v>429494</v>
      </c>
      <c s="71">
        <v>2</v>
      </c>
      <c>
        <v>23</v>
      </c>
      <c s="71" t="str">
        <f t="shared" si="352"/>
        <v>понедельник</v>
      </c>
      <c s="71" t="str">
        <f>VLOOKUP(A11317,Подписчики!A:C,2,0)</f>
        <v>UTC+7</v>
      </c>
      <c s="71" t="str">
        <f t="shared" si="353"/>
        <v>Красноярское время</v>
      </c>
      <c s="71"/>
    </row>
    <row r="11318" spans="1:10" ht="15">
      <c r="A11318">
        <v>27819</v>
      </c>
      <c>
        <v>131290</v>
      </c>
      <c s="2">
        <v>44349.496546925569</v>
      </c>
      <c>
        <v>411922</v>
      </c>
      <c s="71">
        <v>4</v>
      </c>
      <c>
        <v>11</v>
      </c>
      <c s="71" t="str">
        <f t="shared" si="352"/>
        <v>среда</v>
      </c>
      <c s="71" t="str">
        <f>VLOOKUP(A11318,Подписчики!A:C,2,0)</f>
        <v>UTC+7</v>
      </c>
      <c s="71" t="str">
        <f t="shared" si="353"/>
        <v>Красноярское время</v>
      </c>
      <c s="71"/>
    </row>
    <row r="11319" spans="1:10" ht="15">
      <c r="A11319">
        <v>27819</v>
      </c>
      <c>
        <v>157230</v>
      </c>
      <c s="2">
        <v>44357.642177993534</v>
      </c>
      <c>
        <v>122902</v>
      </c>
      <c s="71">
        <v>5</v>
      </c>
      <c>
        <v>15</v>
      </c>
      <c s="71" t="str">
        <f t="shared" si="352"/>
        <v>четверг</v>
      </c>
      <c s="71" t="str">
        <f>VLOOKUP(A11319,Подписчики!A:C,2,0)</f>
        <v>UTC+7</v>
      </c>
      <c s="71" t="str">
        <f t="shared" si="353"/>
        <v>Красноярское время</v>
      </c>
      <c s="71"/>
    </row>
    <row r="11320" spans="1:10" ht="15">
      <c r="A11320">
        <v>27819</v>
      </c>
      <c>
        <v>190406</v>
      </c>
      <c s="2">
        <v>44366.645414239487</v>
      </c>
      <c>
        <v>433247</v>
      </c>
      <c s="71">
        <v>7</v>
      </c>
      <c>
        <v>15</v>
      </c>
      <c s="71" t="str">
        <f t="shared" si="352"/>
        <v>суббота</v>
      </c>
      <c s="71" t="str">
        <f>VLOOKUP(A11320,Подписчики!A:C,2,0)</f>
        <v>UTC+7</v>
      </c>
      <c s="71" t="str">
        <f t="shared" si="353"/>
        <v>Красноярское время</v>
      </c>
      <c s="71"/>
    </row>
    <row r="11321" spans="1:10" ht="15">
      <c r="A11321">
        <v>27832</v>
      </c>
      <c>
        <v>218533</v>
      </c>
      <c s="2">
        <v>44374.077669606617</v>
      </c>
      <c>
        <v>362198</v>
      </c>
      <c s="71">
        <v>1</v>
      </c>
      <c>
        <v>1</v>
      </c>
      <c s="71" t="str">
        <f t="shared" si="352"/>
        <v>воскресенье</v>
      </c>
      <c s="71" t="str">
        <f>VLOOKUP(A11321,Подписчики!A:C,2,0)</f>
        <v>UTC+0</v>
      </c>
      <c s="71" t="str">
        <f t="shared" si="353"/>
        <v>Запределами России</v>
      </c>
      <c s="71"/>
    </row>
    <row r="11322" spans="1:10" ht="15">
      <c r="A11322">
        <v>27832</v>
      </c>
      <c>
        <v>249364</v>
      </c>
      <c s="2">
        <v>44382.932226537218</v>
      </c>
      <c>
        <v>343491</v>
      </c>
      <c s="71">
        <v>2</v>
      </c>
      <c>
        <v>22</v>
      </c>
      <c s="71" t="str">
        <f t="shared" si="352"/>
        <v>понедельник</v>
      </c>
      <c s="71" t="str">
        <f>VLOOKUP(A11322,Подписчики!A:C,2,0)</f>
        <v>UTC+0</v>
      </c>
      <c s="71" t="str">
        <f t="shared" si="353"/>
        <v>Запределами России</v>
      </c>
      <c s="71"/>
    </row>
    <row r="11323" spans="1:10" ht="15">
      <c r="A11323">
        <v>27832</v>
      </c>
      <c>
        <v>279742</v>
      </c>
      <c s="2">
        <v>44392.611838187702</v>
      </c>
      <c>
        <v>394087</v>
      </c>
      <c s="71">
        <v>5</v>
      </c>
      <c>
        <v>14</v>
      </c>
      <c s="71" t="str">
        <f t="shared" si="352"/>
        <v>четверг</v>
      </c>
      <c s="71" t="str">
        <f>VLOOKUP(A11323,Подписчики!A:C,2,0)</f>
        <v>UTC+0</v>
      </c>
      <c s="71" t="str">
        <f t="shared" si="353"/>
        <v>Запределами России</v>
      </c>
      <c s="71"/>
    </row>
    <row r="11324" spans="1:10" ht="15">
      <c r="A11324">
        <v>27832</v>
      </c>
      <c>
        <v>297763</v>
      </c>
      <c s="2">
        <v>44397.742906148866</v>
      </c>
      <c>
        <v>250679</v>
      </c>
      <c s="71">
        <v>3</v>
      </c>
      <c>
        <v>17</v>
      </c>
      <c s="71" t="str">
        <f t="shared" si="352"/>
        <v>вторник</v>
      </c>
      <c s="71" t="str">
        <f>VLOOKUP(A11324,Подписчики!A:C,2,0)</f>
        <v>UTC+0</v>
      </c>
      <c s="71" t="str">
        <f t="shared" si="353"/>
        <v>Запределами России</v>
      </c>
      <c s="71"/>
    </row>
    <row r="11325" spans="1:10" ht="15">
      <c r="A11325">
        <v>27832</v>
      </c>
      <c>
        <v>312637</v>
      </c>
      <c s="2">
        <v>44401.914090395825</v>
      </c>
      <c>
        <v>318588</v>
      </c>
      <c s="71">
        <v>7</v>
      </c>
      <c>
        <v>21</v>
      </c>
      <c s="71" t="str">
        <f t="shared" si="352"/>
        <v>суббота</v>
      </c>
      <c s="71" t="str">
        <f>VLOOKUP(A11325,Подписчики!A:C,2,0)</f>
        <v>UTC+0</v>
      </c>
      <c s="71" t="str">
        <f t="shared" si="353"/>
        <v>Запределами России</v>
      </c>
      <c s="71"/>
    </row>
    <row r="11326" spans="1:10" ht="15">
      <c r="A11326">
        <v>27832</v>
      </c>
      <c>
        <v>320008</v>
      </c>
      <c s="2">
        <v>44403.851320388349</v>
      </c>
      <c>
        <v>433247</v>
      </c>
      <c s="71">
        <v>2</v>
      </c>
      <c>
        <v>20</v>
      </c>
      <c s="71" t="str">
        <f t="shared" si="352"/>
        <v>понедельник</v>
      </c>
      <c s="71" t="str">
        <f>VLOOKUP(A11326,Подписчики!A:C,2,0)</f>
        <v>UTC+0</v>
      </c>
      <c s="71" t="str">
        <f t="shared" si="353"/>
        <v>Запределами России</v>
      </c>
      <c s="71"/>
    </row>
    <row r="11327" spans="1:10" ht="15">
      <c r="A11327">
        <v>27832</v>
      </c>
      <c>
        <v>322602</v>
      </c>
      <c s="2">
        <v>44404.857792880262</v>
      </c>
      <c>
        <v>104958</v>
      </c>
      <c s="71">
        <v>3</v>
      </c>
      <c>
        <v>20</v>
      </c>
      <c s="71" t="str">
        <f t="shared" si="352"/>
        <v>вторник</v>
      </c>
      <c s="71" t="str">
        <f>VLOOKUP(A11327,Подписчики!A:C,2,0)</f>
        <v>UTC+0</v>
      </c>
      <c s="71" t="str">
        <f t="shared" si="353"/>
        <v>Запределами России</v>
      </c>
      <c s="71"/>
    </row>
    <row r="11328" spans="1:10" ht="15">
      <c r="A11328">
        <v>27832</v>
      </c>
      <c>
        <v>332855</v>
      </c>
      <c s="2">
        <v>44407.962970873785</v>
      </c>
      <c>
        <v>43842</v>
      </c>
      <c s="71">
        <v>6</v>
      </c>
      <c>
        <v>23</v>
      </c>
      <c s="71" t="str">
        <f t="shared" si="352"/>
        <v>пятница</v>
      </c>
      <c s="71" t="str">
        <f>VLOOKUP(A11328,Подписчики!A:C,2,0)</f>
        <v>UTC+0</v>
      </c>
      <c s="71" t="str">
        <f t="shared" si="353"/>
        <v>Запределами России</v>
      </c>
      <c s="71"/>
    </row>
    <row r="11329" spans="1:10" ht="15">
      <c r="A11329">
        <v>27832</v>
      </c>
      <c>
        <v>344368</v>
      </c>
      <c s="2">
        <v>44410.802776699027</v>
      </c>
      <c>
        <v>266896</v>
      </c>
      <c s="71">
        <v>2</v>
      </c>
      <c>
        <v>19</v>
      </c>
      <c s="71" t="str">
        <f t="shared" si="352"/>
        <v>понедельник</v>
      </c>
      <c s="71" t="str">
        <f>VLOOKUP(A11329,Подписчики!A:C,2,0)</f>
        <v>UTC+0</v>
      </c>
      <c s="71" t="str">
        <f t="shared" si="353"/>
        <v>Запределами России</v>
      </c>
      <c s="71"/>
    </row>
    <row r="11330" spans="1:10" ht="15">
      <c r="A11330">
        <v>27832</v>
      </c>
      <c>
        <v>367684</v>
      </c>
      <c s="2">
        <v>44417.64581877023</v>
      </c>
      <c>
        <v>262099</v>
      </c>
      <c s="71">
        <v>2</v>
      </c>
      <c>
        <v>15</v>
      </c>
      <c s="71" t="str">
        <f t="shared" si="352"/>
        <v>понедельник</v>
      </c>
      <c s="71" t="str">
        <f>VLOOKUP(A11330,Подписчики!A:C,2,0)</f>
        <v>UTC+0</v>
      </c>
      <c s="71" t="str">
        <f t="shared" si="353"/>
        <v>Запределами России</v>
      </c>
      <c s="71"/>
    </row>
    <row r="11331" spans="1:10" ht="15">
      <c r="A11331">
        <v>27832</v>
      </c>
      <c>
        <v>412950</v>
      </c>
      <c s="2">
        <v>44431.7833592233</v>
      </c>
      <c>
        <v>179296</v>
      </c>
      <c s="71">
        <v>2</v>
      </c>
      <c>
        <v>18</v>
      </c>
      <c s="71" t="str">
        <f t="shared" si="354" ref="G11331:G11394">TEXT(C11331,"дддд")</f>
        <v>понедельник</v>
      </c>
      <c s="71" t="str">
        <f>VLOOKUP(A11331,Подписчики!A:C,2,0)</f>
        <v>UTC+0</v>
      </c>
      <c s="71" t="str">
        <f t="shared" si="355" ref="I11331:I11394">IF(H11331="UTC+1","Центральноевропейское время",IF(H11331="UTC+2","Калиниградское время",IF(H11331="UTC+3","Московское время",IF(H11331="UTC+4","Самарское время",IF(H11331="UTC+5","Екатеринбургское время",IF(H11331="UTC+6","Омское время",IF(H11331="UTC+7","Красноярское время",IF(H11331="UTC+8","Иркутское время",IF(H11331="UTC+9","Якутское время",IF(H11331="UTC+10","Владивостокское время",IF(H11331="UTC+11","Магаданское время",IF(H11331="UTC+12","Камчатское время",IF(H11331="UTC+0","Запределами России",IF(H11331="UTC-1","Запределами России",IF(H11331="UTC-2","Запределами России",IF(H11331="UTC-3","Запределами России",IF(H11331="UTC-4","Запределами России",IF(H11331="UTC-5","Запределами России",IF(H11331="UTC-6","Запределами России",IF(H11331="UTC-7","Запределами России",IF(H11331="UTC-8","Запределами России",IF(H11331="UTC-9","Запределами России",0))))))))))))))))))))))</f>
        <v>Запределами России</v>
      </c>
      <c s="71"/>
    </row>
    <row r="11332" spans="1:10" ht="15">
      <c r="A11332">
        <v>27832</v>
      </c>
      <c>
        <v>417249</v>
      </c>
      <c s="2">
        <v>44433.731579288025</v>
      </c>
      <c>
        <v>119655</v>
      </c>
      <c s="71">
        <v>4</v>
      </c>
      <c>
        <v>17</v>
      </c>
      <c s="71" t="str">
        <f t="shared" si="354"/>
        <v>среда</v>
      </c>
      <c s="71" t="str">
        <f>VLOOKUP(A11332,Подписчики!A:C,2,0)</f>
        <v>UTC+0</v>
      </c>
      <c s="71" t="str">
        <f t="shared" si="355"/>
        <v>Запределами России</v>
      </c>
      <c s="71"/>
    </row>
    <row r="11333" spans="1:10" ht="15">
      <c r="A11333">
        <v>27832</v>
      </c>
      <c>
        <v>421676</v>
      </c>
      <c s="2">
        <v>44435.869119741103</v>
      </c>
      <c>
        <v>320620</v>
      </c>
      <c s="71">
        <v>6</v>
      </c>
      <c>
        <v>20</v>
      </c>
      <c s="71" t="str">
        <f t="shared" si="354"/>
        <v>пятница</v>
      </c>
      <c s="71" t="str">
        <f>VLOOKUP(A11333,Подписчики!A:C,2,0)</f>
        <v>UTC+0</v>
      </c>
      <c s="71" t="str">
        <f t="shared" si="355"/>
        <v>Запределами России</v>
      </c>
      <c s="71"/>
    </row>
    <row r="11334" spans="1:10" ht="15">
      <c r="A11334">
        <v>27846</v>
      </c>
      <c>
        <v>84936</v>
      </c>
      <c s="2">
        <v>44335.721061488672</v>
      </c>
      <c>
        <v>230507</v>
      </c>
      <c s="71">
        <v>4</v>
      </c>
      <c>
        <v>17</v>
      </c>
      <c s="71" t="str">
        <f t="shared" si="354"/>
        <v>среда</v>
      </c>
      <c s="71" t="str">
        <f>VLOOKUP(A11334,Подписчики!A:C,2,0)</f>
        <v>UTC+2</v>
      </c>
      <c s="71" t="str">
        <f t="shared" si="355"/>
        <v>Калиниградское время</v>
      </c>
      <c s="71"/>
    </row>
    <row r="11335" spans="1:10" ht="15">
      <c r="A11335">
        <v>27846</v>
      </c>
      <c>
        <v>95540</v>
      </c>
      <c s="2">
        <v>44338.797113268607</v>
      </c>
      <c>
        <v>308577</v>
      </c>
      <c s="71">
        <v>7</v>
      </c>
      <c>
        <v>19</v>
      </c>
      <c s="71" t="str">
        <f t="shared" si="354"/>
        <v>суббота</v>
      </c>
      <c s="71" t="str">
        <f>VLOOKUP(A11335,Подписчики!A:C,2,0)</f>
        <v>UTC+2</v>
      </c>
      <c s="71" t="str">
        <f t="shared" si="355"/>
        <v>Калиниградское время</v>
      </c>
      <c s="71"/>
    </row>
    <row r="11336" spans="1:10" ht="15">
      <c r="A11336">
        <v>27846</v>
      </c>
      <c>
        <v>114201</v>
      </c>
      <c s="2">
        <v>44344.803585760514</v>
      </c>
      <c>
        <v>198326</v>
      </c>
      <c s="71">
        <v>6</v>
      </c>
      <c>
        <v>19</v>
      </c>
      <c s="71" t="str">
        <f t="shared" si="354"/>
        <v>пятница</v>
      </c>
      <c s="71" t="str">
        <f>VLOOKUP(A11336,Подписчики!A:C,2,0)</f>
        <v>UTC+2</v>
      </c>
      <c s="71" t="str">
        <f t="shared" si="355"/>
        <v>Калиниградское время</v>
      </c>
      <c s="71"/>
    </row>
    <row r="11337" spans="1:10" ht="15">
      <c r="A11337">
        <v>27846</v>
      </c>
      <c>
        <v>177553</v>
      </c>
      <c s="2">
        <v>44362.835948220061</v>
      </c>
      <c>
        <v>128701</v>
      </c>
      <c s="71">
        <v>3</v>
      </c>
      <c>
        <v>20</v>
      </c>
      <c s="71" t="str">
        <f t="shared" si="354"/>
        <v>вторник</v>
      </c>
      <c s="71" t="str">
        <f>VLOOKUP(A11337,Подписчики!A:C,2,0)</f>
        <v>UTC+2</v>
      </c>
      <c s="71" t="str">
        <f t="shared" si="355"/>
        <v>Калиниградское время</v>
      </c>
      <c s="71"/>
    </row>
    <row r="11338" spans="1:10" ht="15">
      <c r="A11338">
        <v>27846</v>
      </c>
      <c>
        <v>204435</v>
      </c>
      <c s="2">
        <v>44370.635300970869</v>
      </c>
      <c>
        <v>278577</v>
      </c>
      <c s="71">
        <v>4</v>
      </c>
      <c>
        <v>15</v>
      </c>
      <c s="71" t="str">
        <f t="shared" si="354"/>
        <v>среда</v>
      </c>
      <c s="71" t="str">
        <f>VLOOKUP(A11338,Подписчики!A:C,2,0)</f>
        <v>UTC+2</v>
      </c>
      <c s="71" t="str">
        <f t="shared" si="355"/>
        <v>Калиниградское время</v>
      </c>
      <c s="71"/>
    </row>
    <row r="11339" spans="1:10" ht="15">
      <c r="A11339">
        <v>27848</v>
      </c>
      <c>
        <v>322281</v>
      </c>
      <c s="2">
        <v>44404.808440129447</v>
      </c>
      <c>
        <v>263550</v>
      </c>
      <c s="71">
        <v>3</v>
      </c>
      <c>
        <v>19</v>
      </c>
      <c s="71" t="str">
        <f t="shared" si="354"/>
        <v>вторник</v>
      </c>
      <c s="71" t="str">
        <f>VLOOKUP(A11339,Подписчики!A:C,2,0)</f>
        <v>UTC+2</v>
      </c>
      <c s="71" t="str">
        <f t="shared" si="355"/>
        <v>Калиниградское время</v>
      </c>
      <c s="71"/>
    </row>
    <row r="11340" spans="1:10" ht="15">
      <c r="A11340">
        <v>27848</v>
      </c>
      <c>
        <v>326202</v>
      </c>
      <c s="2">
        <v>44406.026666666665</v>
      </c>
      <c>
        <v>70091</v>
      </c>
      <c s="71">
        <v>5</v>
      </c>
      <c>
        <v>0</v>
      </c>
      <c s="71" t="str">
        <f t="shared" si="354"/>
        <v>четверг</v>
      </c>
      <c s="71" t="str">
        <f>VLOOKUP(A11340,Подписчики!A:C,2,0)</f>
        <v>UTC+2</v>
      </c>
      <c s="71" t="str">
        <f t="shared" si="355"/>
        <v>Калиниградское время</v>
      </c>
      <c s="71"/>
    </row>
    <row r="11341" spans="1:10" ht="15">
      <c r="A11341">
        <v>27848</v>
      </c>
      <c>
        <v>365269</v>
      </c>
      <c s="2">
        <v>44416.750187702266</v>
      </c>
      <c>
        <v>470762</v>
      </c>
      <c s="71">
        <v>1</v>
      </c>
      <c>
        <v>18</v>
      </c>
      <c s="71" t="str">
        <f t="shared" si="354"/>
        <v>воскресенье</v>
      </c>
      <c s="71" t="str">
        <f>VLOOKUP(A11341,Подписчики!A:C,2,0)</f>
        <v>UTC+2</v>
      </c>
      <c s="71" t="str">
        <f t="shared" si="355"/>
        <v>Калиниградское время</v>
      </c>
      <c s="71"/>
    </row>
    <row r="11342" spans="1:10" ht="15">
      <c r="A11342">
        <v>27848</v>
      </c>
      <c>
        <v>368415</v>
      </c>
      <c s="2">
        <v>44417.750187702266</v>
      </c>
      <c>
        <v>258219</v>
      </c>
      <c s="71">
        <v>2</v>
      </c>
      <c>
        <v>18</v>
      </c>
      <c s="71" t="str">
        <f t="shared" si="354"/>
        <v>понедельник</v>
      </c>
      <c s="71" t="str">
        <f>VLOOKUP(A11342,Подписчики!A:C,2,0)</f>
        <v>UTC+2</v>
      </c>
      <c s="71" t="str">
        <f t="shared" si="355"/>
        <v>Калиниградское время</v>
      </c>
      <c s="71"/>
    </row>
    <row r="11343" spans="1:10" ht="15">
      <c r="A11343">
        <v>27848</v>
      </c>
      <c>
        <v>369587</v>
      </c>
      <c s="2">
        <v>44418.454071197411</v>
      </c>
      <c>
        <v>358836</v>
      </c>
      <c s="71">
        <v>3</v>
      </c>
      <c>
        <v>10</v>
      </c>
      <c s="71" t="str">
        <f t="shared" si="354"/>
        <v>вторник</v>
      </c>
      <c s="71" t="str">
        <f>VLOOKUP(A11343,Подписчики!A:C,2,0)</f>
        <v>UTC+2</v>
      </c>
      <c s="71" t="str">
        <f t="shared" si="355"/>
        <v>Калиниградское время</v>
      </c>
      <c s="71"/>
    </row>
    <row r="11344" spans="1:10" ht="15">
      <c r="A11344">
        <v>27848</v>
      </c>
      <c>
        <v>392397</v>
      </c>
      <c s="2">
        <v>44425.633682847896</v>
      </c>
      <c>
        <v>309648</v>
      </c>
      <c s="71">
        <v>3</v>
      </c>
      <c>
        <v>15</v>
      </c>
      <c s="71" t="str">
        <f t="shared" si="354"/>
        <v>вторник</v>
      </c>
      <c s="71" t="str">
        <f>VLOOKUP(A11344,Подписчики!A:C,2,0)</f>
        <v>UTC+2</v>
      </c>
      <c s="71" t="str">
        <f t="shared" si="355"/>
        <v>Калиниградское время</v>
      </c>
      <c s="71"/>
    </row>
    <row r="11345" spans="1:10" ht="15">
      <c r="A11345">
        <v>27848</v>
      </c>
      <c>
        <v>404117</v>
      </c>
      <c s="2">
        <v>44429.431417475724</v>
      </c>
      <c>
        <v>88863</v>
      </c>
      <c s="71">
        <v>7</v>
      </c>
      <c>
        <v>10</v>
      </c>
      <c s="71" t="str">
        <f t="shared" si="354"/>
        <v>суббота</v>
      </c>
      <c s="71" t="str">
        <f>VLOOKUP(A11345,Подписчики!A:C,2,0)</f>
        <v>UTC+2</v>
      </c>
      <c s="71" t="str">
        <f t="shared" si="355"/>
        <v>Калиниградское время</v>
      </c>
      <c s="71"/>
    </row>
    <row r="11346" spans="1:10" ht="15">
      <c r="A11346">
        <v>27852</v>
      </c>
      <c>
        <v>332087</v>
      </c>
      <c s="2">
        <v>44407.855770226539</v>
      </c>
      <c>
        <v>242428</v>
      </c>
      <c s="71">
        <v>6</v>
      </c>
      <c>
        <v>20</v>
      </c>
      <c s="71" t="str">
        <f t="shared" si="354"/>
        <v>пятница</v>
      </c>
      <c s="71" t="str">
        <f>VLOOKUP(A11346,Подписчики!A:C,2,0)</f>
        <v>UTC+3</v>
      </c>
      <c s="71" t="str">
        <f t="shared" si="355"/>
        <v>Московское время</v>
      </c>
      <c s="71"/>
    </row>
    <row r="11347" spans="1:10" ht="15">
      <c r="A11347">
        <v>27852</v>
      </c>
      <c>
        <v>334216</v>
      </c>
      <c s="2">
        <v>44408.441530744334</v>
      </c>
      <c>
        <v>411922</v>
      </c>
      <c s="71">
        <v>7</v>
      </c>
      <c>
        <v>10</v>
      </c>
      <c s="71" t="str">
        <f t="shared" si="354"/>
        <v>суббота</v>
      </c>
      <c s="71" t="str">
        <f>VLOOKUP(A11347,Подписчики!A:C,2,0)</f>
        <v>UTC+3</v>
      </c>
      <c s="71" t="str">
        <f t="shared" si="355"/>
        <v>Московское время</v>
      </c>
      <c s="71"/>
    </row>
    <row r="11348" spans="1:10" ht="15">
      <c r="A11348">
        <v>27852</v>
      </c>
      <c>
        <v>341879</v>
      </c>
      <c s="2">
        <v>44409.872127445298</v>
      </c>
      <c>
        <v>239565</v>
      </c>
      <c s="71">
        <v>1</v>
      </c>
      <c>
        <v>20</v>
      </c>
      <c s="71" t="str">
        <f t="shared" si="354"/>
        <v>воскресенье</v>
      </c>
      <c s="71" t="str">
        <f>VLOOKUP(A11348,Подписчики!A:C,2,0)</f>
        <v>UTC+3</v>
      </c>
      <c s="71" t="str">
        <f t="shared" si="355"/>
        <v>Московское время</v>
      </c>
      <c s="71"/>
    </row>
    <row r="11349" spans="1:10" ht="15">
      <c r="A11349">
        <v>27852</v>
      </c>
      <c>
        <v>373178</v>
      </c>
      <c s="2">
        <v>44419.706902912621</v>
      </c>
      <c>
        <v>351192</v>
      </c>
      <c s="71">
        <v>4</v>
      </c>
      <c>
        <v>16</v>
      </c>
      <c s="71" t="str">
        <f t="shared" si="354"/>
        <v>среда</v>
      </c>
      <c s="71" t="str">
        <f>VLOOKUP(A11349,Подписчики!A:C,2,0)</f>
        <v>UTC+3</v>
      </c>
      <c s="71" t="str">
        <f t="shared" si="355"/>
        <v>Московское время</v>
      </c>
      <c s="71"/>
    </row>
    <row r="11350" spans="1:10" ht="15">
      <c r="A11350">
        <v>27854</v>
      </c>
      <c>
        <v>121248</v>
      </c>
      <c s="2">
        <v>44346.159550767537</v>
      </c>
      <c>
        <v>440113</v>
      </c>
      <c s="71">
        <v>1</v>
      </c>
      <c>
        <v>3</v>
      </c>
      <c s="71" t="str">
        <f t="shared" si="354"/>
        <v>воскресенье</v>
      </c>
      <c s="71" t="str">
        <f>VLOOKUP(A11350,Подписчики!A:C,2,0)</f>
        <v>UTC+1</v>
      </c>
      <c s="71" t="str">
        <f t="shared" si="355"/>
        <v>Центральноевропейское время</v>
      </c>
      <c s="71"/>
    </row>
    <row r="11351" spans="1:10" ht="15">
      <c r="A11351">
        <v>27854</v>
      </c>
      <c>
        <v>135800</v>
      </c>
      <c s="2">
        <v>44350.973084142395</v>
      </c>
      <c>
        <v>343712</v>
      </c>
      <c s="71">
        <v>5</v>
      </c>
      <c>
        <v>23</v>
      </c>
      <c s="71" t="str">
        <f t="shared" si="354"/>
        <v>четверг</v>
      </c>
      <c s="71" t="str">
        <f>VLOOKUP(A11351,Подписчики!A:C,2,0)</f>
        <v>UTC+1</v>
      </c>
      <c s="71" t="str">
        <f t="shared" si="355"/>
        <v>Центральноевропейское время</v>
      </c>
      <c s="71"/>
    </row>
    <row r="11352" spans="1:10" ht="15">
      <c r="A11352">
        <v>27854</v>
      </c>
      <c>
        <v>148444</v>
      </c>
      <c s="2">
        <v>44354.589588996765</v>
      </c>
      <c>
        <v>298988</v>
      </c>
      <c s="71">
        <v>2</v>
      </c>
      <c>
        <v>14</v>
      </c>
      <c s="71" t="str">
        <f t="shared" si="354"/>
        <v>понедельник</v>
      </c>
      <c s="71" t="str">
        <f>VLOOKUP(A11352,Подписчики!A:C,2,0)</f>
        <v>UTC+1</v>
      </c>
      <c s="71" t="str">
        <f t="shared" si="355"/>
        <v>Центральноевропейское время</v>
      </c>
      <c s="71"/>
    </row>
    <row r="11353" spans="1:10" ht="15">
      <c r="A11353">
        <v>27854</v>
      </c>
      <c>
        <v>150064</v>
      </c>
      <c s="2">
        <v>44354.890559870553</v>
      </c>
      <c>
        <v>249762</v>
      </c>
      <c s="71">
        <v>2</v>
      </c>
      <c>
        <v>21</v>
      </c>
      <c s="71" t="str">
        <f t="shared" si="354"/>
        <v>понедельник</v>
      </c>
      <c s="71" t="str">
        <f>VLOOKUP(A11353,Подписчики!A:C,2,0)</f>
        <v>UTC+1</v>
      </c>
      <c s="71" t="str">
        <f t="shared" si="355"/>
        <v>Центральноевропейское время</v>
      </c>
      <c s="71"/>
    </row>
    <row r="11354" spans="1:10" ht="15">
      <c r="A11354">
        <v>27854</v>
      </c>
      <c>
        <v>192669</v>
      </c>
      <c s="2">
        <v>44366.940721682848</v>
      </c>
      <c>
        <v>250679</v>
      </c>
      <c s="71">
        <v>7</v>
      </c>
      <c>
        <v>22</v>
      </c>
      <c s="71" t="str">
        <f t="shared" si="354"/>
        <v>суббота</v>
      </c>
      <c s="71" t="str">
        <f>VLOOKUP(A11354,Подписчики!A:C,2,0)</f>
        <v>UTC+1</v>
      </c>
      <c s="71" t="str">
        <f t="shared" si="355"/>
        <v>Центральноевропейское время</v>
      </c>
      <c s="71"/>
    </row>
    <row r="11355" spans="1:10" ht="15">
      <c r="A11355">
        <v>27854</v>
      </c>
      <c>
        <v>196033</v>
      </c>
      <c s="2">
        <v>44367.787000000004</v>
      </c>
      <c>
        <v>411922</v>
      </c>
      <c s="71">
        <v>1</v>
      </c>
      <c>
        <v>18</v>
      </c>
      <c s="71" t="str">
        <f t="shared" si="354"/>
        <v>воскресенье</v>
      </c>
      <c s="71" t="str">
        <f>VLOOKUP(A11355,Подписчики!A:C,2,0)</f>
        <v>UTC+1</v>
      </c>
      <c s="71" t="str">
        <f t="shared" si="355"/>
        <v>Центральноевропейское время</v>
      </c>
      <c s="71"/>
    </row>
    <row r="11356" spans="1:10" ht="15">
      <c r="A11356">
        <v>27854</v>
      </c>
      <c>
        <v>209411</v>
      </c>
      <c s="2">
        <v>44371.969847896442</v>
      </c>
      <c>
        <v>182984</v>
      </c>
      <c s="71">
        <v>5</v>
      </c>
      <c>
        <v>23</v>
      </c>
      <c s="71" t="str">
        <f t="shared" si="354"/>
        <v>четверг</v>
      </c>
      <c s="71" t="str">
        <f>VLOOKUP(A11356,Подписчики!A:C,2,0)</f>
        <v>UTC+1</v>
      </c>
      <c s="71" t="str">
        <f t="shared" si="355"/>
        <v>Центральноевропейское время</v>
      </c>
      <c s="71"/>
    </row>
    <row r="11357" spans="1:10" ht="15">
      <c r="A11357">
        <v>27854</v>
      </c>
      <c>
        <v>221760</v>
      </c>
      <c s="2">
        <v>44374.819362459551</v>
      </c>
      <c>
        <v>227775</v>
      </c>
      <c s="71">
        <v>1</v>
      </c>
      <c>
        <v>19</v>
      </c>
      <c s="71" t="str">
        <f t="shared" si="354"/>
        <v>воскресенье</v>
      </c>
      <c s="71" t="str">
        <f>VLOOKUP(A11357,Подписчики!A:C,2,0)</f>
        <v>UTC+1</v>
      </c>
      <c s="71" t="str">
        <f t="shared" si="355"/>
        <v>Центральноевропейское время</v>
      </c>
      <c s="71"/>
    </row>
    <row r="11358" spans="1:10" ht="15">
      <c r="A11358">
        <v>27854</v>
      </c>
      <c>
        <v>294461</v>
      </c>
      <c s="2">
        <v>44396.678585760521</v>
      </c>
      <c>
        <v>301748</v>
      </c>
      <c s="71">
        <v>2</v>
      </c>
      <c>
        <v>16</v>
      </c>
      <c s="71" t="str">
        <f t="shared" si="354"/>
        <v>понедельник</v>
      </c>
      <c s="71" t="str">
        <f>VLOOKUP(A11358,Подписчики!A:C,2,0)</f>
        <v>UTC+1</v>
      </c>
      <c s="71" t="str">
        <f t="shared" si="355"/>
        <v>Центральноевропейское время</v>
      </c>
      <c s="71"/>
    </row>
    <row r="11359" spans="1:10" ht="15">
      <c r="A11359">
        <v>27854</v>
      </c>
      <c>
        <v>325682</v>
      </c>
      <c s="2">
        <v>44405.843634304212</v>
      </c>
      <c>
        <v>94496</v>
      </c>
      <c s="71">
        <v>4</v>
      </c>
      <c>
        <v>20</v>
      </c>
      <c s="71" t="str">
        <f t="shared" si="354"/>
        <v>среда</v>
      </c>
      <c s="71" t="str">
        <f>VLOOKUP(A11359,Подписчики!A:C,2,0)</f>
        <v>UTC+1</v>
      </c>
      <c s="71" t="str">
        <f t="shared" si="355"/>
        <v>Центральноевропейское время</v>
      </c>
      <c s="71"/>
    </row>
    <row r="11360" spans="1:10" ht="15">
      <c r="A11360">
        <v>27854</v>
      </c>
      <c>
        <v>328291</v>
      </c>
      <c s="2">
        <v>44406.78214563107</v>
      </c>
      <c>
        <v>21760</v>
      </c>
      <c s="71">
        <v>5</v>
      </c>
      <c>
        <v>18</v>
      </c>
      <c s="71" t="str">
        <f t="shared" si="354"/>
        <v>четверг</v>
      </c>
      <c s="71" t="str">
        <f>VLOOKUP(A11360,Подписчики!A:C,2,0)</f>
        <v>UTC+1</v>
      </c>
      <c s="71" t="str">
        <f t="shared" si="355"/>
        <v>Центральноевропейское время</v>
      </c>
      <c s="71"/>
    </row>
    <row r="11361" spans="1:10" ht="15">
      <c r="A11361">
        <v>27859</v>
      </c>
      <c>
        <v>35435</v>
      </c>
      <c s="2">
        <v>44316.490074433656</v>
      </c>
      <c>
        <v>205607</v>
      </c>
      <c s="71">
        <v>6</v>
      </c>
      <c>
        <v>11</v>
      </c>
      <c s="71" t="str">
        <f t="shared" si="354"/>
        <v>пятница</v>
      </c>
      <c s="71" t="str">
        <f>VLOOKUP(A11361,Подписчики!A:C,2,0)</f>
        <v>UTC+3</v>
      </c>
      <c s="71" t="str">
        <f t="shared" si="355"/>
        <v>Московское время</v>
      </c>
      <c s="71"/>
    </row>
    <row r="11362" spans="1:10" ht="15">
      <c r="A11362">
        <v>27859</v>
      </c>
      <c>
        <v>35991</v>
      </c>
      <c s="2">
        <v>44316.624378640779</v>
      </c>
      <c>
        <v>339039</v>
      </c>
      <c s="71">
        <v>6</v>
      </c>
      <c>
        <v>14</v>
      </c>
      <c s="71" t="str">
        <f t="shared" si="354"/>
        <v>пятница</v>
      </c>
      <c s="71" t="str">
        <f>VLOOKUP(A11362,Подписчики!A:C,2,0)</f>
        <v>UTC+3</v>
      </c>
      <c s="71" t="str">
        <f t="shared" si="355"/>
        <v>Московское время</v>
      </c>
      <c s="71"/>
    </row>
    <row r="11363" spans="1:10" ht="15">
      <c r="A11363">
        <v>27859</v>
      </c>
      <c>
        <v>44322</v>
      </c>
      <c s="2">
        <v>44319.545090614884</v>
      </c>
      <c>
        <v>411922</v>
      </c>
      <c s="71">
        <v>2</v>
      </c>
      <c>
        <v>13</v>
      </c>
      <c s="71" t="str">
        <f t="shared" si="354"/>
        <v>понедельник</v>
      </c>
      <c s="71" t="str">
        <f>VLOOKUP(A11363,Подписчики!A:C,2,0)</f>
        <v>UTC+3</v>
      </c>
      <c s="71" t="str">
        <f t="shared" si="355"/>
        <v>Московское время</v>
      </c>
      <c s="71"/>
    </row>
    <row r="11364" spans="1:10" ht="15">
      <c r="A11364">
        <v>27859</v>
      </c>
      <c>
        <v>77081</v>
      </c>
      <c s="2">
        <v>44332.523819696646</v>
      </c>
      <c>
        <v>153893</v>
      </c>
      <c s="71">
        <v>1</v>
      </c>
      <c>
        <v>12</v>
      </c>
      <c s="71" t="str">
        <f t="shared" si="354"/>
        <v>воскресенье</v>
      </c>
      <c s="71" t="str">
        <f>VLOOKUP(A11364,Подписчики!A:C,2,0)</f>
        <v>UTC+3</v>
      </c>
      <c s="71" t="str">
        <f t="shared" si="355"/>
        <v>Московское время</v>
      </c>
      <c s="71"/>
    </row>
    <row r="11365" spans="1:10" ht="15">
      <c r="A11365">
        <v>27859</v>
      </c>
      <c>
        <v>94137</v>
      </c>
      <c s="2">
        <v>44338.595252427185</v>
      </c>
      <c>
        <v>343712</v>
      </c>
      <c s="71">
        <v>7</v>
      </c>
      <c>
        <v>14</v>
      </c>
      <c s="71" t="str">
        <f t="shared" si="354"/>
        <v>суббота</v>
      </c>
      <c s="71" t="str">
        <f>VLOOKUP(A11365,Подписчики!A:C,2,0)</f>
        <v>UTC+3</v>
      </c>
      <c s="71" t="str">
        <f t="shared" si="355"/>
        <v>Московское время</v>
      </c>
      <c s="71"/>
    </row>
    <row r="11366" spans="1:10" ht="15">
      <c r="A11366">
        <v>27859</v>
      </c>
      <c>
        <v>96273</v>
      </c>
      <c s="2">
        <v>44338.935058252428</v>
      </c>
      <c>
        <v>189009</v>
      </c>
      <c s="71">
        <v>7</v>
      </c>
      <c>
        <v>22</v>
      </c>
      <c s="71" t="str">
        <f t="shared" si="354"/>
        <v>суббота</v>
      </c>
      <c s="71" t="str">
        <f>VLOOKUP(A11366,Подписчики!A:C,2,0)</f>
        <v>UTC+3</v>
      </c>
      <c s="71" t="str">
        <f t="shared" si="355"/>
        <v>Московское время</v>
      </c>
      <c s="71"/>
    </row>
    <row r="11367" spans="1:10" ht="15">
      <c r="A11367">
        <v>27859</v>
      </c>
      <c>
        <v>107960</v>
      </c>
      <c s="2">
        <v>44342.867097087379</v>
      </c>
      <c>
        <v>43842</v>
      </c>
      <c s="71">
        <v>4</v>
      </c>
      <c>
        <v>20</v>
      </c>
      <c s="71" t="str">
        <f t="shared" si="354"/>
        <v>среда</v>
      </c>
      <c s="71" t="str">
        <f>VLOOKUP(A11367,Подписчики!A:C,2,0)</f>
        <v>UTC+3</v>
      </c>
      <c s="71" t="str">
        <f t="shared" si="355"/>
        <v>Московское время</v>
      </c>
      <c s="71"/>
    </row>
    <row r="11368" spans="1:10" ht="15">
      <c r="A11368">
        <v>27859</v>
      </c>
      <c>
        <v>130995</v>
      </c>
      <c s="2">
        <v>44349.216</v>
      </c>
      <c>
        <v>440602</v>
      </c>
      <c s="71">
        <v>4</v>
      </c>
      <c>
        <v>5</v>
      </c>
      <c s="71" t="str">
        <f t="shared" si="354"/>
        <v>среда</v>
      </c>
      <c s="71" t="str">
        <f>VLOOKUP(A11368,Подписчики!A:C,2,0)</f>
        <v>UTC+3</v>
      </c>
      <c s="71" t="str">
        <f t="shared" si="355"/>
        <v>Московское время</v>
      </c>
      <c s="71"/>
    </row>
    <row r="11369" spans="1:10" ht="15">
      <c r="A11369">
        <v>27859</v>
      </c>
      <c>
        <v>145611</v>
      </c>
      <c s="2">
        <v>44353.603343042072</v>
      </c>
      <c>
        <v>76511</v>
      </c>
      <c s="71">
        <v>1</v>
      </c>
      <c>
        <v>14</v>
      </c>
      <c s="71" t="str">
        <f t="shared" si="354"/>
        <v>воскресенье</v>
      </c>
      <c s="71" t="str">
        <f>VLOOKUP(A11369,Подписчики!A:C,2,0)</f>
        <v>UTC+3</v>
      </c>
      <c s="71" t="str">
        <f t="shared" si="355"/>
        <v>Московское время</v>
      </c>
      <c s="71"/>
    </row>
    <row r="11370" spans="1:10" ht="15">
      <c r="A11370">
        <v>27859</v>
      </c>
      <c>
        <v>189324</v>
      </c>
      <c s="2">
        <v>44366.418622394485</v>
      </c>
      <c>
        <v>128523</v>
      </c>
      <c s="71">
        <v>7</v>
      </c>
      <c>
        <v>10</v>
      </c>
      <c s="71" t="str">
        <f t="shared" si="354"/>
        <v>суббота</v>
      </c>
      <c s="71" t="str">
        <f>VLOOKUP(A11370,Подписчики!A:C,2,0)</f>
        <v>UTC+3</v>
      </c>
      <c s="71" t="str">
        <f t="shared" si="355"/>
        <v>Московское время</v>
      </c>
      <c s="71"/>
    </row>
    <row r="11371" spans="1:10" ht="15">
      <c r="A11371">
        <v>27859</v>
      </c>
      <c>
        <v>198903</v>
      </c>
      <c s="2">
        <v>44368.732792880262</v>
      </c>
      <c>
        <v>414043</v>
      </c>
      <c s="71">
        <v>2</v>
      </c>
      <c>
        <v>17</v>
      </c>
      <c s="71" t="str">
        <f t="shared" si="354"/>
        <v>понедельник</v>
      </c>
      <c s="71" t="str">
        <f>VLOOKUP(A11371,Подписчики!A:C,2,0)</f>
        <v>UTC+3</v>
      </c>
      <c s="71" t="str">
        <f t="shared" si="355"/>
        <v>Московское время</v>
      </c>
      <c s="71"/>
    </row>
    <row r="11372" spans="1:10" ht="15">
      <c r="A11372">
        <v>27859</v>
      </c>
      <c>
        <v>250373</v>
      </c>
      <c s="2">
        <v>44383.569000000003</v>
      </c>
      <c>
        <v>250679</v>
      </c>
      <c s="71">
        <v>3</v>
      </c>
      <c>
        <v>13</v>
      </c>
      <c s="71" t="str">
        <f t="shared" si="354"/>
        <v>вторник</v>
      </c>
      <c s="71" t="str">
        <f>VLOOKUP(A11372,Подписчики!A:C,2,0)</f>
        <v>UTC+3</v>
      </c>
      <c s="71" t="str">
        <f t="shared" si="355"/>
        <v>Московское время</v>
      </c>
      <c s="71"/>
    </row>
    <row r="11373" spans="1:10" ht="15">
      <c r="A11373">
        <v>27859</v>
      </c>
      <c>
        <v>253106</v>
      </c>
      <c s="2">
        <v>44384.627614886733</v>
      </c>
      <c>
        <v>4199</v>
      </c>
      <c s="71">
        <v>4</v>
      </c>
      <c>
        <v>15</v>
      </c>
      <c s="71" t="str">
        <f t="shared" si="354"/>
        <v>среда</v>
      </c>
      <c s="71" t="str">
        <f>VLOOKUP(A11373,Подписчики!A:C,2,0)</f>
        <v>UTC+3</v>
      </c>
      <c s="71" t="str">
        <f t="shared" si="355"/>
        <v>Московское время</v>
      </c>
      <c s="71"/>
    </row>
    <row r="11374" spans="1:10" ht="15">
      <c r="A11374">
        <v>27859</v>
      </c>
      <c>
        <v>262552</v>
      </c>
      <c s="2">
        <v>44387.556417475731</v>
      </c>
      <c>
        <v>392434</v>
      </c>
      <c s="71">
        <v>7</v>
      </c>
      <c>
        <v>13</v>
      </c>
      <c s="71" t="str">
        <f t="shared" si="354"/>
        <v>суббота</v>
      </c>
      <c s="71" t="str">
        <f>VLOOKUP(A11374,Подписчики!A:C,2,0)</f>
        <v>UTC+3</v>
      </c>
      <c s="71" t="str">
        <f t="shared" si="355"/>
        <v>Московское время</v>
      </c>
      <c s="71"/>
    </row>
    <row r="11375" spans="1:10" ht="15">
      <c r="A11375">
        <v>27859</v>
      </c>
      <c>
        <v>287764</v>
      </c>
      <c s="2">
        <v>44394.655122977347</v>
      </c>
      <c>
        <v>324893</v>
      </c>
      <c s="71">
        <v>7</v>
      </c>
      <c>
        <v>15</v>
      </c>
      <c s="71" t="str">
        <f t="shared" si="354"/>
        <v>суббота</v>
      </c>
      <c s="71" t="str">
        <f>VLOOKUP(A11375,Подписчики!A:C,2,0)</f>
        <v>UTC+3</v>
      </c>
      <c s="71" t="str">
        <f t="shared" si="355"/>
        <v>Московское время</v>
      </c>
      <c s="71"/>
    </row>
    <row r="11376" spans="1:10" ht="15">
      <c r="A11376">
        <v>27859</v>
      </c>
      <c>
        <v>297355</v>
      </c>
      <c s="2">
        <v>44397.679394822007</v>
      </c>
      <c>
        <v>158978</v>
      </c>
      <c s="71">
        <v>3</v>
      </c>
      <c>
        <v>16</v>
      </c>
      <c s="71" t="str">
        <f t="shared" si="354"/>
        <v>вторник</v>
      </c>
      <c s="71" t="str">
        <f>VLOOKUP(A11376,Подписчики!A:C,2,0)</f>
        <v>UTC+3</v>
      </c>
      <c s="71" t="str">
        <f t="shared" si="355"/>
        <v>Московское время</v>
      </c>
      <c s="71"/>
    </row>
    <row r="11377" spans="1:10" ht="15">
      <c r="A11377">
        <v>27859</v>
      </c>
      <c>
        <v>318158</v>
      </c>
      <c s="2">
        <v>44403.554799352751</v>
      </c>
      <c>
        <v>230507</v>
      </c>
      <c s="71">
        <v>2</v>
      </c>
      <c>
        <v>13</v>
      </c>
      <c s="71" t="str">
        <f t="shared" si="354"/>
        <v>понедельник</v>
      </c>
      <c s="71" t="str">
        <f>VLOOKUP(A11377,Подписчики!A:C,2,0)</f>
        <v>UTC+3</v>
      </c>
      <c s="71" t="str">
        <f t="shared" si="355"/>
        <v>Московское время</v>
      </c>
      <c s="71"/>
    </row>
    <row r="11378" spans="1:10" ht="15">
      <c r="A11378">
        <v>27859</v>
      </c>
      <c>
        <v>383269</v>
      </c>
      <c s="2">
        <v>44422.682631067961</v>
      </c>
      <c>
        <v>251574</v>
      </c>
      <c s="71">
        <v>7</v>
      </c>
      <c>
        <v>16</v>
      </c>
      <c s="71" t="str">
        <f t="shared" si="354"/>
        <v>суббота</v>
      </c>
      <c s="71" t="str">
        <f>VLOOKUP(A11378,Подписчики!A:C,2,0)</f>
        <v>UTC+3</v>
      </c>
      <c s="71" t="str">
        <f t="shared" si="355"/>
        <v>Московское время</v>
      </c>
      <c s="71"/>
    </row>
    <row r="11379" spans="1:10" ht="15">
      <c r="A11379">
        <v>27859</v>
      </c>
      <c>
        <v>385856</v>
      </c>
      <c s="2">
        <v>44423.21622363964</v>
      </c>
      <c>
        <v>180863</v>
      </c>
      <c s="71">
        <v>1</v>
      </c>
      <c>
        <v>5</v>
      </c>
      <c s="71" t="str">
        <f t="shared" si="354"/>
        <v>воскресенье</v>
      </c>
      <c s="71" t="str">
        <f>VLOOKUP(A11379,Подписчики!A:C,2,0)</f>
        <v>UTC+3</v>
      </c>
      <c s="71" t="str">
        <f t="shared" si="355"/>
        <v>Московское время</v>
      </c>
      <c s="71"/>
    </row>
    <row r="11380" spans="1:10" ht="15">
      <c r="A11380">
        <v>27919</v>
      </c>
      <c>
        <v>219855</v>
      </c>
      <c s="2">
        <v>44374.536595469253</v>
      </c>
      <c>
        <v>411922</v>
      </c>
      <c s="71">
        <v>1</v>
      </c>
      <c>
        <v>12</v>
      </c>
      <c s="71" t="str">
        <f t="shared" si="354"/>
        <v>воскресенье</v>
      </c>
      <c s="71" t="str">
        <f>VLOOKUP(A11380,Подписчики!A:C,2,0)</f>
        <v>UTC+2</v>
      </c>
      <c s="71" t="str">
        <f t="shared" si="355"/>
        <v>Калиниградское время</v>
      </c>
      <c s="71"/>
    </row>
    <row r="11381" spans="1:10" ht="15">
      <c r="A11381">
        <v>27919</v>
      </c>
      <c>
        <v>238775</v>
      </c>
      <c s="2">
        <v>44380.116489150671</v>
      </c>
      <c>
        <v>2484</v>
      </c>
      <c s="71">
        <v>7</v>
      </c>
      <c>
        <v>2</v>
      </c>
      <c s="71" t="str">
        <f t="shared" si="354"/>
        <v>суббота</v>
      </c>
      <c s="71" t="str">
        <f>VLOOKUP(A11381,Подписчики!A:C,2,0)</f>
        <v>UTC+2</v>
      </c>
      <c s="71" t="str">
        <f t="shared" si="355"/>
        <v>Калиниградское время</v>
      </c>
      <c s="71"/>
    </row>
    <row r="11382" spans="1:10" ht="15">
      <c r="A11382">
        <v>27919</v>
      </c>
      <c>
        <v>239957</v>
      </c>
      <c s="2">
        <v>44380.541449838187</v>
      </c>
      <c>
        <v>191706</v>
      </c>
      <c s="71">
        <v>7</v>
      </c>
      <c>
        <v>12</v>
      </c>
      <c s="71" t="str">
        <f t="shared" si="354"/>
        <v>суббота</v>
      </c>
      <c s="71" t="str">
        <f>VLOOKUP(A11382,Подписчики!A:C,2,0)</f>
        <v>UTC+2</v>
      </c>
      <c s="71" t="str">
        <f t="shared" si="355"/>
        <v>Калиниградское время</v>
      </c>
      <c s="71"/>
    </row>
    <row r="11383" spans="1:10" ht="15">
      <c r="A11383">
        <v>27919</v>
      </c>
      <c>
        <v>248459</v>
      </c>
      <c s="2">
        <v>44382.717825242718</v>
      </c>
      <c>
        <v>341333</v>
      </c>
      <c s="71">
        <v>2</v>
      </c>
      <c>
        <v>17</v>
      </c>
      <c s="71" t="str">
        <f t="shared" si="354"/>
        <v>понедельник</v>
      </c>
      <c s="71" t="str">
        <f>VLOOKUP(A11383,Подписчики!A:C,2,0)</f>
        <v>UTC+2</v>
      </c>
      <c s="71" t="str">
        <f t="shared" si="355"/>
        <v>Калиниградское время</v>
      </c>
      <c s="71"/>
    </row>
    <row r="11384" spans="1:10" ht="15">
      <c r="A11384">
        <v>27919</v>
      </c>
      <c>
        <v>251897</v>
      </c>
      <c s="2">
        <v>44383.931417475724</v>
      </c>
      <c>
        <v>335129</v>
      </c>
      <c s="71">
        <v>3</v>
      </c>
      <c>
        <v>22</v>
      </c>
      <c s="71" t="str">
        <f t="shared" si="354"/>
        <v>вторник</v>
      </c>
      <c s="71" t="str">
        <f>VLOOKUP(A11384,Подписчики!A:C,2,0)</f>
        <v>UTC+2</v>
      </c>
      <c s="71" t="str">
        <f t="shared" si="355"/>
        <v>Калиниградское время</v>
      </c>
      <c s="71"/>
    </row>
    <row r="11385" spans="1:10" ht="15">
      <c r="A11385">
        <v>27919</v>
      </c>
      <c>
        <v>267507</v>
      </c>
      <c s="2">
        <v>44388.623974110029</v>
      </c>
      <c>
        <v>250679</v>
      </c>
      <c s="71">
        <v>1</v>
      </c>
      <c>
        <v>14</v>
      </c>
      <c s="71" t="str">
        <f t="shared" si="354"/>
        <v>воскресенье</v>
      </c>
      <c s="71" t="str">
        <f>VLOOKUP(A11385,Подписчики!A:C,2,0)</f>
        <v>UTC+2</v>
      </c>
      <c s="71" t="str">
        <f t="shared" si="355"/>
        <v>Калиниградское время</v>
      </c>
      <c s="71"/>
    </row>
    <row r="11386" spans="1:10" ht="15">
      <c r="A11386">
        <v>27919</v>
      </c>
      <c>
        <v>344935</v>
      </c>
      <c s="2">
        <v>44410.950834951451</v>
      </c>
      <c>
        <v>53136</v>
      </c>
      <c s="71">
        <v>2</v>
      </c>
      <c>
        <v>22</v>
      </c>
      <c s="71" t="str">
        <f t="shared" si="354"/>
        <v>понедельник</v>
      </c>
      <c s="71" t="str">
        <f>VLOOKUP(A11386,Подписчики!A:C,2,0)</f>
        <v>UTC+2</v>
      </c>
      <c s="71" t="str">
        <f t="shared" si="355"/>
        <v>Калиниградское время</v>
      </c>
      <c s="71"/>
    </row>
    <row r="11387" spans="1:10" ht="15">
      <c r="A11387">
        <v>27919</v>
      </c>
      <c>
        <v>347238</v>
      </c>
      <c s="2">
        <v>44411.811676375401</v>
      </c>
      <c>
        <v>2004</v>
      </c>
      <c s="71">
        <v>3</v>
      </c>
      <c>
        <v>19</v>
      </c>
      <c s="71" t="str">
        <f t="shared" si="354"/>
        <v>вторник</v>
      </c>
      <c s="71" t="str">
        <f>VLOOKUP(A11387,Подписчики!A:C,2,0)</f>
        <v>UTC+2</v>
      </c>
      <c s="71" t="str">
        <f t="shared" si="355"/>
        <v>Калиниградское время</v>
      </c>
      <c s="71"/>
    </row>
    <row r="11388" spans="1:10" ht="15">
      <c r="A11388">
        <v>27919</v>
      </c>
      <c>
        <v>349808</v>
      </c>
      <c s="2">
        <v>44412.77769579288</v>
      </c>
      <c>
        <v>347008</v>
      </c>
      <c s="71">
        <v>4</v>
      </c>
      <c>
        <v>18</v>
      </c>
      <c s="71" t="str">
        <f t="shared" si="354"/>
        <v>среда</v>
      </c>
      <c s="71" t="str">
        <f>VLOOKUP(A11388,Подписчики!A:C,2,0)</f>
        <v>UTC+2</v>
      </c>
      <c s="71" t="str">
        <f t="shared" si="355"/>
        <v>Калиниградское время</v>
      </c>
      <c s="71"/>
    </row>
    <row r="11389" spans="1:10" ht="15">
      <c r="A11389">
        <v>27919</v>
      </c>
      <c>
        <v>354763</v>
      </c>
      <c s="2">
        <v>44414.619119741095</v>
      </c>
      <c>
        <v>392434</v>
      </c>
      <c s="71">
        <v>6</v>
      </c>
      <c>
        <v>14</v>
      </c>
      <c s="71" t="str">
        <f t="shared" si="354"/>
        <v>пятница</v>
      </c>
      <c s="71" t="str">
        <f>VLOOKUP(A11389,Подписчики!A:C,2,0)</f>
        <v>UTC+2</v>
      </c>
      <c s="71" t="str">
        <f t="shared" si="355"/>
        <v>Калиниградское время</v>
      </c>
      <c s="71"/>
    </row>
    <row r="11390" spans="1:10" ht="15">
      <c r="A11390">
        <v>27919</v>
      </c>
      <c>
        <v>367618</v>
      </c>
      <c s="2">
        <v>44417.638537216822</v>
      </c>
      <c>
        <v>111153</v>
      </c>
      <c s="71">
        <v>2</v>
      </c>
      <c>
        <v>15</v>
      </c>
      <c s="71" t="str">
        <f t="shared" si="354"/>
        <v>понедельник</v>
      </c>
      <c s="71" t="str">
        <f>VLOOKUP(A11390,Подписчики!A:C,2,0)</f>
        <v>UTC+2</v>
      </c>
      <c s="71" t="str">
        <f t="shared" si="355"/>
        <v>Калиниградское время</v>
      </c>
      <c s="71"/>
    </row>
    <row r="11391" spans="1:10" ht="15">
      <c r="A11391">
        <v>27919</v>
      </c>
      <c>
        <v>406795</v>
      </c>
      <c s="2">
        <v>44429.914212469863</v>
      </c>
      <c>
        <v>316630</v>
      </c>
      <c s="71">
        <v>7</v>
      </c>
      <c>
        <v>21</v>
      </c>
      <c s="71" t="str">
        <f t="shared" si="354"/>
        <v>суббота</v>
      </c>
      <c s="71" t="str">
        <f>VLOOKUP(A11391,Подписчики!A:C,2,0)</f>
        <v>UTC+2</v>
      </c>
      <c s="71" t="str">
        <f t="shared" si="355"/>
        <v>Калиниградское время</v>
      </c>
      <c s="71"/>
    </row>
    <row r="11392" spans="1:10" ht="15">
      <c r="A11392">
        <v>27919</v>
      </c>
      <c>
        <v>410512</v>
      </c>
      <c s="2">
        <v>44430.823480941188</v>
      </c>
      <c>
        <v>382416</v>
      </c>
      <c s="71">
        <v>1</v>
      </c>
      <c>
        <v>19</v>
      </c>
      <c s="71" t="str">
        <f t="shared" si="354"/>
        <v>воскресенье</v>
      </c>
      <c s="71" t="str">
        <f>VLOOKUP(A11392,Подписчики!A:C,2,0)</f>
        <v>UTC+2</v>
      </c>
      <c s="71" t="str">
        <f t="shared" si="355"/>
        <v>Калиниградское время</v>
      </c>
      <c s="71"/>
    </row>
    <row r="11393" spans="1:10" ht="15">
      <c r="A11393">
        <v>27919</v>
      </c>
      <c>
        <v>415089</v>
      </c>
      <c s="2">
        <v>44432.805203883494</v>
      </c>
      <c>
        <v>347393</v>
      </c>
      <c s="71">
        <v>3</v>
      </c>
      <c>
        <v>19</v>
      </c>
      <c s="71" t="str">
        <f t="shared" si="354"/>
        <v>вторник</v>
      </c>
      <c s="71" t="str">
        <f>VLOOKUP(A11393,Подписчики!A:C,2,0)</f>
        <v>UTC+2</v>
      </c>
      <c s="71" t="str">
        <f t="shared" si="355"/>
        <v>Калиниградское время</v>
      </c>
      <c s="71"/>
    </row>
    <row r="11394" spans="1:10" ht="15">
      <c r="A11394">
        <v>27940</v>
      </c>
      <c>
        <v>248302</v>
      </c>
      <c s="2">
        <v>44382.689912621361</v>
      </c>
      <c>
        <v>470762</v>
      </c>
      <c s="71">
        <v>2</v>
      </c>
      <c>
        <v>16</v>
      </c>
      <c s="71" t="str">
        <f t="shared" si="354"/>
        <v>понедельник</v>
      </c>
      <c s="71" t="str">
        <f>VLOOKUP(A11394,Подписчики!A:C,2,0)</f>
        <v>UTC+1</v>
      </c>
      <c s="71" t="str">
        <f t="shared" si="355"/>
        <v>Центральноевропейское время</v>
      </c>
      <c s="71"/>
    </row>
    <row r="11395" spans="1:10" ht="15">
      <c r="A11395">
        <v>27940</v>
      </c>
      <c>
        <v>320808</v>
      </c>
      <c s="2">
        <v>44404.553990291264</v>
      </c>
      <c>
        <v>5151</v>
      </c>
      <c s="71">
        <v>3</v>
      </c>
      <c>
        <v>13</v>
      </c>
      <c s="71" t="str">
        <f t="shared" si="356" ref="G11395:G11458">TEXT(C11395,"дддд")</f>
        <v>вторник</v>
      </c>
      <c s="71" t="str">
        <f>VLOOKUP(A11395,Подписчики!A:C,2,0)</f>
        <v>UTC+1</v>
      </c>
      <c s="71" t="str">
        <f t="shared" si="357" ref="I11395:I11458">IF(H11395="UTC+1","Центральноевропейское время",IF(H11395="UTC+2","Калиниградское время",IF(H11395="UTC+3","Московское время",IF(H11395="UTC+4","Самарское время",IF(H11395="UTC+5","Екатеринбургское время",IF(H11395="UTC+6","Омское время",IF(H11395="UTC+7","Красноярское время",IF(H11395="UTC+8","Иркутское время",IF(H11395="UTC+9","Якутское время",IF(H11395="UTC+10","Владивостокское время",IF(H11395="UTC+11","Магаданское время",IF(H11395="UTC+12","Камчатское время",IF(H11395="UTC+0","Запределами России",IF(H11395="UTC-1","Запределами России",IF(H11395="UTC-2","Запределами России",IF(H11395="UTC-3","Запределами России",IF(H11395="UTC-4","Запределами России",IF(H11395="UTC-5","Запределами России",IF(H11395="UTC-6","Запределами России",IF(H11395="UTC-7","Запределами России",IF(H11395="UTC-8","Запределами России",IF(H11395="UTC-9","Запределами России",0))))))))))))))))))))))</f>
        <v>Центральноевропейское время</v>
      </c>
      <c s="71"/>
    </row>
    <row r="11396" spans="1:10" ht="15">
      <c r="A11396">
        <v>27940</v>
      </c>
      <c>
        <v>321776</v>
      </c>
      <c s="2">
        <v>44404.725511326862</v>
      </c>
      <c>
        <v>158978</v>
      </c>
      <c s="71">
        <v>3</v>
      </c>
      <c>
        <v>17</v>
      </c>
      <c s="71" t="str">
        <f t="shared" si="356"/>
        <v>вторник</v>
      </c>
      <c s="71" t="str">
        <f>VLOOKUP(A11396,Подписчики!A:C,2,0)</f>
        <v>UTC+1</v>
      </c>
      <c s="71" t="str">
        <f t="shared" si="357"/>
        <v>Центральноевропейское время</v>
      </c>
      <c s="71"/>
    </row>
    <row r="11397" spans="1:10" ht="15">
      <c r="A11397">
        <v>27956</v>
      </c>
      <c>
        <v>318838</v>
      </c>
      <c s="2">
        <v>44403.677372168284</v>
      </c>
      <c>
        <v>172263</v>
      </c>
      <c s="71">
        <v>2</v>
      </c>
      <c>
        <v>16</v>
      </c>
      <c s="71" t="str">
        <f t="shared" si="356"/>
        <v>понедельник</v>
      </c>
      <c s="71" t="str">
        <f>VLOOKUP(A11397,Подписчики!A:C,2,0)</f>
        <v>UTC+2</v>
      </c>
      <c s="71" t="str">
        <f t="shared" si="357"/>
        <v>Калиниградское время</v>
      </c>
      <c s="71"/>
    </row>
    <row r="11398" spans="1:10" ht="15">
      <c r="A11398">
        <v>27956</v>
      </c>
      <c>
        <v>349604</v>
      </c>
      <c s="2">
        <v>44412.753423948219</v>
      </c>
      <c>
        <v>470762</v>
      </c>
      <c s="71">
        <v>4</v>
      </c>
      <c>
        <v>18</v>
      </c>
      <c s="71" t="str">
        <f t="shared" si="356"/>
        <v>среда</v>
      </c>
      <c s="71" t="str">
        <f>VLOOKUP(A11398,Подписчики!A:C,2,0)</f>
        <v>UTC+2</v>
      </c>
      <c s="71" t="str">
        <f t="shared" si="357"/>
        <v>Калиниградское время</v>
      </c>
      <c s="71"/>
    </row>
    <row r="11399" spans="1:10" ht="15">
      <c r="A11399">
        <v>27956</v>
      </c>
      <c>
        <v>355543</v>
      </c>
      <c s="2">
        <v>44414.726666666662</v>
      </c>
      <c>
        <v>88863</v>
      </c>
      <c s="71">
        <v>6</v>
      </c>
      <c>
        <v>17</v>
      </c>
      <c s="71" t="str">
        <f t="shared" si="356"/>
        <v>пятница</v>
      </c>
      <c s="71" t="str">
        <f>VLOOKUP(A11399,Подписчики!A:C,2,0)</f>
        <v>UTC+2</v>
      </c>
      <c s="71" t="str">
        <f t="shared" si="357"/>
        <v>Калиниградское время</v>
      </c>
      <c s="71"/>
    </row>
    <row r="11400" spans="1:10" ht="15">
      <c r="A11400">
        <v>27956</v>
      </c>
      <c>
        <v>365752</v>
      </c>
      <c s="2">
        <v>44416.826239482201</v>
      </c>
      <c>
        <v>104958</v>
      </c>
      <c s="71">
        <v>1</v>
      </c>
      <c>
        <v>19</v>
      </c>
      <c s="71" t="str">
        <f t="shared" si="356"/>
        <v>воскресенье</v>
      </c>
      <c s="71" t="str">
        <f>VLOOKUP(A11400,Подписчики!A:C,2,0)</f>
        <v>UTC+2</v>
      </c>
      <c s="71" t="str">
        <f t="shared" si="357"/>
        <v>Калиниградское время</v>
      </c>
      <c s="71"/>
    </row>
    <row r="11401" spans="1:10" ht="15">
      <c r="A11401">
        <v>27956</v>
      </c>
      <c>
        <v>369377</v>
      </c>
      <c s="2">
        <v>44418.147666666664</v>
      </c>
      <c>
        <v>158978</v>
      </c>
      <c s="71">
        <v>3</v>
      </c>
      <c>
        <v>3</v>
      </c>
      <c s="71" t="str">
        <f t="shared" si="356"/>
        <v>вторник</v>
      </c>
      <c s="71" t="str">
        <f>VLOOKUP(A11401,Подписчики!A:C,2,0)</f>
        <v>UTC+2</v>
      </c>
      <c s="71" t="str">
        <f t="shared" si="357"/>
        <v>Калиниградское время</v>
      </c>
      <c s="71"/>
    </row>
    <row r="11402" spans="1:10" ht="15">
      <c r="A11402">
        <v>27956</v>
      </c>
      <c>
        <v>378461</v>
      </c>
      <c s="2">
        <v>44421.625592233009</v>
      </c>
      <c>
        <v>250679</v>
      </c>
      <c s="71">
        <v>6</v>
      </c>
      <c>
        <v>15</v>
      </c>
      <c s="71" t="str">
        <f t="shared" si="356"/>
        <v>пятница</v>
      </c>
      <c s="71" t="str">
        <f>VLOOKUP(A11402,Подписчики!A:C,2,0)</f>
        <v>UTC+2</v>
      </c>
      <c s="71" t="str">
        <f t="shared" si="357"/>
        <v>Калиниградское время</v>
      </c>
      <c s="71"/>
    </row>
    <row r="11403" spans="1:10" ht="15">
      <c r="A11403">
        <v>27956</v>
      </c>
      <c>
        <v>416657</v>
      </c>
      <c s="2">
        <v>44433.632064724916</v>
      </c>
      <c>
        <v>284325</v>
      </c>
      <c s="71">
        <v>4</v>
      </c>
      <c>
        <v>15</v>
      </c>
      <c s="71" t="str">
        <f t="shared" si="356"/>
        <v>среда</v>
      </c>
      <c s="71" t="str">
        <f>VLOOKUP(A11403,Подписчики!A:C,2,0)</f>
        <v>UTC+2</v>
      </c>
      <c s="71" t="str">
        <f t="shared" si="357"/>
        <v>Калиниградское время</v>
      </c>
      <c s="71"/>
    </row>
    <row r="11404" spans="1:10" ht="15">
      <c r="A11404">
        <v>27963</v>
      </c>
      <c>
        <v>21364</v>
      </c>
      <c s="2">
        <v>44309.753019417476</v>
      </c>
      <c>
        <v>411922</v>
      </c>
      <c s="71">
        <v>6</v>
      </c>
      <c>
        <v>18</v>
      </c>
      <c s="71" t="str">
        <f t="shared" si="356"/>
        <v>пятница</v>
      </c>
      <c s="71" t="str">
        <f>VLOOKUP(A11404,Подписчики!A:C,2,0)</f>
        <v>UTC+1</v>
      </c>
      <c s="71" t="str">
        <f t="shared" si="357"/>
        <v>Центральноевропейское время</v>
      </c>
      <c s="71"/>
    </row>
    <row r="11405" spans="1:10" ht="15">
      <c r="A11405">
        <v>27963</v>
      </c>
      <c>
        <v>27586</v>
      </c>
      <c s="2">
        <v>44311.915646839807</v>
      </c>
      <c>
        <v>104958</v>
      </c>
      <c s="71">
        <v>1</v>
      </c>
      <c>
        <v>21</v>
      </c>
      <c s="71" t="str">
        <f t="shared" si="356"/>
        <v>воскресенье</v>
      </c>
      <c s="71" t="str">
        <f>VLOOKUP(A11405,Подписчики!A:C,2,0)</f>
        <v>UTC+1</v>
      </c>
      <c s="71" t="str">
        <f t="shared" si="357"/>
        <v>Центральноевропейское время</v>
      </c>
      <c s="71"/>
    </row>
    <row r="11406" spans="1:10" ht="15">
      <c r="A11406">
        <v>27963</v>
      </c>
      <c>
        <v>37986</v>
      </c>
      <c s="2">
        <v>44316.950430420715</v>
      </c>
      <c>
        <v>392434</v>
      </c>
      <c s="71">
        <v>6</v>
      </c>
      <c>
        <v>22</v>
      </c>
      <c s="71" t="str">
        <f t="shared" si="356"/>
        <v>пятница</v>
      </c>
      <c s="71" t="str">
        <f>VLOOKUP(A11406,Подписчики!A:C,2,0)</f>
        <v>UTC+1</v>
      </c>
      <c s="71" t="str">
        <f t="shared" si="357"/>
        <v>Центральноевропейское время</v>
      </c>
      <c s="71"/>
    </row>
    <row r="11407" spans="1:10" ht="15">
      <c r="A11407">
        <v>27963</v>
      </c>
      <c>
        <v>45869</v>
      </c>
      <c s="2">
        <v>44320.008682847896</v>
      </c>
      <c>
        <v>43842</v>
      </c>
      <c s="71">
        <v>3</v>
      </c>
      <c>
        <v>0</v>
      </c>
      <c s="71" t="str">
        <f t="shared" si="356"/>
        <v>вторник</v>
      </c>
      <c s="71" t="str">
        <f>VLOOKUP(A11407,Подписчики!A:C,2,0)</f>
        <v>UTC+1</v>
      </c>
      <c s="71" t="str">
        <f t="shared" si="357"/>
        <v>Центральноевропейское время</v>
      </c>
      <c s="71"/>
    </row>
    <row r="11408" spans="1:10" ht="15">
      <c r="A11408">
        <v>27963</v>
      </c>
      <c>
        <v>54561</v>
      </c>
      <c s="2">
        <v>44324.332010864586</v>
      </c>
      <c>
        <v>470762</v>
      </c>
      <c s="71">
        <v>7</v>
      </c>
      <c>
        <v>7</v>
      </c>
      <c s="71" t="str">
        <f t="shared" si="356"/>
        <v>суббота</v>
      </c>
      <c s="71" t="str">
        <f>VLOOKUP(A11408,Подписчики!A:C,2,0)</f>
        <v>UTC+1</v>
      </c>
      <c s="71" t="str">
        <f t="shared" si="357"/>
        <v>Центральноевропейское время</v>
      </c>
      <c s="71"/>
    </row>
    <row r="11409" spans="1:10" ht="15">
      <c r="A11409">
        <v>27969</v>
      </c>
      <c>
        <v>31312</v>
      </c>
      <c s="2">
        <v>44314.603747572815</v>
      </c>
      <c>
        <v>438887</v>
      </c>
      <c s="71">
        <v>4</v>
      </c>
      <c>
        <v>14</v>
      </c>
      <c s="71" t="str">
        <f t="shared" si="356"/>
        <v>среда</v>
      </c>
      <c s="71" t="str">
        <f>VLOOKUP(A11409,Подписчики!A:C,2,0)</f>
        <v>UTC+0</v>
      </c>
      <c s="71" t="str">
        <f t="shared" si="357"/>
        <v>Запределами России</v>
      </c>
      <c s="71"/>
    </row>
    <row r="11410" spans="1:10" ht="15">
      <c r="A11410">
        <v>27969</v>
      </c>
      <c>
        <v>34361</v>
      </c>
      <c s="2">
        <v>44315.793067961167</v>
      </c>
      <c>
        <v>196571</v>
      </c>
      <c s="71">
        <v>5</v>
      </c>
      <c>
        <v>19</v>
      </c>
      <c s="71" t="str">
        <f t="shared" si="356"/>
        <v>четверг</v>
      </c>
      <c s="71" t="str">
        <f>VLOOKUP(A11410,Подписчики!A:C,2,0)</f>
        <v>UTC+0</v>
      </c>
      <c s="71" t="str">
        <f t="shared" si="357"/>
        <v>Запределами России</v>
      </c>
      <c s="71"/>
    </row>
    <row r="11411" spans="1:10" ht="15">
      <c r="A11411">
        <v>27969</v>
      </c>
      <c>
        <v>38723</v>
      </c>
      <c s="2">
        <v>44317.38209173864</v>
      </c>
      <c>
        <v>221778</v>
      </c>
      <c s="71">
        <v>7</v>
      </c>
      <c>
        <v>9</v>
      </c>
      <c s="71" t="str">
        <f t="shared" si="356"/>
        <v>суббота</v>
      </c>
      <c s="71" t="str">
        <f>VLOOKUP(A11411,Подписчики!A:C,2,0)</f>
        <v>UTC+0</v>
      </c>
      <c s="71" t="str">
        <f t="shared" si="357"/>
        <v>Запределами России</v>
      </c>
      <c s="71"/>
    </row>
    <row r="11412" spans="1:10" ht="15">
      <c r="A11412">
        <v>27969</v>
      </c>
      <c>
        <v>84590</v>
      </c>
      <c s="2">
        <v>44335.660381877024</v>
      </c>
      <c>
        <v>469849</v>
      </c>
      <c s="71">
        <v>4</v>
      </c>
      <c>
        <v>15</v>
      </c>
      <c s="71" t="str">
        <f t="shared" si="356"/>
        <v>среда</v>
      </c>
      <c s="71" t="str">
        <f>VLOOKUP(A11412,Подписчики!A:C,2,0)</f>
        <v>UTC+0</v>
      </c>
      <c s="71" t="str">
        <f t="shared" si="357"/>
        <v>Запределами России</v>
      </c>
      <c s="71"/>
    </row>
    <row r="11413" spans="1:10" ht="15">
      <c r="A11413">
        <v>27969</v>
      </c>
      <c>
        <v>107276</v>
      </c>
      <c s="2">
        <v>44342.752614886733</v>
      </c>
      <c>
        <v>242428</v>
      </c>
      <c s="71">
        <v>4</v>
      </c>
      <c>
        <v>18</v>
      </c>
      <c s="71" t="str">
        <f t="shared" si="356"/>
        <v>среда</v>
      </c>
      <c s="71" t="str">
        <f>VLOOKUP(A11413,Подписчики!A:C,2,0)</f>
        <v>UTC+0</v>
      </c>
      <c s="71" t="str">
        <f t="shared" si="357"/>
        <v>Запределами России</v>
      </c>
      <c s="71"/>
    </row>
    <row r="11414" spans="1:10" ht="15">
      <c r="A11414">
        <v>27969</v>
      </c>
      <c>
        <v>108474</v>
      </c>
      <c s="2">
        <v>44342.992097087379</v>
      </c>
      <c>
        <v>31749</v>
      </c>
      <c s="71">
        <v>4</v>
      </c>
      <c>
        <v>23</v>
      </c>
      <c s="71" t="str">
        <f t="shared" si="356"/>
        <v>среда</v>
      </c>
      <c s="71" t="str">
        <f>VLOOKUP(A11414,Подписчики!A:C,2,0)</f>
        <v>UTC+0</v>
      </c>
      <c s="71" t="str">
        <f t="shared" si="357"/>
        <v>Запределами России</v>
      </c>
      <c s="71"/>
    </row>
    <row r="11415" spans="1:10" ht="15">
      <c r="A11415">
        <v>27969</v>
      </c>
      <c>
        <v>120081</v>
      </c>
      <c s="2">
        <v>44345.863612781155</v>
      </c>
      <c>
        <v>238334</v>
      </c>
      <c s="71">
        <v>7</v>
      </c>
      <c>
        <v>20</v>
      </c>
      <c s="71" t="str">
        <f t="shared" si="356"/>
        <v>суббота</v>
      </c>
      <c s="71" t="str">
        <f>VLOOKUP(A11415,Подписчики!A:C,2,0)</f>
        <v>UTC+0</v>
      </c>
      <c s="71" t="str">
        <f t="shared" si="357"/>
        <v>Запределами России</v>
      </c>
      <c s="71"/>
    </row>
    <row r="11416" spans="1:10" ht="15">
      <c r="A11416">
        <v>27969</v>
      </c>
      <c>
        <v>135952</v>
      </c>
      <c s="2">
        <v>44351.030932038833</v>
      </c>
      <c>
        <v>41578</v>
      </c>
      <c s="71">
        <v>6</v>
      </c>
      <c>
        <v>0</v>
      </c>
      <c s="71" t="str">
        <f t="shared" si="356"/>
        <v>пятница</v>
      </c>
      <c s="71" t="str">
        <f>VLOOKUP(A11416,Подписчики!A:C,2,0)</f>
        <v>UTC+0</v>
      </c>
      <c s="71" t="str">
        <f t="shared" si="357"/>
        <v>Запределами России</v>
      </c>
      <c s="71"/>
    </row>
    <row r="11417" spans="1:10" ht="15">
      <c r="A11417">
        <v>27969</v>
      </c>
      <c>
        <v>158343</v>
      </c>
      <c s="2">
        <v>44357.815721682848</v>
      </c>
      <c>
        <v>250679</v>
      </c>
      <c s="71">
        <v>5</v>
      </c>
      <c>
        <v>19</v>
      </c>
      <c s="71" t="str">
        <f t="shared" si="356"/>
        <v>четверг</v>
      </c>
      <c s="71" t="str">
        <f>VLOOKUP(A11417,Подписчики!A:C,2,0)</f>
        <v>UTC+0</v>
      </c>
      <c s="71" t="str">
        <f t="shared" si="357"/>
        <v>Запределами России</v>
      </c>
      <c s="71"/>
    </row>
    <row r="11418" spans="1:10" ht="15">
      <c r="A11418">
        <v>27969</v>
      </c>
      <c>
        <v>196529</v>
      </c>
      <c s="2">
        <v>44367.856174757282</v>
      </c>
      <c>
        <v>362672</v>
      </c>
      <c s="71">
        <v>1</v>
      </c>
      <c>
        <v>20</v>
      </c>
      <c s="71" t="str">
        <f t="shared" si="356"/>
        <v>воскресенье</v>
      </c>
      <c s="71" t="str">
        <f>VLOOKUP(A11418,Подписчики!A:C,2,0)</f>
        <v>UTC+0</v>
      </c>
      <c s="71" t="str">
        <f t="shared" si="357"/>
        <v>Запределами России</v>
      </c>
      <c s="71"/>
    </row>
    <row r="11419" spans="1:10" ht="15">
      <c r="A11419">
        <v>27969</v>
      </c>
      <c>
        <v>229977</v>
      </c>
      <c s="2">
        <v>44377.556822006474</v>
      </c>
      <c>
        <v>411922</v>
      </c>
      <c s="71">
        <v>4</v>
      </c>
      <c>
        <v>13</v>
      </c>
      <c s="71" t="str">
        <f t="shared" si="356"/>
        <v>среда</v>
      </c>
      <c s="71" t="str">
        <f>VLOOKUP(A11419,Подписчики!A:C,2,0)</f>
        <v>UTC+0</v>
      </c>
      <c s="71" t="str">
        <f t="shared" si="357"/>
        <v>Запределами России</v>
      </c>
      <c s="71"/>
    </row>
    <row r="11420" spans="1:10" ht="15">
      <c r="A11420">
        <v>27969</v>
      </c>
      <c>
        <v>240074</v>
      </c>
      <c s="2">
        <v>44380.563249610888</v>
      </c>
      <c>
        <v>472908</v>
      </c>
      <c s="71">
        <v>7</v>
      </c>
      <c>
        <v>13</v>
      </c>
      <c s="71" t="str">
        <f t="shared" si="356"/>
        <v>суббота</v>
      </c>
      <c s="71" t="str">
        <f>VLOOKUP(A11420,Подписчики!A:C,2,0)</f>
        <v>UTC+0</v>
      </c>
      <c s="71" t="str">
        <f t="shared" si="357"/>
        <v>Запределами России</v>
      </c>
      <c s="71"/>
    </row>
    <row r="11421" spans="1:10" ht="15">
      <c r="A11421">
        <v>27969</v>
      </c>
      <c>
        <v>244904</v>
      </c>
      <c s="2">
        <v>44381.637728155343</v>
      </c>
      <c>
        <v>86587</v>
      </c>
      <c s="71">
        <v>1</v>
      </c>
      <c>
        <v>15</v>
      </c>
      <c s="71" t="str">
        <f t="shared" si="356"/>
        <v>воскресенье</v>
      </c>
      <c s="71" t="str">
        <f>VLOOKUP(A11421,Подписчики!A:C,2,0)</f>
        <v>UTC+0</v>
      </c>
      <c s="71" t="str">
        <f t="shared" si="357"/>
        <v>Запределами России</v>
      </c>
      <c s="71"/>
    </row>
    <row r="11422" spans="1:10" ht="15">
      <c r="A11422">
        <v>27969</v>
      </c>
      <c>
        <v>251522</v>
      </c>
      <c s="2">
        <v>44383.846466019415</v>
      </c>
      <c>
        <v>154256</v>
      </c>
      <c s="71">
        <v>3</v>
      </c>
      <c>
        <v>20</v>
      </c>
      <c s="71" t="str">
        <f t="shared" si="356"/>
        <v>вторник</v>
      </c>
      <c s="71" t="str">
        <f>VLOOKUP(A11422,Подписчики!A:C,2,0)</f>
        <v>UTC+0</v>
      </c>
      <c s="71" t="str">
        <f t="shared" si="357"/>
        <v>Запределами России</v>
      </c>
      <c s="71"/>
    </row>
    <row r="11423" spans="1:10" ht="15">
      <c r="A11423">
        <v>27969</v>
      </c>
      <c>
        <v>284353</v>
      </c>
      <c s="2">
        <v>44393.836757281555</v>
      </c>
      <c>
        <v>194335</v>
      </c>
      <c s="71">
        <v>6</v>
      </c>
      <c>
        <v>20</v>
      </c>
      <c s="71" t="str">
        <f t="shared" si="356"/>
        <v>пятница</v>
      </c>
      <c s="71" t="str">
        <f>VLOOKUP(A11423,Подписчики!A:C,2,0)</f>
        <v>UTC+0</v>
      </c>
      <c s="71" t="str">
        <f t="shared" si="357"/>
        <v>Запределами России</v>
      </c>
      <c s="71"/>
    </row>
    <row r="11424" spans="1:10" ht="15">
      <c r="A11424">
        <v>27969</v>
      </c>
      <c>
        <v>312403</v>
      </c>
      <c s="2">
        <v>44401.873974110029</v>
      </c>
      <c>
        <v>90908</v>
      </c>
      <c s="71">
        <v>7</v>
      </c>
      <c>
        <v>20</v>
      </c>
      <c s="71" t="str">
        <f t="shared" si="356"/>
        <v>суббота</v>
      </c>
      <c s="71" t="str">
        <f>VLOOKUP(A11424,Подписчики!A:C,2,0)</f>
        <v>UTC+0</v>
      </c>
      <c s="71" t="str">
        <f t="shared" si="357"/>
        <v>Запределами России</v>
      </c>
      <c s="71"/>
    </row>
    <row r="11425" spans="1:10" ht="15">
      <c r="A11425">
        <v>27969</v>
      </c>
      <c>
        <v>315148</v>
      </c>
      <c s="2">
        <v>44402.684653721684</v>
      </c>
      <c>
        <v>206224</v>
      </c>
      <c s="71">
        <v>1</v>
      </c>
      <c>
        <v>16</v>
      </c>
      <c s="71" t="str">
        <f t="shared" si="356"/>
        <v>воскресенье</v>
      </c>
      <c s="71" t="str">
        <f>VLOOKUP(A11425,Подписчики!A:C,2,0)</f>
        <v>UTC+0</v>
      </c>
      <c s="71" t="str">
        <f t="shared" si="357"/>
        <v>Запределами России</v>
      </c>
      <c s="71"/>
    </row>
    <row r="11426" spans="1:10" ht="15">
      <c r="A11426">
        <v>27969</v>
      </c>
      <c>
        <v>333213</v>
      </c>
      <c s="2">
        <v>44408.073003236248</v>
      </c>
      <c>
        <v>347393</v>
      </c>
      <c s="71">
        <v>7</v>
      </c>
      <c>
        <v>1</v>
      </c>
      <c s="71" t="str">
        <f t="shared" si="356"/>
        <v>суббота</v>
      </c>
      <c s="71" t="str">
        <f>VLOOKUP(A11426,Подписчики!A:C,2,0)</f>
        <v>UTC+0</v>
      </c>
      <c s="71" t="str">
        <f t="shared" si="357"/>
        <v>Запределами России</v>
      </c>
      <c s="71"/>
    </row>
    <row r="11427" spans="1:10" ht="15">
      <c r="A11427">
        <v>27969</v>
      </c>
      <c>
        <v>341808</v>
      </c>
      <c s="2">
        <v>44409.857792880262</v>
      </c>
      <c>
        <v>67064</v>
      </c>
      <c s="71">
        <v>1</v>
      </c>
      <c>
        <v>20</v>
      </c>
      <c s="71" t="str">
        <f t="shared" si="356"/>
        <v>воскресенье</v>
      </c>
      <c s="71" t="str">
        <f>VLOOKUP(A11427,Подписчики!A:C,2,0)</f>
        <v>UTC+0</v>
      </c>
      <c s="71" t="str">
        <f t="shared" si="357"/>
        <v>Запределами России</v>
      </c>
      <c s="71"/>
    </row>
    <row r="11428" spans="1:10" ht="15">
      <c r="A11428">
        <v>27995</v>
      </c>
      <c>
        <v>33373</v>
      </c>
      <c s="2">
        <v>44315.594847896435</v>
      </c>
      <c>
        <v>96007</v>
      </c>
      <c s="71">
        <v>5</v>
      </c>
      <c>
        <v>14</v>
      </c>
      <c s="71" t="str">
        <f t="shared" si="356"/>
        <v>четверг</v>
      </c>
      <c s="71" t="str">
        <f>VLOOKUP(A11428,Подписчики!A:C,2,0)</f>
        <v>UTC+2</v>
      </c>
      <c s="71" t="str">
        <f t="shared" si="357"/>
        <v>Калиниградское время</v>
      </c>
      <c s="71"/>
    </row>
    <row r="11429" spans="1:10" ht="15">
      <c r="A11429">
        <v>27995</v>
      </c>
      <c>
        <v>35956</v>
      </c>
      <c s="2">
        <v>44316.620737864076</v>
      </c>
      <c>
        <v>411922</v>
      </c>
      <c s="71">
        <v>6</v>
      </c>
      <c>
        <v>14</v>
      </c>
      <c s="71" t="str">
        <f t="shared" si="356"/>
        <v>пятница</v>
      </c>
      <c s="71" t="str">
        <f>VLOOKUP(A11429,Подписчики!A:C,2,0)</f>
        <v>UTC+2</v>
      </c>
      <c s="71" t="str">
        <f t="shared" si="357"/>
        <v>Калиниградское время</v>
      </c>
      <c s="71"/>
    </row>
    <row r="11430" spans="1:10" ht="15">
      <c r="A11430">
        <v>27995</v>
      </c>
      <c>
        <v>49952</v>
      </c>
      <c s="2">
        <v>44322.465398058252</v>
      </c>
      <c>
        <v>362629</v>
      </c>
      <c s="71">
        <v>5</v>
      </c>
      <c>
        <v>11</v>
      </c>
      <c s="71" t="str">
        <f t="shared" si="356"/>
        <v>четверг</v>
      </c>
      <c s="71" t="str">
        <f>VLOOKUP(A11430,Подписчики!A:C,2,0)</f>
        <v>UTC+2</v>
      </c>
      <c s="71" t="str">
        <f t="shared" si="357"/>
        <v>Калиниградское время</v>
      </c>
      <c s="71"/>
    </row>
    <row r="11431" spans="1:10" ht="15">
      <c r="A11431">
        <v>27995</v>
      </c>
      <c>
        <v>70166</v>
      </c>
      <c s="2">
        <v>44330.640155339803</v>
      </c>
      <c>
        <v>301748</v>
      </c>
      <c s="71">
        <v>6</v>
      </c>
      <c>
        <v>15</v>
      </c>
      <c s="71" t="str">
        <f t="shared" si="356"/>
        <v>пятница</v>
      </c>
      <c s="71" t="str">
        <f>VLOOKUP(A11431,Подписчики!A:C,2,0)</f>
        <v>UTC+2</v>
      </c>
      <c s="71" t="str">
        <f t="shared" si="357"/>
        <v>Калиниградское время</v>
      </c>
      <c s="71"/>
    </row>
    <row r="11432" spans="1:10" ht="15">
      <c r="A11432">
        <v>27995</v>
      </c>
      <c>
        <v>81053</v>
      </c>
      <c s="2">
        <v>44333.845656957928</v>
      </c>
      <c>
        <v>230507</v>
      </c>
      <c s="71">
        <v>2</v>
      </c>
      <c>
        <v>20</v>
      </c>
      <c s="71" t="str">
        <f t="shared" si="356"/>
        <v>понедельник</v>
      </c>
      <c s="71" t="str">
        <f>VLOOKUP(A11432,Подписчики!A:C,2,0)</f>
        <v>UTC+2</v>
      </c>
      <c s="71" t="str">
        <f t="shared" si="357"/>
        <v>Калиниградское время</v>
      </c>
      <c s="71"/>
    </row>
    <row r="11433" spans="1:10" ht="15">
      <c r="A11433">
        <v>27995</v>
      </c>
      <c>
        <v>91240</v>
      </c>
      <c s="2">
        <v>44337.861838187702</v>
      </c>
      <c>
        <v>23892</v>
      </c>
      <c s="71">
        <v>6</v>
      </c>
      <c>
        <v>20</v>
      </c>
      <c s="71" t="str">
        <f t="shared" si="356"/>
        <v>пятница</v>
      </c>
      <c s="71" t="str">
        <f>VLOOKUP(A11433,Подписчики!A:C,2,0)</f>
        <v>UTC+2</v>
      </c>
      <c s="71" t="str">
        <f t="shared" si="357"/>
        <v>Калиниградское время</v>
      </c>
      <c s="71"/>
    </row>
    <row r="11434" spans="1:10" ht="15">
      <c r="A11434">
        <v>28025</v>
      </c>
      <c>
        <v>158338</v>
      </c>
      <c s="2">
        <v>44357.814103559867</v>
      </c>
      <c>
        <v>250679</v>
      </c>
      <c s="71">
        <v>5</v>
      </c>
      <c>
        <v>19</v>
      </c>
      <c s="71" t="str">
        <f t="shared" si="356"/>
        <v>четверг</v>
      </c>
      <c s="71" t="str">
        <f>VLOOKUP(A11434,Подписчики!A:C,2,0)</f>
        <v>UTC+0</v>
      </c>
      <c s="71" t="str">
        <f t="shared" si="357"/>
        <v>Запределами России</v>
      </c>
      <c s="71"/>
    </row>
    <row r="11435" spans="1:10" ht="15">
      <c r="A11435">
        <v>28025</v>
      </c>
      <c>
        <v>182343</v>
      </c>
      <c s="2">
        <v>44364.749378640779</v>
      </c>
      <c>
        <v>188931</v>
      </c>
      <c s="71">
        <v>5</v>
      </c>
      <c>
        <v>17</v>
      </c>
      <c s="71" t="str">
        <f t="shared" si="356"/>
        <v>четверг</v>
      </c>
      <c s="71" t="str">
        <f>VLOOKUP(A11435,Подписчики!A:C,2,0)</f>
        <v>UTC+0</v>
      </c>
      <c s="71" t="str">
        <f t="shared" si="357"/>
        <v>Запределами России</v>
      </c>
      <c s="71"/>
    </row>
    <row r="11436" spans="1:10" ht="15">
      <c r="A11436">
        <v>28025</v>
      </c>
      <c>
        <v>198790</v>
      </c>
      <c s="2">
        <v>44368.715398058252</v>
      </c>
      <c>
        <v>118549</v>
      </c>
      <c s="71">
        <v>2</v>
      </c>
      <c>
        <v>17</v>
      </c>
      <c s="71" t="str">
        <f t="shared" si="356"/>
        <v>понедельник</v>
      </c>
      <c s="71" t="str">
        <f>VLOOKUP(A11436,Подписчики!A:C,2,0)</f>
        <v>UTC+0</v>
      </c>
      <c s="71" t="str">
        <f t="shared" si="357"/>
        <v>Запределами России</v>
      </c>
      <c s="71"/>
    </row>
    <row r="11437" spans="1:10" ht="15">
      <c r="A11437">
        <v>28025</v>
      </c>
      <c>
        <v>201665</v>
      </c>
      <c s="2">
        <v>44369.660381877024</v>
      </c>
      <c>
        <v>154256</v>
      </c>
      <c s="71">
        <v>3</v>
      </c>
      <c>
        <v>15</v>
      </c>
      <c s="71" t="str">
        <f t="shared" si="356"/>
        <v>вторник</v>
      </c>
      <c s="71" t="str">
        <f>VLOOKUP(A11437,Подписчики!A:C,2,0)</f>
        <v>UTC+0</v>
      </c>
      <c s="71" t="str">
        <f t="shared" si="357"/>
        <v>Запределами России</v>
      </c>
      <c s="71"/>
    </row>
    <row r="11438" spans="1:10" ht="15">
      <c r="A11438">
        <v>28025</v>
      </c>
      <c>
        <v>208796</v>
      </c>
      <c s="2">
        <v>44371.841611650489</v>
      </c>
      <c>
        <v>330333</v>
      </c>
      <c s="71">
        <v>5</v>
      </c>
      <c>
        <v>20</v>
      </c>
      <c s="71" t="str">
        <f t="shared" si="356"/>
        <v>четверг</v>
      </c>
      <c s="71" t="str">
        <f>VLOOKUP(A11438,Подписчики!A:C,2,0)</f>
        <v>UTC+0</v>
      </c>
      <c s="71" t="str">
        <f t="shared" si="357"/>
        <v>Запределами России</v>
      </c>
      <c s="71"/>
    </row>
    <row r="11439" spans="1:10" ht="15">
      <c r="A11439">
        <v>28025</v>
      </c>
      <c>
        <v>233131</v>
      </c>
      <c s="2">
        <v>44378.661999999997</v>
      </c>
      <c>
        <v>387595</v>
      </c>
      <c s="71">
        <v>5</v>
      </c>
      <c>
        <v>15</v>
      </c>
      <c s="71" t="str">
        <f t="shared" si="356"/>
        <v>четверг</v>
      </c>
      <c s="71" t="str">
        <f>VLOOKUP(A11439,Подписчики!A:C,2,0)</f>
        <v>UTC+0</v>
      </c>
      <c s="71" t="str">
        <f t="shared" si="357"/>
        <v>Запределами России</v>
      </c>
      <c s="71"/>
    </row>
    <row r="11440" spans="1:10" ht="15">
      <c r="A11440">
        <v>28025</v>
      </c>
      <c>
        <v>268623</v>
      </c>
      <c s="2">
        <v>44388.78497734628</v>
      </c>
      <c>
        <v>158978</v>
      </c>
      <c s="71">
        <v>1</v>
      </c>
      <c>
        <v>18</v>
      </c>
      <c s="71" t="str">
        <f t="shared" si="356"/>
        <v>воскресенье</v>
      </c>
      <c s="71" t="str">
        <f>VLOOKUP(A11440,Подписчики!A:C,2,0)</f>
        <v>UTC+0</v>
      </c>
      <c s="71" t="str">
        <f t="shared" si="357"/>
        <v>Запределами России</v>
      </c>
      <c s="71"/>
    </row>
    <row r="11441" spans="1:10" ht="15">
      <c r="A11441">
        <v>28025</v>
      </c>
      <c>
        <v>306640</v>
      </c>
      <c s="2">
        <v>44400.684653721684</v>
      </c>
      <c>
        <v>47419</v>
      </c>
      <c s="71">
        <v>6</v>
      </c>
      <c>
        <v>16</v>
      </c>
      <c s="71" t="str">
        <f t="shared" si="356"/>
        <v>пятница</v>
      </c>
      <c s="71" t="str">
        <f>VLOOKUP(A11441,Подписчики!A:C,2,0)</f>
        <v>UTC+0</v>
      </c>
      <c s="71" t="str">
        <f t="shared" si="357"/>
        <v>Запределами России</v>
      </c>
      <c s="71"/>
    </row>
    <row r="11442" spans="1:10" ht="15">
      <c r="A11442">
        <v>28025</v>
      </c>
      <c>
        <v>312078</v>
      </c>
      <c s="2">
        <v>44401.833521035602</v>
      </c>
      <c>
        <v>96200</v>
      </c>
      <c s="71">
        <v>7</v>
      </c>
      <c>
        <v>20</v>
      </c>
      <c s="71" t="str">
        <f t="shared" si="356"/>
        <v>суббота</v>
      </c>
      <c s="71" t="str">
        <f>VLOOKUP(A11442,Подписчики!A:C,2,0)</f>
        <v>UTC+0</v>
      </c>
      <c s="71" t="str">
        <f t="shared" si="357"/>
        <v>Запределами России</v>
      </c>
      <c s="71"/>
    </row>
    <row r="11443" spans="1:10" ht="15">
      <c r="A11443">
        <v>28025</v>
      </c>
      <c>
        <v>321696</v>
      </c>
      <c s="2">
        <v>44404.713779935279</v>
      </c>
      <c>
        <v>143750</v>
      </c>
      <c s="71">
        <v>3</v>
      </c>
      <c>
        <v>17</v>
      </c>
      <c s="71" t="str">
        <f t="shared" si="356"/>
        <v>вторник</v>
      </c>
      <c s="71" t="str">
        <f>VLOOKUP(A11443,Подписчики!A:C,2,0)</f>
        <v>UTC+0</v>
      </c>
      <c s="71" t="str">
        <f t="shared" si="357"/>
        <v>Запределами России</v>
      </c>
      <c s="71"/>
    </row>
    <row r="11444" spans="1:10" ht="15">
      <c r="A11444">
        <v>28025</v>
      </c>
      <c>
        <v>325211</v>
      </c>
      <c s="2">
        <v>44405.77203236246</v>
      </c>
      <c>
        <v>75550</v>
      </c>
      <c s="71">
        <v>4</v>
      </c>
      <c>
        <v>18</v>
      </c>
      <c s="71" t="str">
        <f t="shared" si="356"/>
        <v>среда</v>
      </c>
      <c s="71" t="str">
        <f>VLOOKUP(A11444,Подписчики!A:C,2,0)</f>
        <v>UTC+0</v>
      </c>
      <c s="71" t="str">
        <f t="shared" si="357"/>
        <v>Запределами России</v>
      </c>
      <c s="71"/>
    </row>
    <row r="11445" spans="1:10" ht="15">
      <c r="A11445">
        <v>28027</v>
      </c>
      <c>
        <v>87876</v>
      </c>
      <c s="2">
        <v>44336.895818770223</v>
      </c>
      <c>
        <v>439981</v>
      </c>
      <c s="71">
        <v>5</v>
      </c>
      <c>
        <v>21</v>
      </c>
      <c s="71" t="str">
        <f t="shared" si="356"/>
        <v>четверг</v>
      </c>
      <c s="71" t="str">
        <f>VLOOKUP(A11445,Подписчики!A:C,2,0)</f>
        <v>UTC+2</v>
      </c>
      <c s="71" t="str">
        <f t="shared" si="357"/>
        <v>Калиниградское время</v>
      </c>
      <c s="71"/>
    </row>
    <row r="11446" spans="1:10" ht="15">
      <c r="A11446">
        <v>28027</v>
      </c>
      <c>
        <v>101167</v>
      </c>
      <c s="2">
        <v>44340.575430420708</v>
      </c>
      <c>
        <v>241927</v>
      </c>
      <c s="71">
        <v>2</v>
      </c>
      <c>
        <v>13</v>
      </c>
      <c s="71" t="str">
        <f t="shared" si="356"/>
        <v>понедельник</v>
      </c>
      <c s="71" t="str">
        <f>VLOOKUP(A11446,Подписчики!A:C,2,0)</f>
        <v>UTC+2</v>
      </c>
      <c s="71" t="str">
        <f t="shared" si="357"/>
        <v>Калиниградское время</v>
      </c>
      <c s="71"/>
    </row>
    <row r="11447" spans="1:10" ht="15">
      <c r="A11447">
        <v>28027</v>
      </c>
      <c>
        <v>118141</v>
      </c>
      <c s="2">
        <v>44345.653100323623</v>
      </c>
      <c>
        <v>38593</v>
      </c>
      <c s="71">
        <v>7</v>
      </c>
      <c>
        <v>15</v>
      </c>
      <c s="71" t="str">
        <f t="shared" si="356"/>
        <v>суббота</v>
      </c>
      <c s="71" t="str">
        <f>VLOOKUP(A11447,Подписчики!A:C,2,0)</f>
        <v>UTC+2</v>
      </c>
      <c s="71" t="str">
        <f t="shared" si="357"/>
        <v>Калиниградское время</v>
      </c>
      <c s="71"/>
    </row>
    <row r="11448" spans="1:10" ht="15">
      <c r="A11448">
        <v>28027</v>
      </c>
      <c>
        <v>155504</v>
      </c>
      <c s="2">
        <v>44356.819766990287</v>
      </c>
      <c>
        <v>472712</v>
      </c>
      <c s="71">
        <v>4</v>
      </c>
      <c>
        <v>19</v>
      </c>
      <c s="71" t="str">
        <f t="shared" si="356"/>
        <v>среда</v>
      </c>
      <c s="71" t="str">
        <f>VLOOKUP(A11448,Подписчики!A:C,2,0)</f>
        <v>UTC+2</v>
      </c>
      <c s="71" t="str">
        <f t="shared" si="357"/>
        <v>Калиниградское время</v>
      </c>
      <c s="71"/>
    </row>
    <row r="11449" spans="1:10" ht="15">
      <c r="A11449">
        <v>28027</v>
      </c>
      <c>
        <v>188895</v>
      </c>
      <c s="2">
        <v>44366.275666666661</v>
      </c>
      <c>
        <v>394819</v>
      </c>
      <c s="71">
        <v>7</v>
      </c>
      <c>
        <v>6</v>
      </c>
      <c s="71" t="str">
        <f t="shared" si="356"/>
        <v>суббота</v>
      </c>
      <c s="71" t="str">
        <f>VLOOKUP(A11449,Подписчики!A:C,2,0)</f>
        <v>UTC+2</v>
      </c>
      <c s="71" t="str">
        <f t="shared" si="357"/>
        <v>Калиниградское время</v>
      </c>
      <c s="71"/>
    </row>
    <row r="11450" spans="1:10" ht="15">
      <c r="A11450">
        <v>28027</v>
      </c>
      <c>
        <v>234698</v>
      </c>
      <c s="2">
        <v>44378.963666666663</v>
      </c>
      <c>
        <v>230507</v>
      </c>
      <c s="71">
        <v>5</v>
      </c>
      <c>
        <v>23</v>
      </c>
      <c s="71" t="str">
        <f t="shared" si="356"/>
        <v>четверг</v>
      </c>
      <c s="71" t="str">
        <f>VLOOKUP(A11450,Подписчики!A:C,2,0)</f>
        <v>UTC+2</v>
      </c>
      <c s="71" t="str">
        <f t="shared" si="357"/>
        <v>Калиниградское время</v>
      </c>
      <c s="71"/>
    </row>
    <row r="11451" spans="1:10" ht="15">
      <c r="A11451">
        <v>28027</v>
      </c>
      <c>
        <v>257572</v>
      </c>
      <c s="2">
        <v>44386.536595469253</v>
      </c>
      <c>
        <v>68544</v>
      </c>
      <c s="71">
        <v>6</v>
      </c>
      <c>
        <v>12</v>
      </c>
      <c s="71" t="str">
        <f t="shared" si="356"/>
        <v>пятница</v>
      </c>
      <c s="71" t="str">
        <f>VLOOKUP(A11451,Подписчики!A:C,2,0)</f>
        <v>UTC+2</v>
      </c>
      <c s="71" t="str">
        <f t="shared" si="357"/>
        <v>Калиниградское время</v>
      </c>
      <c s="71"/>
    </row>
    <row r="11452" spans="1:10" ht="15">
      <c r="A11452">
        <v>28027</v>
      </c>
      <c>
        <v>259186</v>
      </c>
      <c s="2">
        <v>44386.755042071192</v>
      </c>
      <c>
        <v>180017</v>
      </c>
      <c s="71">
        <v>6</v>
      </c>
      <c>
        <v>18</v>
      </c>
      <c s="71" t="str">
        <f t="shared" si="356"/>
        <v>пятница</v>
      </c>
      <c s="71" t="str">
        <f>VLOOKUP(A11452,Подписчики!A:C,2,0)</f>
        <v>UTC+2</v>
      </c>
      <c s="71" t="str">
        <f t="shared" si="357"/>
        <v>Калиниградское время</v>
      </c>
      <c s="71"/>
    </row>
    <row r="11453" spans="1:10" ht="15">
      <c r="A11453">
        <v>28027</v>
      </c>
      <c>
        <v>294083</v>
      </c>
      <c s="2">
        <v>44396.619119741095</v>
      </c>
      <c>
        <v>344776</v>
      </c>
      <c s="71">
        <v>2</v>
      </c>
      <c>
        <v>14</v>
      </c>
      <c s="71" t="str">
        <f t="shared" si="356"/>
        <v>понедельник</v>
      </c>
      <c s="71" t="str">
        <f>VLOOKUP(A11453,Подписчики!A:C,2,0)</f>
        <v>UTC+2</v>
      </c>
      <c s="71" t="str">
        <f t="shared" si="357"/>
        <v>Калиниградское время</v>
      </c>
      <c s="71"/>
    </row>
    <row r="11454" spans="1:10" ht="15">
      <c r="A11454">
        <v>28027</v>
      </c>
      <c>
        <v>380057</v>
      </c>
      <c s="2">
        <v>44421.871546925562</v>
      </c>
      <c>
        <v>60428</v>
      </c>
      <c s="71">
        <v>6</v>
      </c>
      <c>
        <v>20</v>
      </c>
      <c s="71" t="str">
        <f t="shared" si="356"/>
        <v>пятница</v>
      </c>
      <c s="71" t="str">
        <f>VLOOKUP(A11454,Подписчики!A:C,2,0)</f>
        <v>UTC+2</v>
      </c>
      <c s="71" t="str">
        <f t="shared" si="357"/>
        <v>Калиниградское время</v>
      </c>
      <c s="71"/>
    </row>
    <row r="11455" spans="1:10" ht="15">
      <c r="A11455">
        <v>28027</v>
      </c>
      <c>
        <v>408078</v>
      </c>
      <c s="2">
        <v>44430.356639301739</v>
      </c>
      <c>
        <v>441137</v>
      </c>
      <c s="71">
        <v>1</v>
      </c>
      <c>
        <v>8</v>
      </c>
      <c s="71" t="str">
        <f t="shared" si="356"/>
        <v>воскресенье</v>
      </c>
      <c s="71" t="str">
        <f>VLOOKUP(A11455,Подписчики!A:C,2,0)</f>
        <v>UTC+2</v>
      </c>
      <c s="71" t="str">
        <f t="shared" si="357"/>
        <v>Калиниградское время</v>
      </c>
      <c s="71"/>
    </row>
    <row r="11456" spans="1:10" ht="15">
      <c r="A11456">
        <v>28027</v>
      </c>
      <c>
        <v>418953</v>
      </c>
      <c s="2">
        <v>44434.502614886725</v>
      </c>
      <c>
        <v>89126</v>
      </c>
      <c s="71">
        <v>5</v>
      </c>
      <c>
        <v>12</v>
      </c>
      <c s="71" t="str">
        <f t="shared" si="356"/>
        <v>четверг</v>
      </c>
      <c s="71" t="str">
        <f>VLOOKUP(A11456,Подписчики!A:C,2,0)</f>
        <v>UTC+2</v>
      </c>
      <c s="71" t="str">
        <f t="shared" si="357"/>
        <v>Калиниградское время</v>
      </c>
      <c s="71"/>
    </row>
    <row r="11457" spans="1:10" ht="15">
      <c r="A11457">
        <v>28027</v>
      </c>
      <c>
        <v>422871</v>
      </c>
      <c s="2">
        <v>44436.753423948219</v>
      </c>
      <c>
        <v>401945</v>
      </c>
      <c s="71">
        <v>7</v>
      </c>
      <c>
        <v>18</v>
      </c>
      <c s="71" t="str">
        <f t="shared" si="356"/>
        <v>суббота</v>
      </c>
      <c s="71" t="str">
        <f>VLOOKUP(A11457,Подписчики!A:C,2,0)</f>
        <v>UTC+2</v>
      </c>
      <c s="71" t="str">
        <f t="shared" si="357"/>
        <v>Калиниградское время</v>
      </c>
      <c s="71"/>
    </row>
    <row r="11458" spans="1:10" ht="15">
      <c r="A11458">
        <v>28041</v>
      </c>
      <c>
        <v>108427</v>
      </c>
      <c s="2">
        <v>44342.982388349512</v>
      </c>
      <c>
        <v>208036</v>
      </c>
      <c s="71">
        <v>4</v>
      </c>
      <c>
        <v>23</v>
      </c>
      <c s="71" t="str">
        <f t="shared" si="356"/>
        <v>среда</v>
      </c>
      <c s="71" t="str">
        <f>VLOOKUP(A11458,Подписчики!A:C,2,0)</f>
        <v>UTC+0</v>
      </c>
      <c s="71" t="str">
        <f t="shared" si="357"/>
        <v>Запределами России</v>
      </c>
      <c s="71"/>
    </row>
    <row r="11459" spans="1:10" ht="15">
      <c r="A11459">
        <v>28041</v>
      </c>
      <c>
        <v>110300</v>
      </c>
      <c s="2">
        <v>44343.846466019415</v>
      </c>
      <c>
        <v>150225</v>
      </c>
      <c s="71">
        <v>5</v>
      </c>
      <c>
        <v>20</v>
      </c>
      <c s="71" t="str">
        <f t="shared" si="358" ref="G11459:G11522">TEXT(C11459,"дддд")</f>
        <v>четверг</v>
      </c>
      <c s="71" t="str">
        <f>VLOOKUP(A11459,Подписчики!A:C,2,0)</f>
        <v>UTC+0</v>
      </c>
      <c s="71" t="str">
        <f t="shared" si="359" ref="I11459:I11522">IF(H11459="UTC+1","Центральноевропейское время",IF(H11459="UTC+2","Калиниградское время",IF(H11459="UTC+3","Московское время",IF(H11459="UTC+4","Самарское время",IF(H11459="UTC+5","Екатеринбургское время",IF(H11459="UTC+6","Омское время",IF(H11459="UTC+7","Красноярское время",IF(H11459="UTC+8","Иркутское время",IF(H11459="UTC+9","Якутское время",IF(H11459="UTC+10","Владивостокское время",IF(H11459="UTC+11","Магаданское время",IF(H11459="UTC+12","Камчатское время",IF(H11459="UTC+0","Запределами России",IF(H11459="UTC-1","Запределами России",IF(H11459="UTC-2","Запределами России",IF(H11459="UTC-3","Запределами России",IF(H11459="UTC-4","Запределами России",IF(H11459="UTC-5","Запределами России",IF(H11459="UTC-6","Запределами России",IF(H11459="UTC-7","Запределами России",IF(H11459="UTC-8","Запределами России",IF(H11459="UTC-9","Запределами России",0))))))))))))))))))))))</f>
        <v>Запределами России</v>
      </c>
      <c s="71"/>
    </row>
    <row r="11460" spans="1:10" ht="15">
      <c r="A11460">
        <v>28041</v>
      </c>
      <c>
        <v>171301</v>
      </c>
      <c s="2">
        <v>44360.710898159734</v>
      </c>
      <c>
        <v>393632</v>
      </c>
      <c s="71">
        <v>1</v>
      </c>
      <c>
        <v>17</v>
      </c>
      <c s="71" t="str">
        <f t="shared" si="358"/>
        <v>воскресенье</v>
      </c>
      <c s="71" t="str">
        <f>VLOOKUP(A11460,Подписчики!A:C,2,0)</f>
        <v>UTC+0</v>
      </c>
      <c s="71" t="str">
        <f t="shared" si="359"/>
        <v>Запределами России</v>
      </c>
      <c s="71"/>
    </row>
    <row r="11461" spans="1:10" ht="15">
      <c r="A11461">
        <v>28041</v>
      </c>
      <c>
        <v>186755</v>
      </c>
      <c s="2">
        <v>44365.780122977347</v>
      </c>
      <c>
        <v>235960</v>
      </c>
      <c s="71">
        <v>6</v>
      </c>
      <c>
        <v>18</v>
      </c>
      <c s="71" t="str">
        <f t="shared" si="358"/>
        <v>пятница</v>
      </c>
      <c s="71" t="str">
        <f>VLOOKUP(A11461,Подписчики!A:C,2,0)</f>
        <v>UTC+0</v>
      </c>
      <c s="71" t="str">
        <f t="shared" si="359"/>
        <v>Запределами России</v>
      </c>
      <c s="71"/>
    </row>
    <row r="11462" spans="1:10" ht="15">
      <c r="A11462">
        <v>28041</v>
      </c>
      <c>
        <v>194273</v>
      </c>
      <c s="2">
        <v>44367.526993621628</v>
      </c>
      <c>
        <v>347008</v>
      </c>
      <c s="71">
        <v>1</v>
      </c>
      <c>
        <v>12</v>
      </c>
      <c s="71" t="str">
        <f t="shared" si="358"/>
        <v>воскресенье</v>
      </c>
      <c s="71" t="str">
        <f>VLOOKUP(A11462,Подписчики!A:C,2,0)</f>
        <v>UTC+0</v>
      </c>
      <c s="71" t="str">
        <f t="shared" si="359"/>
        <v>Запределами России</v>
      </c>
      <c s="71"/>
    </row>
    <row r="11463" spans="1:10" ht="15">
      <c r="A11463">
        <v>28041</v>
      </c>
      <c>
        <v>218304</v>
      </c>
      <c s="2">
        <v>44374.014999999999</v>
      </c>
      <c>
        <v>320620</v>
      </c>
      <c s="71">
        <v>1</v>
      </c>
      <c>
        <v>0</v>
      </c>
      <c s="71" t="str">
        <f t="shared" si="358"/>
        <v>воскресенье</v>
      </c>
      <c s="71" t="str">
        <f>VLOOKUP(A11463,Подписчики!A:C,2,0)</f>
        <v>UTC+0</v>
      </c>
      <c s="71" t="str">
        <f t="shared" si="359"/>
        <v>Запределами России</v>
      </c>
      <c s="71"/>
    </row>
    <row r="11464" spans="1:10" ht="15">
      <c r="A11464">
        <v>28041</v>
      </c>
      <c>
        <v>228563</v>
      </c>
      <c s="2">
        <v>44376.849702265376</v>
      </c>
      <c>
        <v>170185</v>
      </c>
      <c s="71">
        <v>3</v>
      </c>
      <c>
        <v>20</v>
      </c>
      <c s="71" t="str">
        <f t="shared" si="358"/>
        <v>вторник</v>
      </c>
      <c s="71" t="str">
        <f>VLOOKUP(A11464,Подписчики!A:C,2,0)</f>
        <v>UTC+0</v>
      </c>
      <c s="71" t="str">
        <f t="shared" si="359"/>
        <v>Запределами России</v>
      </c>
      <c s="71"/>
    </row>
    <row r="11465" spans="1:10" ht="15">
      <c r="A11465">
        <v>28041</v>
      </c>
      <c>
        <v>238670</v>
      </c>
      <c s="2">
        <v>44380.067537461473</v>
      </c>
      <c>
        <v>170494</v>
      </c>
      <c s="71">
        <v>7</v>
      </c>
      <c>
        <v>1</v>
      </c>
      <c s="71" t="str">
        <f t="shared" si="358"/>
        <v>суббота</v>
      </c>
      <c s="71" t="str">
        <f>VLOOKUP(A11465,Подписчики!A:C,2,0)</f>
        <v>UTC+0</v>
      </c>
      <c s="71" t="str">
        <f t="shared" si="359"/>
        <v>Запределами России</v>
      </c>
      <c s="71"/>
    </row>
    <row r="11466" spans="1:10" ht="15">
      <c r="A11466">
        <v>28041</v>
      </c>
      <c>
        <v>246535</v>
      </c>
      <c s="2">
        <v>44381.922605059968</v>
      </c>
      <c>
        <v>122902</v>
      </c>
      <c s="71">
        <v>1</v>
      </c>
      <c>
        <v>22</v>
      </c>
      <c s="71" t="str">
        <f t="shared" si="358"/>
        <v>воскресенье</v>
      </c>
      <c s="71" t="str">
        <f>VLOOKUP(A11466,Подписчики!A:C,2,0)</f>
        <v>UTC+0</v>
      </c>
      <c s="71" t="str">
        <f t="shared" si="359"/>
        <v>Запределами России</v>
      </c>
      <c s="71"/>
    </row>
    <row r="11467" spans="1:10" ht="15">
      <c r="A11467">
        <v>28041</v>
      </c>
      <c>
        <v>252793</v>
      </c>
      <c s="2">
        <v>44384.555203883494</v>
      </c>
      <c>
        <v>158978</v>
      </c>
      <c s="71">
        <v>4</v>
      </c>
      <c>
        <v>13</v>
      </c>
      <c s="71" t="str">
        <f t="shared" si="358"/>
        <v>среда</v>
      </c>
      <c s="71" t="str">
        <f>VLOOKUP(A11467,Подписчики!A:C,2,0)</f>
        <v>UTC+0</v>
      </c>
      <c s="71" t="str">
        <f t="shared" si="359"/>
        <v>Запределами России</v>
      </c>
      <c s="71"/>
    </row>
    <row r="11468" spans="1:10" ht="15">
      <c r="A11468">
        <v>28041</v>
      </c>
      <c>
        <v>277524</v>
      </c>
      <c s="2">
        <v>44391.757469255666</v>
      </c>
      <c>
        <v>387595</v>
      </c>
      <c s="71">
        <v>4</v>
      </c>
      <c>
        <v>18</v>
      </c>
      <c s="71" t="str">
        <f t="shared" si="358"/>
        <v>среда</v>
      </c>
      <c s="71" t="str">
        <f>VLOOKUP(A11468,Подписчики!A:C,2,0)</f>
        <v>UTC+0</v>
      </c>
      <c s="71" t="str">
        <f t="shared" si="359"/>
        <v>Запределами России</v>
      </c>
      <c s="71"/>
    </row>
    <row r="11469" spans="1:10" ht="15">
      <c r="A11469">
        <v>28041</v>
      </c>
      <c>
        <v>337593</v>
      </c>
      <c s="2">
        <v>44408.930608414237</v>
      </c>
      <c>
        <v>128523</v>
      </c>
      <c s="71">
        <v>7</v>
      </c>
      <c>
        <v>22</v>
      </c>
      <c s="71" t="str">
        <f t="shared" si="358"/>
        <v>суббота</v>
      </c>
      <c s="71" t="str">
        <f>VLOOKUP(A11469,Подписчики!A:C,2,0)</f>
        <v>UTC+0</v>
      </c>
      <c s="71" t="str">
        <f t="shared" si="359"/>
        <v>Запределами России</v>
      </c>
      <c s="71"/>
    </row>
    <row r="11470" spans="1:10" ht="15">
      <c r="A11470">
        <v>28076</v>
      </c>
      <c>
        <v>22573</v>
      </c>
      <c s="2">
        <v>44310.044801171913</v>
      </c>
      <c>
        <v>436070</v>
      </c>
      <c s="71">
        <v>7</v>
      </c>
      <c>
        <v>1</v>
      </c>
      <c s="71" t="str">
        <f t="shared" si="358"/>
        <v>суббота</v>
      </c>
      <c s="71" t="str">
        <f>VLOOKUP(A11470,Подписчики!A:C,2,0)</f>
        <v>UTC+3</v>
      </c>
      <c s="71" t="str">
        <f t="shared" si="359"/>
        <v>Московское время</v>
      </c>
      <c s="71"/>
    </row>
    <row r="11471" spans="1:10" ht="15">
      <c r="A11471">
        <v>28076</v>
      </c>
      <c>
        <v>26149</v>
      </c>
      <c s="2">
        <v>44311.438294498381</v>
      </c>
      <c>
        <v>411922</v>
      </c>
      <c s="71">
        <v>1</v>
      </c>
      <c>
        <v>10</v>
      </c>
      <c s="71" t="str">
        <f t="shared" si="358"/>
        <v>воскресенье</v>
      </c>
      <c s="71" t="str">
        <f>VLOOKUP(A11471,Подписчики!A:C,2,0)</f>
        <v>UTC+3</v>
      </c>
      <c s="71" t="str">
        <f t="shared" si="359"/>
        <v>Московское время</v>
      </c>
      <c s="71"/>
    </row>
    <row r="11472" spans="1:10" ht="15">
      <c r="A11472">
        <v>28076</v>
      </c>
      <c>
        <v>39365</v>
      </c>
      <c s="2">
        <v>44317.619524271846</v>
      </c>
      <c>
        <v>111368</v>
      </c>
      <c s="71">
        <v>7</v>
      </c>
      <c>
        <v>14</v>
      </c>
      <c s="71" t="str">
        <f t="shared" si="358"/>
        <v>суббота</v>
      </c>
      <c s="71" t="str">
        <f>VLOOKUP(A11472,Подписчики!A:C,2,0)</f>
        <v>UTC+3</v>
      </c>
      <c s="71" t="str">
        <f t="shared" si="359"/>
        <v>Московское время</v>
      </c>
      <c s="71"/>
    </row>
    <row r="11473" spans="1:10" ht="15">
      <c r="A11473">
        <v>28076</v>
      </c>
      <c>
        <v>42844</v>
      </c>
      <c s="2">
        <v>44318.771627831717</v>
      </c>
      <c>
        <v>155238</v>
      </c>
      <c s="71">
        <v>1</v>
      </c>
      <c>
        <v>18</v>
      </c>
      <c s="71" t="str">
        <f t="shared" si="358"/>
        <v>воскресенье</v>
      </c>
      <c s="71" t="str">
        <f>VLOOKUP(A11473,Подписчики!A:C,2,0)</f>
        <v>UTC+3</v>
      </c>
      <c s="71" t="str">
        <f t="shared" si="359"/>
        <v>Московское время</v>
      </c>
      <c s="71"/>
    </row>
    <row r="11474" spans="1:10" ht="15">
      <c r="A11474">
        <v>28076</v>
      </c>
      <c>
        <v>88869</v>
      </c>
      <c s="2">
        <v>44337.558035598704</v>
      </c>
      <c>
        <v>250679</v>
      </c>
      <c s="71">
        <v>6</v>
      </c>
      <c>
        <v>13</v>
      </c>
      <c s="71" t="str">
        <f t="shared" si="358"/>
        <v>пятница</v>
      </c>
      <c s="71" t="str">
        <f>VLOOKUP(A11474,Подписчики!A:C,2,0)</f>
        <v>UTC+3</v>
      </c>
      <c s="71" t="str">
        <f t="shared" si="359"/>
        <v>Московское время</v>
      </c>
      <c s="71"/>
    </row>
    <row r="11475" spans="1:10" ht="15">
      <c r="A11475">
        <v>28076</v>
      </c>
      <c>
        <v>107526</v>
      </c>
      <c s="2">
        <v>44342.794281553397</v>
      </c>
      <c>
        <v>21760</v>
      </c>
      <c s="71">
        <v>4</v>
      </c>
      <c>
        <v>19</v>
      </c>
      <c s="71" t="str">
        <f t="shared" si="358"/>
        <v>среда</v>
      </c>
      <c s="71" t="str">
        <f>VLOOKUP(A11475,Подписчики!A:C,2,0)</f>
        <v>UTC+3</v>
      </c>
      <c s="71" t="str">
        <f t="shared" si="359"/>
        <v>Московское время</v>
      </c>
      <c s="71"/>
    </row>
    <row r="11476" spans="1:10" ht="15">
      <c r="A11476">
        <v>28076</v>
      </c>
      <c>
        <v>118168</v>
      </c>
      <c s="2">
        <v>44345.656741100327</v>
      </c>
      <c>
        <v>347367</v>
      </c>
      <c s="71">
        <v>7</v>
      </c>
      <c>
        <v>15</v>
      </c>
      <c s="71" t="str">
        <f t="shared" si="358"/>
        <v>суббота</v>
      </c>
      <c s="71" t="str">
        <f>VLOOKUP(A11476,Подписчики!A:C,2,0)</f>
        <v>UTC+3</v>
      </c>
      <c s="71" t="str">
        <f t="shared" si="359"/>
        <v>Московское время</v>
      </c>
      <c s="71"/>
    </row>
    <row r="11477" spans="1:10" ht="15">
      <c r="A11477">
        <v>28076</v>
      </c>
      <c>
        <v>124999</v>
      </c>
      <c s="2">
        <v>44346.912839136938</v>
      </c>
      <c>
        <v>401945</v>
      </c>
      <c s="71">
        <v>1</v>
      </c>
      <c>
        <v>21</v>
      </c>
      <c s="71" t="str">
        <f t="shared" si="358"/>
        <v>воскресенье</v>
      </c>
      <c s="71" t="str">
        <f>VLOOKUP(A11477,Подписчики!A:C,2,0)</f>
        <v>UTC+3</v>
      </c>
      <c s="71" t="str">
        <f t="shared" si="359"/>
        <v>Московское время</v>
      </c>
      <c s="71"/>
    </row>
    <row r="11478" spans="1:10" ht="15">
      <c r="A11478">
        <v>28076</v>
      </c>
      <c>
        <v>128529</v>
      </c>
      <c s="2">
        <v>44348.377999999997</v>
      </c>
      <c>
        <v>83485</v>
      </c>
      <c s="71">
        <v>3</v>
      </c>
      <c>
        <v>9</v>
      </c>
      <c s="71" t="str">
        <f t="shared" si="358"/>
        <v>вторник</v>
      </c>
      <c s="71" t="str">
        <f>VLOOKUP(A11478,Подписчики!A:C,2,0)</f>
        <v>UTC+3</v>
      </c>
      <c s="71" t="str">
        <f t="shared" si="359"/>
        <v>Московское время</v>
      </c>
      <c s="71"/>
    </row>
    <row r="11479" spans="1:10" ht="15">
      <c r="A11479">
        <v>28076</v>
      </c>
      <c>
        <v>146128</v>
      </c>
      <c s="2">
        <v>44353.692339805828</v>
      </c>
      <c>
        <v>21665</v>
      </c>
      <c s="71">
        <v>1</v>
      </c>
      <c>
        <v>16</v>
      </c>
      <c s="71" t="str">
        <f t="shared" si="358"/>
        <v>воскресенье</v>
      </c>
      <c s="71" t="str">
        <f>VLOOKUP(A11479,Подписчики!A:C,2,0)</f>
        <v>UTC+3</v>
      </c>
      <c s="71" t="str">
        <f t="shared" si="359"/>
        <v>Московское время</v>
      </c>
      <c s="71"/>
    </row>
    <row r="11480" spans="1:10" ht="15">
      <c r="A11480">
        <v>28076</v>
      </c>
      <c>
        <v>206897</v>
      </c>
      <c s="2">
        <v>44371.481983818769</v>
      </c>
      <c>
        <v>119030</v>
      </c>
      <c s="71">
        <v>5</v>
      </c>
      <c>
        <v>11</v>
      </c>
      <c s="71" t="str">
        <f t="shared" si="358"/>
        <v>четверг</v>
      </c>
      <c s="71" t="str">
        <f>VLOOKUP(A11480,Подписчики!A:C,2,0)</f>
        <v>UTC+3</v>
      </c>
      <c s="71" t="str">
        <f t="shared" si="359"/>
        <v>Московское время</v>
      </c>
      <c s="71"/>
    </row>
    <row r="11481" spans="1:10" ht="15">
      <c r="A11481">
        <v>28076</v>
      </c>
      <c>
        <v>223436</v>
      </c>
      <c s="2">
        <v>44375.456093851135</v>
      </c>
      <c>
        <v>179296</v>
      </c>
      <c s="71">
        <v>2</v>
      </c>
      <c>
        <v>10</v>
      </c>
      <c s="71" t="str">
        <f t="shared" si="358"/>
        <v>понедельник</v>
      </c>
      <c s="71" t="str">
        <f>VLOOKUP(A11481,Подписчики!A:C,2,0)</f>
        <v>UTC+3</v>
      </c>
      <c s="71" t="str">
        <f t="shared" si="359"/>
        <v>Московское время</v>
      </c>
      <c s="71"/>
    </row>
    <row r="11482" spans="1:10" ht="15">
      <c r="A11482">
        <v>28076</v>
      </c>
      <c>
        <v>237188</v>
      </c>
      <c s="2">
        <v>44379.789427184463</v>
      </c>
      <c>
        <v>230347</v>
      </c>
      <c s="71">
        <v>6</v>
      </c>
      <c>
        <v>18</v>
      </c>
      <c s="71" t="str">
        <f t="shared" si="358"/>
        <v>пятница</v>
      </c>
      <c s="71" t="str">
        <f>VLOOKUP(A11482,Подписчики!A:C,2,0)</f>
        <v>UTC+3</v>
      </c>
      <c s="71" t="str">
        <f t="shared" si="359"/>
        <v>Московское время</v>
      </c>
      <c s="71"/>
    </row>
    <row r="11483" spans="1:10" ht="15">
      <c r="A11483">
        <v>28076</v>
      </c>
      <c>
        <v>267982</v>
      </c>
      <c s="2">
        <v>44388.692339805828</v>
      </c>
      <c>
        <v>226626</v>
      </c>
      <c s="71">
        <v>1</v>
      </c>
      <c>
        <v>16</v>
      </c>
      <c s="71" t="str">
        <f t="shared" si="358"/>
        <v>воскресенье</v>
      </c>
      <c s="71" t="str">
        <f>VLOOKUP(A11483,Подписчики!A:C,2,0)</f>
        <v>UTC+3</v>
      </c>
      <c s="71" t="str">
        <f t="shared" si="359"/>
        <v>Московское время</v>
      </c>
      <c s="71"/>
    </row>
    <row r="11484" spans="1:10" ht="15">
      <c r="A11484">
        <v>28076</v>
      </c>
      <c>
        <v>279406</v>
      </c>
      <c s="2">
        <v>44392.527291262137</v>
      </c>
      <c>
        <v>371545</v>
      </c>
      <c s="71">
        <v>5</v>
      </c>
      <c>
        <v>12</v>
      </c>
      <c s="71" t="str">
        <f t="shared" si="358"/>
        <v>четверг</v>
      </c>
      <c s="71" t="str">
        <f>VLOOKUP(A11484,Подписчики!A:C,2,0)</f>
        <v>UTC+3</v>
      </c>
      <c s="71" t="str">
        <f t="shared" si="359"/>
        <v>Московское время</v>
      </c>
      <c s="71"/>
    </row>
    <row r="11485" spans="1:10" ht="15">
      <c r="A11485">
        <v>28076</v>
      </c>
      <c>
        <v>283353</v>
      </c>
      <c s="2">
        <v>44393.682631067961</v>
      </c>
      <c>
        <v>4722</v>
      </c>
      <c s="71">
        <v>6</v>
      </c>
      <c>
        <v>16</v>
      </c>
      <c s="71" t="str">
        <f t="shared" si="358"/>
        <v>пятница</v>
      </c>
      <c s="71" t="str">
        <f>VLOOKUP(A11485,Подписчики!A:C,2,0)</f>
        <v>UTC+3</v>
      </c>
      <c s="71" t="str">
        <f t="shared" si="359"/>
        <v>Московское время</v>
      </c>
      <c s="71"/>
    </row>
    <row r="11486" spans="1:10" ht="15">
      <c r="A11486">
        <v>28076</v>
      </c>
      <c>
        <v>301505</v>
      </c>
      <c s="2">
        <v>44398.91402265372</v>
      </c>
      <c>
        <v>249264</v>
      </c>
      <c s="71">
        <v>4</v>
      </c>
      <c>
        <v>21</v>
      </c>
      <c s="71" t="str">
        <f t="shared" si="358"/>
        <v>среда</v>
      </c>
      <c s="71" t="str">
        <f>VLOOKUP(A11486,Подписчики!A:C,2,0)</f>
        <v>UTC+3</v>
      </c>
      <c s="71" t="str">
        <f t="shared" si="359"/>
        <v>Московское время</v>
      </c>
      <c s="71"/>
    </row>
    <row r="11487" spans="1:10" ht="15">
      <c r="A11487">
        <v>28076</v>
      </c>
      <c>
        <v>359552</v>
      </c>
      <c s="2">
        <v>44415.591479232156</v>
      </c>
      <c>
        <v>363403</v>
      </c>
      <c s="71">
        <v>7</v>
      </c>
      <c>
        <v>14</v>
      </c>
      <c s="71" t="str">
        <f t="shared" si="358"/>
        <v>суббота</v>
      </c>
      <c s="71" t="str">
        <f>VLOOKUP(A11487,Подписчики!A:C,2,0)</f>
        <v>UTC+3</v>
      </c>
      <c s="71" t="str">
        <f t="shared" si="359"/>
        <v>Московское время</v>
      </c>
      <c s="71"/>
    </row>
    <row r="11488" spans="1:10" ht="15">
      <c r="A11488">
        <v>28081</v>
      </c>
      <c>
        <v>29471</v>
      </c>
      <c s="2">
        <v>44313.152291262137</v>
      </c>
      <c>
        <v>153893</v>
      </c>
      <c s="71">
        <v>3</v>
      </c>
      <c>
        <v>3</v>
      </c>
      <c s="71" t="str">
        <f t="shared" si="358"/>
        <v>вторник</v>
      </c>
      <c s="71" t="str">
        <f>VLOOKUP(A11488,Подписчики!A:C,2,0)</f>
        <v>UTC-4</v>
      </c>
      <c s="71" t="str">
        <f t="shared" si="359"/>
        <v>Запределами России</v>
      </c>
      <c s="71"/>
    </row>
    <row r="11489" spans="1:10" ht="15">
      <c r="A11489">
        <v>28081</v>
      </c>
      <c>
        <v>41025</v>
      </c>
      <c s="2">
        <v>44318.126401294496</v>
      </c>
      <c>
        <v>88863</v>
      </c>
      <c s="71">
        <v>1</v>
      </c>
      <c>
        <v>3</v>
      </c>
      <c s="71" t="str">
        <f t="shared" si="358"/>
        <v>воскресенье</v>
      </c>
      <c s="71" t="str">
        <f>VLOOKUP(A11489,Подписчики!A:C,2,0)</f>
        <v>UTC-4</v>
      </c>
      <c s="71" t="str">
        <f t="shared" si="359"/>
        <v>Запределами России</v>
      </c>
      <c s="71"/>
    </row>
    <row r="11490" spans="1:10" ht="15">
      <c r="A11490">
        <v>28081</v>
      </c>
      <c>
        <v>43819</v>
      </c>
      <c s="2">
        <v>44319.019605177993</v>
      </c>
      <c>
        <v>330333</v>
      </c>
      <c s="71">
        <v>2</v>
      </c>
      <c>
        <v>0</v>
      </c>
      <c s="71" t="str">
        <f t="shared" si="358"/>
        <v>понедельник</v>
      </c>
      <c s="71" t="str">
        <f>VLOOKUP(A11490,Подписчики!A:C,2,0)</f>
        <v>UTC-4</v>
      </c>
      <c s="71" t="str">
        <f t="shared" si="359"/>
        <v>Запределами России</v>
      </c>
      <c s="71"/>
    </row>
    <row r="11491" spans="1:10" ht="15">
      <c r="A11491">
        <v>28081</v>
      </c>
      <c>
        <v>58410</v>
      </c>
      <c s="2">
        <v>44325.61143833735</v>
      </c>
      <c>
        <v>351192</v>
      </c>
      <c s="71">
        <v>1</v>
      </c>
      <c>
        <v>14</v>
      </c>
      <c s="71" t="str">
        <f t="shared" si="358"/>
        <v>воскресенье</v>
      </c>
      <c s="71" t="str">
        <f>VLOOKUP(A11491,Подписчики!A:C,2,0)</f>
        <v>UTC-4</v>
      </c>
      <c s="71" t="str">
        <f t="shared" si="359"/>
        <v>Запределами России</v>
      </c>
      <c s="71"/>
    </row>
    <row r="11492" spans="1:10" ht="15">
      <c r="A11492">
        <v>28081</v>
      </c>
      <c>
        <v>60228</v>
      </c>
      <c s="2">
        <v>44326.011514563106</v>
      </c>
      <c>
        <v>82776</v>
      </c>
      <c s="71">
        <v>2</v>
      </c>
      <c>
        <v>0</v>
      </c>
      <c s="71" t="str">
        <f t="shared" si="358"/>
        <v>понедельник</v>
      </c>
      <c s="71" t="str">
        <f>VLOOKUP(A11492,Подписчики!A:C,2,0)</f>
        <v>UTC-4</v>
      </c>
      <c s="71" t="str">
        <f t="shared" si="359"/>
        <v>Запределами России</v>
      </c>
      <c s="71"/>
    </row>
    <row r="11493" spans="1:10" ht="15">
      <c r="A11493">
        <v>28081</v>
      </c>
      <c>
        <v>66757</v>
      </c>
      <c s="2">
        <v>44328.950025889964</v>
      </c>
      <c>
        <v>327968</v>
      </c>
      <c s="71">
        <v>4</v>
      </c>
      <c>
        <v>22</v>
      </c>
      <c s="71" t="str">
        <f t="shared" si="358"/>
        <v>среда</v>
      </c>
      <c s="71" t="str">
        <f>VLOOKUP(A11493,Подписчики!A:C,2,0)</f>
        <v>UTC-4</v>
      </c>
      <c s="71" t="str">
        <f t="shared" si="359"/>
        <v>Запределами России</v>
      </c>
      <c s="71"/>
    </row>
    <row r="11494" spans="1:10" ht="15">
      <c r="A11494">
        <v>28081</v>
      </c>
      <c>
        <v>69014</v>
      </c>
      <c s="2">
        <v>44330.081093851128</v>
      </c>
      <c>
        <v>258219</v>
      </c>
      <c s="71">
        <v>6</v>
      </c>
      <c>
        <v>1</v>
      </c>
      <c s="71" t="str">
        <f t="shared" si="358"/>
        <v>пятница</v>
      </c>
      <c s="71" t="str">
        <f>VLOOKUP(A11494,Подписчики!A:C,2,0)</f>
        <v>UTC-4</v>
      </c>
      <c s="71" t="str">
        <f t="shared" si="359"/>
        <v>Запределами России</v>
      </c>
      <c s="71"/>
    </row>
    <row r="11495" spans="1:10" ht="15">
      <c r="A11495">
        <v>28081</v>
      </c>
      <c>
        <v>75840</v>
      </c>
      <c s="2">
        <v>44331.948407766991</v>
      </c>
      <c>
        <v>4316</v>
      </c>
      <c s="71">
        <v>7</v>
      </c>
      <c>
        <v>22</v>
      </c>
      <c s="71" t="str">
        <f t="shared" si="358"/>
        <v>суббота</v>
      </c>
      <c s="71" t="str">
        <f>VLOOKUP(A11495,Подписчики!A:C,2,0)</f>
        <v>UTC-4</v>
      </c>
      <c s="71" t="str">
        <f t="shared" si="359"/>
        <v>Запределами России</v>
      </c>
      <c s="71"/>
    </row>
    <row r="11496" spans="1:10" ht="15">
      <c r="A11496">
        <v>28081</v>
      </c>
      <c>
        <v>85419</v>
      </c>
      <c s="2">
        <v>44335.80601294498</v>
      </c>
      <c>
        <v>160597</v>
      </c>
      <c s="71">
        <v>4</v>
      </c>
      <c>
        <v>19</v>
      </c>
      <c s="71" t="str">
        <f t="shared" si="358"/>
        <v>среда</v>
      </c>
      <c s="71" t="str">
        <f>VLOOKUP(A11496,Подписчики!A:C,2,0)</f>
        <v>UTC-4</v>
      </c>
      <c s="71" t="str">
        <f t="shared" si="359"/>
        <v>Запределами России</v>
      </c>
      <c s="71"/>
    </row>
    <row r="11497" spans="1:10" ht="15">
      <c r="A11497">
        <v>28081</v>
      </c>
      <c>
        <v>92505</v>
      </c>
      <c s="2">
        <v>44338.084383678703</v>
      </c>
      <c>
        <v>182984</v>
      </c>
      <c s="71">
        <v>7</v>
      </c>
      <c>
        <v>2</v>
      </c>
      <c s="71" t="str">
        <f t="shared" si="358"/>
        <v>суббота</v>
      </c>
      <c s="71" t="str">
        <f>VLOOKUP(A11497,Подписчики!A:C,2,0)</f>
        <v>UTC-4</v>
      </c>
      <c s="71" t="str">
        <f t="shared" si="359"/>
        <v>Запределами России</v>
      </c>
      <c s="71"/>
    </row>
    <row r="11498" spans="1:10" ht="15">
      <c r="A11498">
        <v>28081</v>
      </c>
      <c>
        <v>97509</v>
      </c>
      <c s="2">
        <v>44339.459547715691</v>
      </c>
      <c>
        <v>325852</v>
      </c>
      <c s="71">
        <v>1</v>
      </c>
      <c>
        <v>11</v>
      </c>
      <c s="71" t="str">
        <f t="shared" si="358"/>
        <v>воскресенье</v>
      </c>
      <c s="71" t="str">
        <f>VLOOKUP(A11498,Подписчики!A:C,2,0)</f>
        <v>UTC-4</v>
      </c>
      <c s="71" t="str">
        <f t="shared" si="359"/>
        <v>Запределами России</v>
      </c>
      <c s="71"/>
    </row>
    <row r="11499" spans="1:10" ht="15">
      <c r="A11499">
        <v>28081</v>
      </c>
      <c>
        <v>147073</v>
      </c>
      <c s="2">
        <v>44353.836757281548</v>
      </c>
      <c>
        <v>250679</v>
      </c>
      <c s="71">
        <v>1</v>
      </c>
      <c>
        <v>20</v>
      </c>
      <c s="71" t="str">
        <f t="shared" si="358"/>
        <v>воскресенье</v>
      </c>
      <c s="71" t="str">
        <f>VLOOKUP(A11499,Подписчики!A:C,2,0)</f>
        <v>UTC-4</v>
      </c>
      <c s="71" t="str">
        <f t="shared" si="359"/>
        <v>Запределами России</v>
      </c>
      <c s="71"/>
    </row>
    <row r="11500" spans="1:10" ht="15">
      <c r="A11500">
        <v>28081</v>
      </c>
      <c>
        <v>199894</v>
      </c>
      <c s="2">
        <v>44368.89986407767</v>
      </c>
      <c>
        <v>5151</v>
      </c>
      <c s="71">
        <v>2</v>
      </c>
      <c>
        <v>21</v>
      </c>
      <c s="71" t="str">
        <f t="shared" si="358"/>
        <v>понедельник</v>
      </c>
      <c s="71" t="str">
        <f>VLOOKUP(A11500,Подписчики!A:C,2,0)</f>
        <v>UTC-4</v>
      </c>
      <c s="71" t="str">
        <f t="shared" si="359"/>
        <v>Запределами России</v>
      </c>
      <c s="71"/>
    </row>
    <row r="11501" spans="1:10" ht="15">
      <c r="A11501">
        <v>28081</v>
      </c>
      <c>
        <v>200323</v>
      </c>
      <c s="2">
        <v>44369.047113268607</v>
      </c>
      <c>
        <v>325094</v>
      </c>
      <c s="71">
        <v>3</v>
      </c>
      <c>
        <v>1</v>
      </c>
      <c s="71" t="str">
        <f t="shared" si="358"/>
        <v>вторник</v>
      </c>
      <c s="71" t="str">
        <f>VLOOKUP(A11501,Подписчики!A:C,2,0)</f>
        <v>UTC-4</v>
      </c>
      <c s="71" t="str">
        <f t="shared" si="359"/>
        <v>Запределами России</v>
      </c>
      <c s="71"/>
    </row>
    <row r="11502" spans="1:10" ht="15">
      <c r="A11502">
        <v>28081</v>
      </c>
      <c>
        <v>209673</v>
      </c>
      <c s="2">
        <v>44372.126401294496</v>
      </c>
      <c>
        <v>252370</v>
      </c>
      <c s="71">
        <v>6</v>
      </c>
      <c>
        <v>3</v>
      </c>
      <c s="71" t="str">
        <f t="shared" si="358"/>
        <v>пятница</v>
      </c>
      <c s="71" t="str">
        <f>VLOOKUP(A11502,Подписчики!A:C,2,0)</f>
        <v>UTC-4</v>
      </c>
      <c s="71" t="str">
        <f t="shared" si="359"/>
        <v>Запределами России</v>
      </c>
      <c s="71"/>
    </row>
    <row r="11503" spans="1:10" ht="15">
      <c r="A11503">
        <v>28081</v>
      </c>
      <c>
        <v>256047</v>
      </c>
      <c s="2">
        <v>44385.788213592234</v>
      </c>
      <c>
        <v>75550</v>
      </c>
      <c s="71">
        <v>5</v>
      </c>
      <c>
        <v>18</v>
      </c>
      <c s="71" t="str">
        <f t="shared" si="358"/>
        <v>четверг</v>
      </c>
      <c s="71" t="str">
        <f>VLOOKUP(A11503,Подписчики!A:C,2,0)</f>
        <v>UTC-4</v>
      </c>
      <c s="71" t="str">
        <f t="shared" si="359"/>
        <v>Запределами России</v>
      </c>
      <c s="71"/>
    </row>
    <row r="11504" spans="1:10" ht="15">
      <c r="A11504">
        <v>28081</v>
      </c>
      <c>
        <v>328567</v>
      </c>
      <c s="2">
        <v>44406.969443365691</v>
      </c>
      <c>
        <v>43842</v>
      </c>
      <c s="71">
        <v>5</v>
      </c>
      <c>
        <v>23</v>
      </c>
      <c s="71" t="str">
        <f t="shared" si="358"/>
        <v>четверг</v>
      </c>
      <c s="71" t="str">
        <f>VLOOKUP(A11504,Подписчики!A:C,2,0)</f>
        <v>UTC-4</v>
      </c>
      <c s="71" t="str">
        <f t="shared" si="359"/>
        <v>Запределами России</v>
      </c>
      <c s="71"/>
    </row>
    <row r="11505" spans="1:10" ht="15">
      <c r="A11505">
        <v>28081</v>
      </c>
      <c>
        <v>352397</v>
      </c>
      <c s="2">
        <v>44413.788213592234</v>
      </c>
      <c>
        <v>305608</v>
      </c>
      <c s="71">
        <v>5</v>
      </c>
      <c>
        <v>18</v>
      </c>
      <c s="71" t="str">
        <f t="shared" si="358"/>
        <v>четверг</v>
      </c>
      <c s="71" t="str">
        <f>VLOOKUP(A11505,Подписчики!A:C,2,0)</f>
        <v>UTC-4</v>
      </c>
      <c s="71" t="str">
        <f t="shared" si="359"/>
        <v>Запределами России</v>
      </c>
      <c s="71"/>
    </row>
    <row r="11506" spans="1:10" ht="15">
      <c r="A11506">
        <v>28081</v>
      </c>
      <c>
        <v>377422</v>
      </c>
      <c s="2">
        <v>44421.061676375401</v>
      </c>
      <c>
        <v>439981</v>
      </c>
      <c s="71">
        <v>6</v>
      </c>
      <c>
        <v>1</v>
      </c>
      <c s="71" t="str">
        <f t="shared" si="358"/>
        <v>пятница</v>
      </c>
      <c s="71" t="str">
        <f>VLOOKUP(A11506,Подписчики!A:C,2,0)</f>
        <v>UTC-4</v>
      </c>
      <c s="71" t="str">
        <f t="shared" si="359"/>
        <v>Запределами России</v>
      </c>
      <c s="71"/>
    </row>
    <row r="11507" spans="1:10" ht="15">
      <c r="A11507">
        <v>28081</v>
      </c>
      <c>
        <v>384422</v>
      </c>
      <c s="2">
        <v>44422.831902912621</v>
      </c>
      <c>
        <v>411922</v>
      </c>
      <c s="71">
        <v>7</v>
      </c>
      <c>
        <v>19</v>
      </c>
      <c s="71" t="str">
        <f t="shared" si="358"/>
        <v>суббота</v>
      </c>
      <c s="71" t="str">
        <f>VLOOKUP(A11507,Подписчики!A:C,2,0)</f>
        <v>UTC-4</v>
      </c>
      <c s="71" t="str">
        <f t="shared" si="359"/>
        <v>Запределами России</v>
      </c>
      <c s="71"/>
    </row>
    <row r="11508" spans="1:10" ht="15">
      <c r="A11508">
        <v>28107</v>
      </c>
      <c>
        <v>26427</v>
      </c>
      <c s="2">
        <v>44311.551158576047</v>
      </c>
      <c>
        <v>232400</v>
      </c>
      <c s="71">
        <v>1</v>
      </c>
      <c>
        <v>13</v>
      </c>
      <c s="71" t="str">
        <f t="shared" si="358"/>
        <v>воскресенье</v>
      </c>
      <c s="71" t="str">
        <f>VLOOKUP(A11508,Подписчики!A:C,2,0)</f>
        <v>UTC+2</v>
      </c>
      <c s="71" t="str">
        <f t="shared" si="359"/>
        <v>Калиниградское время</v>
      </c>
      <c s="71"/>
    </row>
    <row r="11509" spans="1:10" ht="15">
      <c r="A11509">
        <v>28107</v>
      </c>
      <c>
        <v>90548</v>
      </c>
      <c s="2">
        <v>44337.80034951456</v>
      </c>
      <c>
        <v>347393</v>
      </c>
      <c s="71">
        <v>6</v>
      </c>
      <c>
        <v>19</v>
      </c>
      <c s="71" t="str">
        <f t="shared" si="358"/>
        <v>пятница</v>
      </c>
      <c s="71" t="str">
        <f>VLOOKUP(A11509,Подписчики!A:C,2,0)</f>
        <v>UTC+2</v>
      </c>
      <c s="71" t="str">
        <f t="shared" si="359"/>
        <v>Калиниградское время</v>
      </c>
      <c s="71"/>
    </row>
    <row r="11510" spans="1:10" ht="15">
      <c r="A11510">
        <v>28107</v>
      </c>
      <c>
        <v>100345</v>
      </c>
      <c s="2">
        <v>44339.990386669517</v>
      </c>
      <c>
        <v>105352</v>
      </c>
      <c s="71">
        <v>1</v>
      </c>
      <c>
        <v>23</v>
      </c>
      <c s="71" t="str">
        <f t="shared" si="358"/>
        <v>воскресенье</v>
      </c>
      <c s="71" t="str">
        <f>VLOOKUP(A11510,Подписчики!A:C,2,0)</f>
        <v>UTC+2</v>
      </c>
      <c s="71" t="str">
        <f t="shared" si="359"/>
        <v>Калиниградское время</v>
      </c>
      <c s="71"/>
    </row>
    <row r="11511" spans="1:10" ht="15">
      <c r="A11511">
        <v>28107</v>
      </c>
      <c>
        <v>182854</v>
      </c>
      <c s="2">
        <v>44364.831093851128</v>
      </c>
      <c>
        <v>347008</v>
      </c>
      <c s="71">
        <v>5</v>
      </c>
      <c>
        <v>19</v>
      </c>
      <c s="71" t="str">
        <f t="shared" si="358"/>
        <v>четверг</v>
      </c>
      <c s="71" t="str">
        <f>VLOOKUP(A11511,Подписчики!A:C,2,0)</f>
        <v>UTC+2</v>
      </c>
      <c s="71" t="str">
        <f t="shared" si="359"/>
        <v>Калиниградское время</v>
      </c>
      <c s="71"/>
    </row>
    <row r="11512" spans="1:10" ht="15">
      <c r="A11512">
        <v>28107</v>
      </c>
      <c>
        <v>215777</v>
      </c>
      <c s="2">
        <v>44373.646627831709</v>
      </c>
      <c>
        <v>96200</v>
      </c>
      <c s="71">
        <v>7</v>
      </c>
      <c>
        <v>15</v>
      </c>
      <c s="71" t="str">
        <f t="shared" si="358"/>
        <v>суббота</v>
      </c>
      <c s="71" t="str">
        <f>VLOOKUP(A11512,Подписчики!A:C,2,0)</f>
        <v>UTC+2</v>
      </c>
      <c s="71" t="str">
        <f t="shared" si="359"/>
        <v>Калиниградское время</v>
      </c>
      <c s="71"/>
    </row>
    <row r="11513" spans="1:10" ht="15">
      <c r="A11513">
        <v>28107</v>
      </c>
      <c>
        <v>219565</v>
      </c>
      <c s="2">
        <v>44374.470252427185</v>
      </c>
      <c>
        <v>415952</v>
      </c>
      <c s="71">
        <v>1</v>
      </c>
      <c>
        <v>11</v>
      </c>
      <c s="71" t="str">
        <f t="shared" si="358"/>
        <v>воскресенье</v>
      </c>
      <c s="71" t="str">
        <f>VLOOKUP(A11513,Подписчики!A:C,2,0)</f>
        <v>UTC+2</v>
      </c>
      <c s="71" t="str">
        <f t="shared" si="359"/>
        <v>Калиниградское время</v>
      </c>
      <c s="71"/>
    </row>
    <row r="11514" spans="1:10" ht="15">
      <c r="A11514">
        <v>28107</v>
      </c>
      <c>
        <v>230982</v>
      </c>
      <c s="2">
        <v>44377.761514563106</v>
      </c>
      <c>
        <v>139440</v>
      </c>
      <c s="71">
        <v>4</v>
      </c>
      <c>
        <v>18</v>
      </c>
      <c s="71" t="str">
        <f t="shared" si="358"/>
        <v>среда</v>
      </c>
      <c s="71" t="str">
        <f>VLOOKUP(A11514,Подписчики!A:C,2,0)</f>
        <v>UTC+2</v>
      </c>
      <c s="71" t="str">
        <f t="shared" si="359"/>
        <v>Калиниградское время</v>
      </c>
      <c s="71"/>
    </row>
    <row r="11515" spans="1:10" ht="15">
      <c r="A11515">
        <v>28107</v>
      </c>
      <c>
        <v>244593</v>
      </c>
      <c s="2">
        <v>44381.583521035594</v>
      </c>
      <c>
        <v>43842</v>
      </c>
      <c s="71">
        <v>1</v>
      </c>
      <c>
        <v>14</v>
      </c>
      <c s="71" t="str">
        <f t="shared" si="358"/>
        <v>воскресенье</v>
      </c>
      <c s="71" t="str">
        <f>VLOOKUP(A11515,Подписчики!A:C,2,0)</f>
        <v>UTC+2</v>
      </c>
      <c s="71" t="str">
        <f t="shared" si="359"/>
        <v>Калиниградское время</v>
      </c>
      <c s="71"/>
    </row>
    <row r="11516" spans="1:10" ht="15">
      <c r="A11516">
        <v>28107</v>
      </c>
      <c>
        <v>264309</v>
      </c>
      <c s="2">
        <v>44387.774459546927</v>
      </c>
      <c>
        <v>330333</v>
      </c>
      <c s="71">
        <v>7</v>
      </c>
      <c>
        <v>18</v>
      </c>
      <c s="71" t="str">
        <f t="shared" si="358"/>
        <v>суббота</v>
      </c>
      <c s="71" t="str">
        <f>VLOOKUP(A11516,Подписчики!A:C,2,0)</f>
        <v>UTC+2</v>
      </c>
      <c s="71" t="str">
        <f t="shared" si="359"/>
        <v>Калиниградское время</v>
      </c>
      <c s="71"/>
    </row>
    <row r="11517" spans="1:10" ht="15">
      <c r="A11517">
        <v>28107</v>
      </c>
      <c>
        <v>322924</v>
      </c>
      <c s="2">
        <v>44404.921708737864</v>
      </c>
      <c>
        <v>389689</v>
      </c>
      <c s="71">
        <v>3</v>
      </c>
      <c>
        <v>22</v>
      </c>
      <c s="71" t="str">
        <f t="shared" si="358"/>
        <v>вторник</v>
      </c>
      <c s="71" t="str">
        <f>VLOOKUP(A11517,Подписчики!A:C,2,0)</f>
        <v>UTC+2</v>
      </c>
      <c s="71" t="str">
        <f t="shared" si="359"/>
        <v>Калиниградское время</v>
      </c>
      <c s="71"/>
    </row>
    <row r="11518" spans="1:10" ht="15">
      <c r="A11518">
        <v>28107</v>
      </c>
      <c>
        <v>351139</v>
      </c>
      <c s="2">
        <v>44413.433666666664</v>
      </c>
      <c>
        <v>276866</v>
      </c>
      <c s="71">
        <v>5</v>
      </c>
      <c>
        <v>10</v>
      </c>
      <c s="71" t="str">
        <f t="shared" si="358"/>
        <v>четверг</v>
      </c>
      <c s="71" t="str">
        <f>VLOOKUP(A11518,Подписчики!A:C,2,0)</f>
        <v>UTC+2</v>
      </c>
      <c s="71" t="str">
        <f t="shared" si="359"/>
        <v>Калиниградское время</v>
      </c>
      <c s="71"/>
    </row>
    <row r="11519" spans="1:10" ht="15">
      <c r="A11519">
        <v>28107</v>
      </c>
      <c>
        <v>390948</v>
      </c>
      <c s="2">
        <v>44424.810058252428</v>
      </c>
      <c>
        <v>228405</v>
      </c>
      <c s="71">
        <v>2</v>
      </c>
      <c>
        <v>19</v>
      </c>
      <c s="71" t="str">
        <f t="shared" si="358"/>
        <v>понедельник</v>
      </c>
      <c s="71" t="str">
        <f>VLOOKUP(A11519,Подписчики!A:C,2,0)</f>
        <v>UTC+2</v>
      </c>
      <c s="71" t="str">
        <f t="shared" si="359"/>
        <v>Калиниградское время</v>
      </c>
      <c s="71"/>
    </row>
    <row r="11520" spans="1:10" ht="15">
      <c r="A11520">
        <v>28107</v>
      </c>
      <c>
        <v>393128</v>
      </c>
      <c s="2">
        <v>44425.785786407767</v>
      </c>
      <c>
        <v>304128</v>
      </c>
      <c s="71">
        <v>3</v>
      </c>
      <c>
        <v>18</v>
      </c>
      <c s="71" t="str">
        <f t="shared" si="358"/>
        <v>вторник</v>
      </c>
      <c s="71" t="str">
        <f>VLOOKUP(A11520,Подписчики!A:C,2,0)</f>
        <v>UTC+2</v>
      </c>
      <c s="71" t="str">
        <f t="shared" si="359"/>
        <v>Калиниградское время</v>
      </c>
      <c s="71"/>
    </row>
    <row r="11521" spans="1:10" ht="15">
      <c r="A11521">
        <v>28107</v>
      </c>
      <c>
        <v>403657</v>
      </c>
      <c s="2">
        <v>44429.264656514177</v>
      </c>
      <c>
        <v>236548</v>
      </c>
      <c s="71">
        <v>7</v>
      </c>
      <c>
        <v>6</v>
      </c>
      <c s="71" t="str">
        <f t="shared" si="358"/>
        <v>суббота</v>
      </c>
      <c s="71" t="str">
        <f>VLOOKUP(A11521,Подписчики!A:C,2,0)</f>
        <v>UTC+2</v>
      </c>
      <c s="71" t="str">
        <f t="shared" si="359"/>
        <v>Калиниградское время</v>
      </c>
      <c s="71"/>
    </row>
    <row r="11522" spans="1:10" ht="15">
      <c r="A11522">
        <v>28107</v>
      </c>
      <c>
        <v>410567</v>
      </c>
      <c s="2">
        <v>44430.831093851128</v>
      </c>
      <c>
        <v>230507</v>
      </c>
      <c s="71">
        <v>1</v>
      </c>
      <c>
        <v>19</v>
      </c>
      <c s="71" t="str">
        <f t="shared" si="358"/>
        <v>воскресенье</v>
      </c>
      <c s="71" t="str">
        <f>VLOOKUP(A11522,Подписчики!A:C,2,0)</f>
        <v>UTC+2</v>
      </c>
      <c s="71" t="str">
        <f t="shared" si="359"/>
        <v>Калиниградское время</v>
      </c>
      <c s="71"/>
    </row>
    <row r="11523" spans="1:10" ht="15">
      <c r="A11523">
        <v>28133</v>
      </c>
      <c>
        <v>339835</v>
      </c>
      <c s="2">
        <v>44409.547517799358</v>
      </c>
      <c>
        <v>250679</v>
      </c>
      <c s="71">
        <v>1</v>
      </c>
      <c>
        <v>13</v>
      </c>
      <c s="71" t="str">
        <f t="shared" si="360" ref="G11523:G11586">TEXT(C11523,"дддд")</f>
        <v>воскресенье</v>
      </c>
      <c s="71" t="str">
        <f>VLOOKUP(A11523,Подписчики!A:C,2,0)</f>
        <v>UTC+1</v>
      </c>
      <c s="71" t="str">
        <f t="shared" si="361" ref="I11523:I11586">IF(H11523="UTC+1","Центральноевропейское время",IF(H11523="UTC+2","Калиниградское время",IF(H11523="UTC+3","Московское время",IF(H11523="UTC+4","Самарское время",IF(H11523="UTC+5","Екатеринбургское время",IF(H11523="UTC+6","Омское время",IF(H11523="UTC+7","Красноярское время",IF(H11523="UTC+8","Иркутское время",IF(H11523="UTC+9","Якутское время",IF(H11523="UTC+10","Владивостокское время",IF(H11523="UTC+11","Магаданское время",IF(H11523="UTC+12","Камчатское время",IF(H11523="UTC+0","Запределами России",IF(H11523="UTC-1","Запределами России",IF(H11523="UTC-2","Запределами России",IF(H11523="UTC-3","Запределами России",IF(H11523="UTC-4","Запределами России",IF(H11523="UTC-5","Запределами России",IF(H11523="UTC-6","Запределами России",IF(H11523="UTC-7","Запределами России",IF(H11523="UTC-8","Запределами России",IF(H11523="UTC-9","Запределами России",0))))))))))))))))))))))</f>
        <v>Центральноевропейское время</v>
      </c>
      <c s="71"/>
    </row>
    <row r="11524" spans="1:10" ht="15">
      <c r="A11524">
        <v>28133</v>
      </c>
      <c>
        <v>347312</v>
      </c>
      <c s="2">
        <v>44411.829071197411</v>
      </c>
      <c>
        <v>304722</v>
      </c>
      <c s="71">
        <v>3</v>
      </c>
      <c>
        <v>19</v>
      </c>
      <c s="71" t="str">
        <f t="shared" si="360"/>
        <v>вторник</v>
      </c>
      <c s="71" t="str">
        <f>VLOOKUP(A11524,Подписчики!A:C,2,0)</f>
        <v>UTC+1</v>
      </c>
      <c s="71" t="str">
        <f t="shared" si="361"/>
        <v>Центральноевропейское время</v>
      </c>
      <c s="71"/>
    </row>
    <row r="11525" spans="1:10" ht="15">
      <c r="A11525">
        <v>28133</v>
      </c>
      <c>
        <v>356541</v>
      </c>
      <c s="2">
        <v>44414.867906148873</v>
      </c>
      <c>
        <v>411922</v>
      </c>
      <c s="71">
        <v>6</v>
      </c>
      <c>
        <v>20</v>
      </c>
      <c s="71" t="str">
        <f t="shared" si="360"/>
        <v>пятница</v>
      </c>
      <c s="71" t="str">
        <f>VLOOKUP(A11525,Подписчики!A:C,2,0)</f>
        <v>UTC+1</v>
      </c>
      <c s="71" t="str">
        <f t="shared" si="361"/>
        <v>Центральноевропейское время</v>
      </c>
      <c s="71"/>
    </row>
    <row r="11526" spans="1:10" ht="15">
      <c r="A11526">
        <v>28133</v>
      </c>
      <c>
        <v>360540</v>
      </c>
      <c s="2">
        <v>44415.720656957928</v>
      </c>
      <c>
        <v>388328</v>
      </c>
      <c s="71">
        <v>7</v>
      </c>
      <c>
        <v>17</v>
      </c>
      <c s="71" t="str">
        <f t="shared" si="360"/>
        <v>суббота</v>
      </c>
      <c s="71" t="str">
        <f>VLOOKUP(A11526,Подписчики!A:C,2,0)</f>
        <v>UTC+1</v>
      </c>
      <c s="71" t="str">
        <f t="shared" si="361"/>
        <v>Центральноевропейское время</v>
      </c>
      <c s="71"/>
    </row>
    <row r="11527" spans="1:10" ht="15">
      <c r="A11527">
        <v>28133</v>
      </c>
      <c>
        <v>380387</v>
      </c>
      <c s="2">
        <v>44421.911595469261</v>
      </c>
      <c>
        <v>76405</v>
      </c>
      <c s="71">
        <v>6</v>
      </c>
      <c>
        <v>21</v>
      </c>
      <c s="71" t="str">
        <f t="shared" si="360"/>
        <v>пятница</v>
      </c>
      <c s="71" t="str">
        <f>VLOOKUP(A11527,Подписчики!A:C,2,0)</f>
        <v>UTC+1</v>
      </c>
      <c s="71" t="str">
        <f t="shared" si="361"/>
        <v>Центральноевропейское время</v>
      </c>
      <c s="71"/>
    </row>
    <row r="11528" spans="1:10" ht="15">
      <c r="A11528">
        <v>28133</v>
      </c>
      <c>
        <v>411269</v>
      </c>
      <c s="2">
        <v>44430.971007415996</v>
      </c>
      <c>
        <v>446536</v>
      </c>
      <c s="71">
        <v>1</v>
      </c>
      <c>
        <v>23</v>
      </c>
      <c s="71" t="str">
        <f t="shared" si="360"/>
        <v>воскресенье</v>
      </c>
      <c s="71" t="str">
        <f>VLOOKUP(A11528,Подписчики!A:C,2,0)</f>
        <v>UTC+1</v>
      </c>
      <c s="71" t="str">
        <f t="shared" si="361"/>
        <v>Центральноевропейское время</v>
      </c>
      <c s="71"/>
    </row>
    <row r="11529" spans="1:10" ht="15">
      <c r="A11529">
        <v>28152</v>
      </c>
      <c>
        <v>10781</v>
      </c>
      <c s="2">
        <v>44301.771223300966</v>
      </c>
      <c>
        <v>347393</v>
      </c>
      <c s="71">
        <v>5</v>
      </c>
      <c>
        <v>18</v>
      </c>
      <c s="71" t="str">
        <f t="shared" si="360"/>
        <v>четверг</v>
      </c>
      <c s="71" t="str">
        <f>VLOOKUP(A11529,Подписчики!A:C,2,0)</f>
        <v>UTC+2</v>
      </c>
      <c s="71" t="str">
        <f t="shared" si="361"/>
        <v>Калиниградское время</v>
      </c>
      <c s="71"/>
    </row>
    <row r="11530" spans="1:10" ht="15">
      <c r="A11530">
        <v>28181</v>
      </c>
      <c>
        <v>33568</v>
      </c>
      <c s="2">
        <v>44315.633000000002</v>
      </c>
      <c>
        <v>293021</v>
      </c>
      <c s="71">
        <v>5</v>
      </c>
      <c>
        <v>15</v>
      </c>
      <c s="71" t="str">
        <f t="shared" si="360"/>
        <v>четверг</v>
      </c>
      <c s="71" t="str">
        <f>VLOOKUP(A11530,Подписчики!A:C,2,0)</f>
        <v>UTC+12</v>
      </c>
      <c s="71" t="str">
        <f t="shared" si="361"/>
        <v>Камчатское время</v>
      </c>
      <c s="71"/>
    </row>
    <row r="11531" spans="1:10" ht="15">
      <c r="A11531">
        <v>28181</v>
      </c>
      <c>
        <v>35108</v>
      </c>
      <c s="2">
        <v>44316.280122977347</v>
      </c>
      <c>
        <v>60239</v>
      </c>
      <c s="71">
        <v>6</v>
      </c>
      <c>
        <v>6</v>
      </c>
      <c s="71" t="str">
        <f t="shared" si="360"/>
        <v>пятница</v>
      </c>
      <c s="71" t="str">
        <f>VLOOKUP(A11531,Подписчики!A:C,2,0)</f>
        <v>UTC+12</v>
      </c>
      <c s="71" t="str">
        <f t="shared" si="361"/>
        <v>Камчатское время</v>
      </c>
      <c s="71"/>
    </row>
    <row r="11532" spans="1:10" ht="15">
      <c r="A11532">
        <v>28181</v>
      </c>
      <c>
        <v>48313</v>
      </c>
      <c s="2">
        <v>44321.506660194173</v>
      </c>
      <c>
        <v>381626</v>
      </c>
      <c s="71">
        <v>4</v>
      </c>
      <c>
        <v>12</v>
      </c>
      <c s="71" t="str">
        <f t="shared" si="360"/>
        <v>среда</v>
      </c>
      <c s="71" t="str">
        <f>VLOOKUP(A11532,Подписчики!A:C,2,0)</f>
        <v>UTC+12</v>
      </c>
      <c s="71" t="str">
        <f t="shared" si="361"/>
        <v>Камчатское время</v>
      </c>
      <c s="71"/>
    </row>
    <row r="11533" spans="1:10" ht="15">
      <c r="A11533">
        <v>28181</v>
      </c>
      <c>
        <v>86167</v>
      </c>
      <c s="2">
        <v>44336.174944983817</v>
      </c>
      <c>
        <v>351192</v>
      </c>
      <c s="71">
        <v>5</v>
      </c>
      <c>
        <v>4</v>
      </c>
      <c s="71" t="str">
        <f t="shared" si="360"/>
        <v>четверг</v>
      </c>
      <c s="71" t="str">
        <f>VLOOKUP(A11533,Подписчики!A:C,2,0)</f>
        <v>UTC+12</v>
      </c>
      <c s="71" t="str">
        <f t="shared" si="361"/>
        <v>Камчатское время</v>
      </c>
      <c s="71"/>
    </row>
    <row r="11534" spans="1:10" ht="15">
      <c r="A11534">
        <v>28181</v>
      </c>
      <c>
        <v>97495</v>
      </c>
      <c s="2">
        <v>44339.456498381878</v>
      </c>
      <c>
        <v>137184</v>
      </c>
      <c s="71">
        <v>1</v>
      </c>
      <c>
        <v>10</v>
      </c>
      <c s="71" t="str">
        <f t="shared" si="360"/>
        <v>воскресенье</v>
      </c>
      <c s="71" t="str">
        <f>VLOOKUP(A11534,Подписчики!A:C,2,0)</f>
        <v>UTC+12</v>
      </c>
      <c s="71" t="str">
        <f t="shared" si="361"/>
        <v>Камчатское время</v>
      </c>
      <c s="71"/>
    </row>
    <row r="11535" spans="1:10" ht="15">
      <c r="A11535">
        <v>28248</v>
      </c>
      <c>
        <v>106052</v>
      </c>
      <c s="2">
        <v>44342.497760517799</v>
      </c>
      <c>
        <v>439981</v>
      </c>
      <c s="71">
        <v>4</v>
      </c>
      <c>
        <v>11</v>
      </c>
      <c s="71" t="str">
        <f t="shared" si="360"/>
        <v>среда</v>
      </c>
      <c s="71" t="str">
        <f>VLOOKUP(A11535,Подписчики!A:C,2,0)</f>
        <v>UTC+2</v>
      </c>
      <c s="71" t="str">
        <f t="shared" si="361"/>
        <v>Калиниградское время</v>
      </c>
      <c s="71"/>
    </row>
    <row r="11536" spans="1:10" ht="15">
      <c r="A11536">
        <v>28248</v>
      </c>
      <c>
        <v>133732</v>
      </c>
      <c s="2">
        <v>44350.570576051774</v>
      </c>
      <c>
        <v>411922</v>
      </c>
      <c s="71">
        <v>5</v>
      </c>
      <c>
        <v>13</v>
      </c>
      <c s="71" t="str">
        <f t="shared" si="360"/>
        <v>четверг</v>
      </c>
      <c s="71" t="str">
        <f>VLOOKUP(A11536,Подписчики!A:C,2,0)</f>
        <v>UTC+2</v>
      </c>
      <c s="71" t="str">
        <f t="shared" si="361"/>
        <v>Калиниградское время</v>
      </c>
      <c s="71"/>
    </row>
    <row r="11537" spans="1:10" ht="15">
      <c r="A11537">
        <v>28248</v>
      </c>
      <c>
        <v>215335</v>
      </c>
      <c s="2">
        <v>44373.583521035594</v>
      </c>
      <c>
        <v>349014</v>
      </c>
      <c s="71">
        <v>7</v>
      </c>
      <c>
        <v>14</v>
      </c>
      <c s="71" t="str">
        <f t="shared" si="360"/>
        <v>суббота</v>
      </c>
      <c s="71" t="str">
        <f>VLOOKUP(A11537,Подписчики!A:C,2,0)</f>
        <v>UTC+2</v>
      </c>
      <c s="71" t="str">
        <f t="shared" si="361"/>
        <v>Калиниградское время</v>
      </c>
      <c s="71"/>
    </row>
    <row r="11538" spans="1:10" ht="15">
      <c r="A11538">
        <v>28248</v>
      </c>
      <c>
        <v>221341</v>
      </c>
      <c s="2">
        <v>44374.773666666668</v>
      </c>
      <c>
        <v>433247</v>
      </c>
      <c s="71">
        <v>1</v>
      </c>
      <c>
        <v>18</v>
      </c>
      <c s="71" t="str">
        <f t="shared" si="360"/>
        <v>воскресенье</v>
      </c>
      <c s="71" t="str">
        <f>VLOOKUP(A11538,Подписчики!A:C,2,0)</f>
        <v>UTC+2</v>
      </c>
      <c s="71" t="str">
        <f t="shared" si="361"/>
        <v>Калиниградское время</v>
      </c>
      <c s="71"/>
    </row>
    <row r="11539" spans="1:10" ht="15">
      <c r="A11539">
        <v>28248</v>
      </c>
      <c>
        <v>230728</v>
      </c>
      <c s="2">
        <v>44377.729152103559</v>
      </c>
      <c>
        <v>258251</v>
      </c>
      <c s="71">
        <v>4</v>
      </c>
      <c>
        <v>17</v>
      </c>
      <c s="71" t="str">
        <f t="shared" si="360"/>
        <v>среда</v>
      </c>
      <c s="71" t="str">
        <f>VLOOKUP(A11539,Подписчики!A:C,2,0)</f>
        <v>UTC+2</v>
      </c>
      <c s="71" t="str">
        <f t="shared" si="361"/>
        <v>Калиниградское время</v>
      </c>
      <c s="71"/>
    </row>
    <row r="11540" spans="1:10" ht="15">
      <c r="A11540">
        <v>28248</v>
      </c>
      <c>
        <v>234387</v>
      </c>
      <c s="2">
        <v>44378.889346278316</v>
      </c>
      <c>
        <v>466414</v>
      </c>
      <c s="71">
        <v>5</v>
      </c>
      <c>
        <v>21</v>
      </c>
      <c s="71" t="str">
        <f t="shared" si="360"/>
        <v>четверг</v>
      </c>
      <c s="71" t="str">
        <f>VLOOKUP(A11540,Подписчики!A:C,2,0)</f>
        <v>UTC+2</v>
      </c>
      <c s="71" t="str">
        <f t="shared" si="361"/>
        <v>Калиниградское время</v>
      </c>
      <c s="71"/>
    </row>
    <row r="11541" spans="1:10" ht="15">
      <c r="A11541">
        <v>28248</v>
      </c>
      <c>
        <v>264383</v>
      </c>
      <c s="2">
        <v>44387.784168284787</v>
      </c>
      <c>
        <v>191893</v>
      </c>
      <c s="71">
        <v>7</v>
      </c>
      <c>
        <v>18</v>
      </c>
      <c s="71" t="str">
        <f t="shared" si="360"/>
        <v>суббота</v>
      </c>
      <c s="71" t="str">
        <f>VLOOKUP(A11541,Подписчики!A:C,2,0)</f>
        <v>UTC+2</v>
      </c>
      <c s="71" t="str">
        <f t="shared" si="361"/>
        <v>Калиниградское время</v>
      </c>
      <c s="71"/>
    </row>
    <row r="11542" spans="1:10" ht="15">
      <c r="A11542">
        <v>28248</v>
      </c>
      <c>
        <v>281452</v>
      </c>
      <c s="2">
        <v>44393.034666666666</v>
      </c>
      <c>
        <v>351192</v>
      </c>
      <c s="71">
        <v>6</v>
      </c>
      <c>
        <v>0</v>
      </c>
      <c s="71" t="str">
        <f t="shared" si="360"/>
        <v>пятница</v>
      </c>
      <c s="71" t="str">
        <f>VLOOKUP(A11542,Подписчики!A:C,2,0)</f>
        <v>UTC+2</v>
      </c>
      <c s="71" t="str">
        <f t="shared" si="361"/>
        <v>Калиниградское время</v>
      </c>
      <c s="71"/>
    </row>
    <row r="11543" spans="1:10" ht="15">
      <c r="A11543">
        <v>28248</v>
      </c>
      <c>
        <v>290996</v>
      </c>
      <c s="2">
        <v>44395.548631244848</v>
      </c>
      <c>
        <v>254768</v>
      </c>
      <c s="71">
        <v>1</v>
      </c>
      <c>
        <v>13</v>
      </c>
      <c s="71" t="str">
        <f t="shared" si="360"/>
        <v>воскресенье</v>
      </c>
      <c s="71" t="str">
        <f>VLOOKUP(A11543,Подписчики!A:C,2,0)</f>
        <v>UTC+2</v>
      </c>
      <c s="71" t="str">
        <f t="shared" si="361"/>
        <v>Калиниградское время</v>
      </c>
      <c s="71"/>
    </row>
    <row r="11544" spans="1:10" ht="15">
      <c r="A11544">
        <v>28248</v>
      </c>
      <c>
        <v>294003</v>
      </c>
      <c s="2">
        <v>44396.601320388349</v>
      </c>
      <c>
        <v>382118</v>
      </c>
      <c s="71">
        <v>2</v>
      </c>
      <c>
        <v>14</v>
      </c>
      <c s="71" t="str">
        <f t="shared" si="360"/>
        <v>понедельник</v>
      </c>
      <c s="71" t="str">
        <f>VLOOKUP(A11544,Подписчики!A:C,2,0)</f>
        <v>UTC+2</v>
      </c>
      <c s="71" t="str">
        <f t="shared" si="361"/>
        <v>Калиниградское время</v>
      </c>
      <c s="71"/>
    </row>
    <row r="11545" spans="1:10" ht="15">
      <c r="A11545">
        <v>28248</v>
      </c>
      <c>
        <v>326479</v>
      </c>
      <c s="2">
        <v>44406.387728155336</v>
      </c>
      <c>
        <v>366922</v>
      </c>
      <c s="71">
        <v>5</v>
      </c>
      <c>
        <v>9</v>
      </c>
      <c s="71" t="str">
        <f t="shared" si="360"/>
        <v>четверг</v>
      </c>
      <c s="71" t="str">
        <f>VLOOKUP(A11545,Подписчики!A:C,2,0)</f>
        <v>UTC+2</v>
      </c>
      <c s="71" t="str">
        <f t="shared" si="361"/>
        <v>Калиниградское время</v>
      </c>
      <c s="71"/>
    </row>
    <row r="11546" spans="1:10" ht="15">
      <c r="A11546">
        <v>28248</v>
      </c>
      <c>
        <v>327173</v>
      </c>
      <c s="2">
        <v>44406.604556634302</v>
      </c>
      <c>
        <v>472712</v>
      </c>
      <c s="71">
        <v>5</v>
      </c>
      <c>
        <v>14</v>
      </c>
      <c s="71" t="str">
        <f t="shared" si="360"/>
        <v>четверг</v>
      </c>
      <c s="71" t="str">
        <f>VLOOKUP(A11546,Подписчики!A:C,2,0)</f>
        <v>UTC+2</v>
      </c>
      <c s="71" t="str">
        <f t="shared" si="361"/>
        <v>Калиниградское время</v>
      </c>
      <c s="71"/>
    </row>
    <row r="11547" spans="1:10" ht="15">
      <c r="A11547">
        <v>28249</v>
      </c>
      <c>
        <v>17551</v>
      </c>
      <c s="2">
        <v>44306.896223300973</v>
      </c>
      <c>
        <v>116761</v>
      </c>
      <c s="71">
        <v>3</v>
      </c>
      <c>
        <v>21</v>
      </c>
      <c s="71" t="str">
        <f t="shared" si="360"/>
        <v>вторник</v>
      </c>
      <c s="71" t="str">
        <f>VLOOKUP(A11547,Подписчики!A:C,2,0)</f>
        <v>UTC-5</v>
      </c>
      <c s="71" t="str">
        <f t="shared" si="361"/>
        <v>Запределами России</v>
      </c>
      <c s="71"/>
    </row>
    <row r="11548" spans="1:10" ht="15">
      <c r="A11548">
        <v>28271</v>
      </c>
      <c>
        <v>214015</v>
      </c>
      <c s="2">
        <v>44373.286263618887</v>
      </c>
      <c>
        <v>118549</v>
      </c>
      <c s="71">
        <v>7</v>
      </c>
      <c>
        <v>6</v>
      </c>
      <c s="71" t="str">
        <f t="shared" si="360"/>
        <v>суббота</v>
      </c>
      <c s="71" t="str">
        <f>VLOOKUP(A11548,Подписчики!A:C,2,0)</f>
        <v>UTC+1</v>
      </c>
      <c s="71" t="str">
        <f t="shared" si="361"/>
        <v>Центральноевропейское время</v>
      </c>
      <c s="71"/>
    </row>
    <row r="11549" spans="1:10" ht="15">
      <c r="A11549">
        <v>28271</v>
      </c>
      <c>
        <v>301824</v>
      </c>
      <c s="2">
        <v>44399.000592233009</v>
      </c>
      <c>
        <v>463334</v>
      </c>
      <c s="71">
        <v>5</v>
      </c>
      <c>
        <v>0</v>
      </c>
      <c s="71" t="str">
        <f t="shared" si="360"/>
        <v>четверг</v>
      </c>
      <c s="71" t="str">
        <f>VLOOKUP(A11549,Подписчики!A:C,2,0)</f>
        <v>UTC+1</v>
      </c>
      <c s="71" t="str">
        <f t="shared" si="361"/>
        <v>Центральноевропейское время</v>
      </c>
      <c s="71"/>
    </row>
    <row r="11550" spans="1:10" ht="15">
      <c r="A11550">
        <v>28271</v>
      </c>
      <c>
        <v>310896</v>
      </c>
      <c s="2">
        <v>44401.680203883494</v>
      </c>
      <c>
        <v>411922</v>
      </c>
      <c s="71">
        <v>7</v>
      </c>
      <c>
        <v>16</v>
      </c>
      <c s="71" t="str">
        <f t="shared" si="360"/>
        <v>суббота</v>
      </c>
      <c s="71" t="str">
        <f>VLOOKUP(A11550,Подписчики!A:C,2,0)</f>
        <v>UTC+1</v>
      </c>
      <c s="71" t="str">
        <f t="shared" si="361"/>
        <v>Центральноевропейское время</v>
      </c>
      <c s="71"/>
    </row>
    <row r="11551" spans="1:10" ht="15">
      <c r="A11551">
        <v>28271</v>
      </c>
      <c>
        <v>312664</v>
      </c>
      <c s="2">
        <v>44401.918067961167</v>
      </c>
      <c>
        <v>347008</v>
      </c>
      <c s="71">
        <v>7</v>
      </c>
      <c>
        <v>22</v>
      </c>
      <c s="71" t="str">
        <f t="shared" si="360"/>
        <v>суббота</v>
      </c>
      <c s="71" t="str">
        <f>VLOOKUP(A11551,Подписчики!A:C,2,0)</f>
        <v>UTC+1</v>
      </c>
      <c s="71" t="str">
        <f t="shared" si="361"/>
        <v>Центральноевропейское время</v>
      </c>
      <c s="71"/>
    </row>
    <row r="11552" spans="1:10" ht="15">
      <c r="A11552">
        <v>28312</v>
      </c>
      <c>
        <v>155611</v>
      </c>
      <c s="2">
        <v>44356.837161812298</v>
      </c>
      <c>
        <v>182191</v>
      </c>
      <c s="71">
        <v>4</v>
      </c>
      <c>
        <v>20</v>
      </c>
      <c s="71" t="str">
        <f t="shared" si="360"/>
        <v>среда</v>
      </c>
      <c s="71" t="str">
        <f>VLOOKUP(A11552,Подписчики!A:C,2,0)</f>
        <v>UTC+1</v>
      </c>
      <c s="71" t="str">
        <f t="shared" si="361"/>
        <v>Центральноевропейское время</v>
      </c>
      <c s="71"/>
    </row>
    <row r="11553" spans="1:10" ht="15">
      <c r="A11553">
        <v>28312</v>
      </c>
      <c>
        <v>162533</v>
      </c>
      <c s="2">
        <v>44358.863051779939</v>
      </c>
      <c>
        <v>397390</v>
      </c>
      <c s="71">
        <v>6</v>
      </c>
      <c>
        <v>20</v>
      </c>
      <c s="71" t="str">
        <f t="shared" si="360"/>
        <v>пятница</v>
      </c>
      <c s="71" t="str">
        <f>VLOOKUP(A11553,Подписчики!A:C,2,0)</f>
        <v>UTC+1</v>
      </c>
      <c s="71" t="str">
        <f t="shared" si="361"/>
        <v>Центральноевропейское время</v>
      </c>
      <c s="71"/>
    </row>
    <row r="11554" spans="1:10" ht="15">
      <c r="A11554">
        <v>28312</v>
      </c>
      <c>
        <v>174369</v>
      </c>
      <c s="2">
        <v>44361.731333333337</v>
      </c>
      <c>
        <v>53136</v>
      </c>
      <c s="71">
        <v>2</v>
      </c>
      <c>
        <v>17</v>
      </c>
      <c s="71" t="str">
        <f t="shared" si="360"/>
        <v>понедельник</v>
      </c>
      <c s="71" t="str">
        <f>VLOOKUP(A11554,Подписчики!A:C,2,0)</f>
        <v>UTC+1</v>
      </c>
      <c s="71" t="str">
        <f t="shared" si="361"/>
        <v>Центральноевропейское время</v>
      </c>
      <c s="71"/>
    </row>
    <row r="11555" spans="1:10" ht="15">
      <c r="A11555">
        <v>28312</v>
      </c>
      <c>
        <v>186192</v>
      </c>
      <c s="2">
        <v>44365.728333333333</v>
      </c>
      <c>
        <v>108961</v>
      </c>
      <c s="71">
        <v>6</v>
      </c>
      <c>
        <v>17</v>
      </c>
      <c s="71" t="str">
        <f t="shared" si="360"/>
        <v>пятница</v>
      </c>
      <c s="71" t="str">
        <f>VLOOKUP(A11555,Подписчики!A:C,2,0)</f>
        <v>UTC+1</v>
      </c>
      <c s="71" t="str">
        <f t="shared" si="361"/>
        <v>Центральноевропейское время</v>
      </c>
      <c s="71"/>
    </row>
    <row r="11556" spans="1:10" ht="15">
      <c r="A11556">
        <v>28312</v>
      </c>
      <c>
        <v>193307</v>
      </c>
      <c s="2">
        <v>44367.153843806271</v>
      </c>
      <c>
        <v>377382</v>
      </c>
      <c s="71">
        <v>1</v>
      </c>
      <c>
        <v>3</v>
      </c>
      <c s="71" t="str">
        <f t="shared" si="360"/>
        <v>воскресенье</v>
      </c>
      <c s="71" t="str">
        <f>VLOOKUP(A11556,Подписчики!A:C,2,0)</f>
        <v>UTC+1</v>
      </c>
      <c s="71" t="str">
        <f t="shared" si="361"/>
        <v>Центральноевропейское время</v>
      </c>
      <c s="71"/>
    </row>
    <row r="11557" spans="1:10" ht="15">
      <c r="A11557">
        <v>28312</v>
      </c>
      <c>
        <v>200237</v>
      </c>
      <c s="2">
        <v>44369.020009708744</v>
      </c>
      <c>
        <v>54565</v>
      </c>
      <c s="71">
        <v>3</v>
      </c>
      <c>
        <v>0</v>
      </c>
      <c s="71" t="str">
        <f t="shared" si="360"/>
        <v>вторник</v>
      </c>
      <c s="71" t="str">
        <f>VLOOKUP(A11557,Подписчики!A:C,2,0)</f>
        <v>UTC+1</v>
      </c>
      <c s="71" t="str">
        <f t="shared" si="361"/>
        <v>Центральноевропейское время</v>
      </c>
      <c s="71"/>
    </row>
    <row r="11558" spans="1:10" ht="15">
      <c r="A11558">
        <v>28312</v>
      </c>
      <c>
        <v>213049</v>
      </c>
      <c s="2">
        <v>44372.846870550165</v>
      </c>
      <c>
        <v>227775</v>
      </c>
      <c s="71">
        <v>6</v>
      </c>
      <c>
        <v>20</v>
      </c>
      <c s="71" t="str">
        <f t="shared" si="360"/>
        <v>пятница</v>
      </c>
      <c s="71" t="str">
        <f>VLOOKUP(A11558,Подписчики!A:C,2,0)</f>
        <v>UTC+1</v>
      </c>
      <c s="71" t="str">
        <f t="shared" si="361"/>
        <v>Центральноевропейское время</v>
      </c>
      <c s="71"/>
    </row>
    <row r="11559" spans="1:10" ht="15">
      <c r="A11559">
        <v>28312</v>
      </c>
      <c>
        <v>226405</v>
      </c>
      <c s="2">
        <v>44376.466611650489</v>
      </c>
      <c>
        <v>58674</v>
      </c>
      <c s="71">
        <v>3</v>
      </c>
      <c>
        <v>11</v>
      </c>
      <c s="71" t="str">
        <f t="shared" si="360"/>
        <v>вторник</v>
      </c>
      <c s="71" t="str">
        <f>VLOOKUP(A11559,Подписчики!A:C,2,0)</f>
        <v>UTC+1</v>
      </c>
      <c s="71" t="str">
        <f t="shared" si="361"/>
        <v>Центральноевропейское время</v>
      </c>
      <c s="71"/>
    </row>
    <row r="11560" spans="1:10" ht="15">
      <c r="A11560">
        <v>28312</v>
      </c>
      <c>
        <v>240865</v>
      </c>
      <c s="2">
        <v>44380.668877022654</v>
      </c>
      <c>
        <v>89660</v>
      </c>
      <c s="71">
        <v>7</v>
      </c>
      <c>
        <v>16</v>
      </c>
      <c s="71" t="str">
        <f t="shared" si="360"/>
        <v>суббота</v>
      </c>
      <c s="71" t="str">
        <f>VLOOKUP(A11560,Подписчики!A:C,2,0)</f>
        <v>UTC+1</v>
      </c>
      <c s="71" t="str">
        <f t="shared" si="361"/>
        <v>Центральноевропейское время</v>
      </c>
      <c s="71"/>
    </row>
    <row r="11561" spans="1:10" ht="15">
      <c r="A11561">
        <v>28312</v>
      </c>
      <c>
        <v>258015</v>
      </c>
      <c s="2">
        <v>44386.609006472492</v>
      </c>
      <c>
        <v>184941</v>
      </c>
      <c s="71">
        <v>6</v>
      </c>
      <c>
        <v>14</v>
      </c>
      <c s="71" t="str">
        <f t="shared" si="360"/>
        <v>пятница</v>
      </c>
      <c s="71" t="str">
        <f>VLOOKUP(A11561,Подписчики!A:C,2,0)</f>
        <v>UTC+1</v>
      </c>
      <c s="71" t="str">
        <f t="shared" si="361"/>
        <v>Центральноевропейское время</v>
      </c>
      <c s="71"/>
    </row>
    <row r="11562" spans="1:10" ht="15">
      <c r="A11562">
        <v>28312</v>
      </c>
      <c>
        <v>264571</v>
      </c>
      <c s="2">
        <v>44387.811271844665</v>
      </c>
      <c>
        <v>449500</v>
      </c>
      <c s="71">
        <v>7</v>
      </c>
      <c>
        <v>19</v>
      </c>
      <c s="71" t="str">
        <f t="shared" si="360"/>
        <v>суббота</v>
      </c>
      <c s="71" t="str">
        <f>VLOOKUP(A11562,Подписчики!A:C,2,0)</f>
        <v>UTC+1</v>
      </c>
      <c s="71" t="str">
        <f t="shared" si="361"/>
        <v>Центральноевропейское время</v>
      </c>
      <c s="71"/>
    </row>
    <row r="11563" spans="1:10" ht="15">
      <c r="A11563">
        <v>28312</v>
      </c>
      <c>
        <v>306683</v>
      </c>
      <c s="2">
        <v>44400.689912621361</v>
      </c>
      <c>
        <v>198101</v>
      </c>
      <c s="71">
        <v>6</v>
      </c>
      <c>
        <v>16</v>
      </c>
      <c s="71" t="str">
        <f t="shared" si="360"/>
        <v>пятница</v>
      </c>
      <c s="71" t="str">
        <f>VLOOKUP(A11563,Подписчики!A:C,2,0)</f>
        <v>UTC+1</v>
      </c>
      <c s="71" t="str">
        <f t="shared" si="361"/>
        <v>Центральноевропейское время</v>
      </c>
      <c s="71"/>
    </row>
    <row r="11564" spans="1:10" ht="15">
      <c r="A11564">
        <v>28312</v>
      </c>
      <c>
        <v>324901</v>
      </c>
      <c s="2">
        <v>44405.730365695796</v>
      </c>
      <c>
        <v>42705</v>
      </c>
      <c s="71">
        <v>4</v>
      </c>
      <c>
        <v>17</v>
      </c>
      <c s="71" t="str">
        <f t="shared" si="360"/>
        <v>среда</v>
      </c>
      <c s="71" t="str">
        <f>VLOOKUP(A11564,Подписчики!A:C,2,0)</f>
        <v>UTC+1</v>
      </c>
      <c s="71" t="str">
        <f t="shared" si="361"/>
        <v>Центральноевропейское время</v>
      </c>
      <c s="71"/>
    </row>
    <row r="11565" spans="1:10" ht="15">
      <c r="A11565">
        <v>28312</v>
      </c>
      <c>
        <v>346922</v>
      </c>
      <c s="2">
        <v>44411.743310679616</v>
      </c>
      <c>
        <v>230507</v>
      </c>
      <c s="71">
        <v>3</v>
      </c>
      <c>
        <v>17</v>
      </c>
      <c s="71" t="str">
        <f t="shared" si="360"/>
        <v>вторник</v>
      </c>
      <c s="71" t="str">
        <f>VLOOKUP(A11565,Подписчики!A:C,2,0)</f>
        <v>UTC+1</v>
      </c>
      <c s="71" t="str">
        <f t="shared" si="361"/>
        <v>Центральноевропейское время</v>
      </c>
      <c s="71"/>
    </row>
    <row r="11566" spans="1:10" ht="15">
      <c r="A11566">
        <v>28312</v>
      </c>
      <c>
        <v>387617</v>
      </c>
      <c s="2">
        <v>44423.710948220069</v>
      </c>
      <c>
        <v>241927</v>
      </c>
      <c s="71">
        <v>1</v>
      </c>
      <c>
        <v>17</v>
      </c>
      <c s="71" t="str">
        <f t="shared" si="360"/>
        <v>воскресенье</v>
      </c>
      <c s="71" t="str">
        <f>VLOOKUP(A11566,Подписчики!A:C,2,0)</f>
        <v>UTC+1</v>
      </c>
      <c s="71" t="str">
        <f t="shared" si="361"/>
        <v>Центральноевропейское время</v>
      </c>
      <c s="71"/>
    </row>
    <row r="11567" spans="1:10" ht="15">
      <c r="A11567">
        <v>28312</v>
      </c>
      <c>
        <v>406581</v>
      </c>
      <c s="2">
        <v>44429.876369518111</v>
      </c>
      <c>
        <v>172251</v>
      </c>
      <c s="71">
        <v>7</v>
      </c>
      <c>
        <v>21</v>
      </c>
      <c s="71" t="str">
        <f t="shared" si="360"/>
        <v>суббота</v>
      </c>
      <c s="71" t="str">
        <f>VLOOKUP(A11567,Подписчики!A:C,2,0)</f>
        <v>UTC+1</v>
      </c>
      <c s="71" t="str">
        <f t="shared" si="361"/>
        <v>Центральноевропейское время</v>
      </c>
      <c s="71"/>
    </row>
    <row r="11568" spans="1:10" ht="15">
      <c r="A11568">
        <v>28378</v>
      </c>
      <c>
        <v>67928</v>
      </c>
      <c s="2">
        <v>44329.723893203889</v>
      </c>
      <c>
        <v>411922</v>
      </c>
      <c s="71">
        <v>5</v>
      </c>
      <c>
        <v>17</v>
      </c>
      <c s="71" t="str">
        <f t="shared" si="360"/>
        <v>четверг</v>
      </c>
      <c s="71" t="str">
        <f>VLOOKUP(A11568,Подписчики!A:C,2,0)</f>
        <v>UTC+1</v>
      </c>
      <c s="71" t="str">
        <f t="shared" si="361"/>
        <v>Центральноевропейское время</v>
      </c>
      <c s="71"/>
    </row>
    <row r="11569" spans="1:10" ht="15">
      <c r="A11569">
        <v>28378</v>
      </c>
      <c>
        <v>72855</v>
      </c>
      <c s="2">
        <v>44331.314333333336</v>
      </c>
      <c>
        <v>154256</v>
      </c>
      <c s="71">
        <v>7</v>
      </c>
      <c>
        <v>7</v>
      </c>
      <c s="71" t="str">
        <f t="shared" si="360"/>
        <v>суббота</v>
      </c>
      <c s="71" t="str">
        <f>VLOOKUP(A11569,Подписчики!A:C,2,0)</f>
        <v>UTC+1</v>
      </c>
      <c s="71" t="str">
        <f t="shared" si="361"/>
        <v>Центральноевропейское время</v>
      </c>
      <c s="71"/>
    </row>
    <row r="11570" spans="1:10" ht="15">
      <c r="A11570">
        <v>28378</v>
      </c>
      <c>
        <v>74858</v>
      </c>
      <c s="2">
        <v>44331.762728155343</v>
      </c>
      <c>
        <v>318314</v>
      </c>
      <c s="71">
        <v>7</v>
      </c>
      <c>
        <v>18</v>
      </c>
      <c s="71" t="str">
        <f t="shared" si="360"/>
        <v>суббота</v>
      </c>
      <c s="71" t="str">
        <f>VLOOKUP(A11570,Подписчики!A:C,2,0)</f>
        <v>UTC+1</v>
      </c>
      <c s="71" t="str">
        <f t="shared" si="361"/>
        <v>Центральноевропейское время</v>
      </c>
      <c s="71"/>
    </row>
    <row r="11571" spans="1:10" ht="15">
      <c r="A11571">
        <v>28378</v>
      </c>
      <c>
        <v>82965</v>
      </c>
      <c s="2">
        <v>44334.743310679616</v>
      </c>
      <c>
        <v>145450</v>
      </c>
      <c s="71">
        <v>3</v>
      </c>
      <c>
        <v>17</v>
      </c>
      <c s="71" t="str">
        <f t="shared" si="360"/>
        <v>вторник</v>
      </c>
      <c s="71" t="str">
        <f>VLOOKUP(A11571,Подписчики!A:C,2,0)</f>
        <v>UTC+1</v>
      </c>
      <c s="71" t="str">
        <f t="shared" si="361"/>
        <v>Центральноевропейское время</v>
      </c>
      <c s="71"/>
    </row>
    <row r="11572" spans="1:10" ht="15">
      <c r="A11572">
        <v>28378</v>
      </c>
      <c>
        <v>88113</v>
      </c>
      <c s="2">
        <v>44336.982792880262</v>
      </c>
      <c>
        <v>250679</v>
      </c>
      <c s="71">
        <v>5</v>
      </c>
      <c>
        <v>23</v>
      </c>
      <c s="71" t="str">
        <f t="shared" si="360"/>
        <v>четверг</v>
      </c>
      <c s="71" t="str">
        <f>VLOOKUP(A11572,Подписчики!A:C,2,0)</f>
        <v>UTC+1</v>
      </c>
      <c s="71" t="str">
        <f t="shared" si="361"/>
        <v>Центральноевропейское время</v>
      </c>
      <c s="71"/>
    </row>
    <row r="11573" spans="1:10" ht="15">
      <c r="A11573">
        <v>28378</v>
      </c>
      <c>
        <v>92252</v>
      </c>
      <c s="2">
        <v>44338.007064724923</v>
      </c>
      <c>
        <v>251574</v>
      </c>
      <c s="71">
        <v>7</v>
      </c>
      <c>
        <v>0</v>
      </c>
      <c s="71" t="str">
        <f t="shared" si="360"/>
        <v>суббота</v>
      </c>
      <c s="71" t="str">
        <f>VLOOKUP(A11573,Подписчики!A:C,2,0)</f>
        <v>UTC+1</v>
      </c>
      <c s="71" t="str">
        <f t="shared" si="361"/>
        <v>Центральноевропейское время</v>
      </c>
      <c s="71"/>
    </row>
    <row r="11574" spans="1:10" ht="15">
      <c r="A11574">
        <v>28378</v>
      </c>
      <c>
        <v>94870</v>
      </c>
      <c s="2">
        <v>44338.710948220069</v>
      </c>
      <c>
        <v>230507</v>
      </c>
      <c s="71">
        <v>7</v>
      </c>
      <c>
        <v>17</v>
      </c>
      <c s="71" t="str">
        <f t="shared" si="360"/>
        <v>суббота</v>
      </c>
      <c s="71" t="str">
        <f>VLOOKUP(A11574,Подписчики!A:C,2,0)</f>
        <v>UTC+1</v>
      </c>
      <c s="71" t="str">
        <f t="shared" si="361"/>
        <v>Центральноевропейское время</v>
      </c>
      <c s="71"/>
    </row>
    <row r="11575" spans="1:10" ht="15">
      <c r="A11575">
        <v>28378</v>
      </c>
      <c>
        <v>114186</v>
      </c>
      <c s="2">
        <v>44344.803181229778</v>
      </c>
      <c>
        <v>145101</v>
      </c>
      <c s="71">
        <v>6</v>
      </c>
      <c>
        <v>19</v>
      </c>
      <c s="71" t="str">
        <f t="shared" si="360"/>
        <v>пятница</v>
      </c>
      <c s="71" t="str">
        <f>VLOOKUP(A11575,Подписчики!A:C,2,0)</f>
        <v>UTC+1</v>
      </c>
      <c s="71" t="str">
        <f t="shared" si="361"/>
        <v>Центральноевропейское время</v>
      </c>
      <c s="71"/>
    </row>
    <row r="11576" spans="1:10" ht="15">
      <c r="A11576">
        <v>28378</v>
      </c>
      <c>
        <v>128965</v>
      </c>
      <c s="2">
        <v>44348.587970873792</v>
      </c>
      <c>
        <v>191893</v>
      </c>
      <c s="71">
        <v>3</v>
      </c>
      <c>
        <v>14</v>
      </c>
      <c s="71" t="str">
        <f t="shared" si="360"/>
        <v>вторник</v>
      </c>
      <c s="71" t="str">
        <f>VLOOKUP(A11576,Подписчики!A:C,2,0)</f>
        <v>UTC+1</v>
      </c>
      <c s="71" t="str">
        <f t="shared" si="361"/>
        <v>Центральноевропейское время</v>
      </c>
      <c s="71"/>
    </row>
    <row r="11577" spans="1:10" ht="15">
      <c r="A11577">
        <v>28378</v>
      </c>
      <c>
        <v>145307</v>
      </c>
      <c s="2">
        <v>44353.507248146001</v>
      </c>
      <c>
        <v>182984</v>
      </c>
      <c s="71">
        <v>1</v>
      </c>
      <c>
        <v>12</v>
      </c>
      <c s="71" t="str">
        <f t="shared" si="360"/>
        <v>воскресенье</v>
      </c>
      <c s="71" t="str">
        <f>VLOOKUP(A11577,Подписчики!A:C,2,0)</f>
        <v>UTC+1</v>
      </c>
      <c s="71" t="str">
        <f t="shared" si="361"/>
        <v>Центральноевропейское время</v>
      </c>
      <c s="71"/>
    </row>
    <row r="11578" spans="1:10" ht="15">
      <c r="A11578">
        <v>28378</v>
      </c>
      <c>
        <v>152547</v>
      </c>
      <c s="2">
        <v>44355.806417475731</v>
      </c>
      <c>
        <v>153893</v>
      </c>
      <c s="71">
        <v>3</v>
      </c>
      <c>
        <v>19</v>
      </c>
      <c s="71" t="str">
        <f t="shared" si="360"/>
        <v>вторник</v>
      </c>
      <c s="71" t="str">
        <f>VLOOKUP(A11578,Подписчики!A:C,2,0)</f>
        <v>UTC+1</v>
      </c>
      <c s="71" t="str">
        <f t="shared" si="361"/>
        <v>Центральноевропейское время</v>
      </c>
      <c s="71"/>
    </row>
    <row r="11579" spans="1:10" ht="15">
      <c r="A11579">
        <v>28378</v>
      </c>
      <c>
        <v>162311</v>
      </c>
      <c s="2">
        <v>44358.837161812298</v>
      </c>
      <c>
        <v>83380</v>
      </c>
      <c s="71">
        <v>6</v>
      </c>
      <c>
        <v>20</v>
      </c>
      <c s="71" t="str">
        <f t="shared" si="360"/>
        <v>пятница</v>
      </c>
      <c s="71" t="str">
        <f>VLOOKUP(A11579,Подписчики!A:C,2,0)</f>
        <v>UTC+1</v>
      </c>
      <c s="71" t="str">
        <f t="shared" si="361"/>
        <v>Центральноевропейское время</v>
      </c>
      <c s="71"/>
    </row>
    <row r="11580" spans="1:10" ht="15">
      <c r="A11580">
        <v>28378</v>
      </c>
      <c>
        <v>207580</v>
      </c>
      <c s="2">
        <v>44371.651077669907</v>
      </c>
      <c>
        <v>43842</v>
      </c>
      <c s="71">
        <v>5</v>
      </c>
      <c>
        <v>15</v>
      </c>
      <c s="71" t="str">
        <f t="shared" si="360"/>
        <v>четверг</v>
      </c>
      <c s="71" t="str">
        <f>VLOOKUP(A11580,Подписчики!A:C,2,0)</f>
        <v>UTC+1</v>
      </c>
      <c s="71" t="str">
        <f t="shared" si="361"/>
        <v>Центральноевропейское время</v>
      </c>
      <c s="71"/>
    </row>
    <row r="11581" spans="1:10" ht="15">
      <c r="A11581">
        <v>28378</v>
      </c>
      <c>
        <v>261312</v>
      </c>
      <c s="2">
        <v>44387.126621295814</v>
      </c>
      <c>
        <v>249345</v>
      </c>
      <c s="71">
        <v>7</v>
      </c>
      <c>
        <v>3</v>
      </c>
      <c s="71" t="str">
        <f t="shared" si="360"/>
        <v>суббота</v>
      </c>
      <c s="71" t="str">
        <f>VLOOKUP(A11581,Подписчики!A:C,2,0)</f>
        <v>UTC+1</v>
      </c>
      <c s="71" t="str">
        <f t="shared" si="361"/>
        <v>Центральноевропейское время</v>
      </c>
      <c s="71"/>
    </row>
    <row r="11582" spans="1:10" ht="15">
      <c r="A11582">
        <v>28378</v>
      </c>
      <c>
        <v>272609</v>
      </c>
      <c s="2">
        <v>44389.906741100327</v>
      </c>
      <c>
        <v>351192</v>
      </c>
      <c s="71">
        <v>2</v>
      </c>
      <c>
        <v>21</v>
      </c>
      <c s="71" t="str">
        <f t="shared" si="360"/>
        <v>понедельник</v>
      </c>
      <c s="71" t="str">
        <f>VLOOKUP(A11582,Подписчики!A:C,2,0)</f>
        <v>UTC+1</v>
      </c>
      <c s="71" t="str">
        <f t="shared" si="361"/>
        <v>Центральноевропейское время</v>
      </c>
      <c s="71"/>
    </row>
    <row r="11583" spans="1:10" ht="15">
      <c r="A11583">
        <v>28378</v>
      </c>
      <c>
        <v>295629</v>
      </c>
      <c s="2">
        <v>44396.880851132686</v>
      </c>
      <c>
        <v>294042</v>
      </c>
      <c s="71">
        <v>2</v>
      </c>
      <c>
        <v>21</v>
      </c>
      <c s="71" t="str">
        <f t="shared" si="360"/>
        <v>понедельник</v>
      </c>
      <c s="71" t="str">
        <f>VLOOKUP(A11583,Подписчики!A:C,2,0)</f>
        <v>UTC+1</v>
      </c>
      <c s="71" t="str">
        <f t="shared" si="361"/>
        <v>Центральноевропейское время</v>
      </c>
      <c s="71"/>
    </row>
    <row r="11584" spans="1:10" ht="15">
      <c r="A11584">
        <v>28378</v>
      </c>
      <c>
        <v>316527</v>
      </c>
      <c s="2">
        <v>44402.842016181232</v>
      </c>
      <c>
        <v>114057</v>
      </c>
      <c s="71">
        <v>1</v>
      </c>
      <c>
        <v>20</v>
      </c>
      <c s="71" t="str">
        <f t="shared" si="360"/>
        <v>воскресенье</v>
      </c>
      <c s="71" t="str">
        <f>VLOOKUP(A11584,Подписчики!A:C,2,0)</f>
        <v>UTC+1</v>
      </c>
      <c s="71" t="str">
        <f t="shared" si="361"/>
        <v>Центральноевропейское время</v>
      </c>
      <c s="71"/>
    </row>
    <row r="11585" spans="1:10" ht="15">
      <c r="A11585">
        <v>28378</v>
      </c>
      <c>
        <v>367577</v>
      </c>
      <c s="2">
        <v>44417.634896440133</v>
      </c>
      <c>
        <v>5151</v>
      </c>
      <c s="71">
        <v>2</v>
      </c>
      <c>
        <v>15</v>
      </c>
      <c s="71" t="str">
        <f t="shared" si="360"/>
        <v>понедельник</v>
      </c>
      <c s="71" t="str">
        <f>VLOOKUP(A11585,Подписчики!A:C,2,0)</f>
        <v>UTC+1</v>
      </c>
      <c s="71" t="str">
        <f t="shared" si="361"/>
        <v>Центральноевропейское время</v>
      </c>
      <c s="71"/>
    </row>
    <row r="11586" spans="1:10" ht="15">
      <c r="A11586">
        <v>28378</v>
      </c>
      <c>
        <v>423170</v>
      </c>
      <c s="2">
        <v>44436.879233009713</v>
      </c>
      <c>
        <v>56323</v>
      </c>
      <c s="71">
        <v>7</v>
      </c>
      <c>
        <v>21</v>
      </c>
      <c s="71" t="str">
        <f t="shared" si="360"/>
        <v>суббота</v>
      </c>
      <c s="71" t="str">
        <f>VLOOKUP(A11586,Подписчики!A:C,2,0)</f>
        <v>UTC+1</v>
      </c>
      <c s="71" t="str">
        <f t="shared" si="361"/>
        <v>Центральноевропейское время</v>
      </c>
      <c s="71"/>
    </row>
    <row r="11587" spans="1:10" ht="15">
      <c r="A11587">
        <v>28384</v>
      </c>
      <c>
        <v>17893</v>
      </c>
      <c s="2">
        <v>44307.434666666661</v>
      </c>
      <c>
        <v>316402</v>
      </c>
      <c s="71">
        <v>4</v>
      </c>
      <c>
        <v>10</v>
      </c>
      <c s="71" t="str">
        <f t="shared" si="362" ref="G11587:G11650">TEXT(C11587,"дддд")</f>
        <v>среда</v>
      </c>
      <c s="71" t="str">
        <f>VLOOKUP(A11587,Подписчики!A:C,2,0)</f>
        <v>UTC+2</v>
      </c>
      <c s="71" t="str">
        <f t="shared" si="363" ref="I11587:I11650">IF(H11587="UTC+1","Центральноевропейское время",IF(H11587="UTC+2","Калиниградское время",IF(H11587="UTC+3","Московское время",IF(H11587="UTC+4","Самарское время",IF(H11587="UTC+5","Екатеринбургское время",IF(H11587="UTC+6","Омское время",IF(H11587="UTC+7","Красноярское время",IF(H11587="UTC+8","Иркутское время",IF(H11587="UTC+9","Якутское время",IF(H11587="UTC+10","Владивостокское время",IF(H11587="UTC+11","Магаданское время",IF(H11587="UTC+12","Камчатское время",IF(H11587="UTC+0","Запределами России",IF(H11587="UTC-1","Запределами России",IF(H11587="UTC-2","Запределами России",IF(H11587="UTC-3","Запределами России",IF(H11587="UTC-4","Запределами России",IF(H11587="UTC-5","Запределами России",IF(H11587="UTC-6","Запределами России",IF(H11587="UTC-7","Запределами России",IF(H11587="UTC-8","Запределами России",IF(H11587="UTC-9","Запределами России",0))))))))))))))))))))))</f>
        <v>Калиниградское время</v>
      </c>
      <c s="71"/>
    </row>
    <row r="11588" spans="1:10" ht="15">
      <c r="A11588">
        <v>28384</v>
      </c>
      <c>
        <v>23858</v>
      </c>
      <c s="2">
        <v>44310.646627831709</v>
      </c>
      <c>
        <v>471403</v>
      </c>
      <c s="71">
        <v>7</v>
      </c>
      <c>
        <v>15</v>
      </c>
      <c s="71" t="str">
        <f t="shared" si="362"/>
        <v>суббота</v>
      </c>
      <c s="71" t="str">
        <f>VLOOKUP(A11588,Подписчики!A:C,2,0)</f>
        <v>UTC+2</v>
      </c>
      <c s="71" t="str">
        <f t="shared" si="363"/>
        <v>Калиниградское время</v>
      </c>
      <c s="71"/>
    </row>
    <row r="11589" spans="1:10" ht="15">
      <c r="A11589">
        <v>28384</v>
      </c>
      <c>
        <v>53198</v>
      </c>
      <c s="2">
        <v>44323.823003236241</v>
      </c>
      <c>
        <v>411922</v>
      </c>
      <c s="71">
        <v>6</v>
      </c>
      <c>
        <v>19</v>
      </c>
      <c s="71" t="str">
        <f t="shared" si="362"/>
        <v>пятница</v>
      </c>
      <c s="71" t="str">
        <f>VLOOKUP(A11589,Подписчики!A:C,2,0)</f>
        <v>UTC+2</v>
      </c>
      <c s="71" t="str">
        <f t="shared" si="363"/>
        <v>Калиниградское время</v>
      </c>
      <c s="71"/>
    </row>
    <row r="11590" spans="1:10" ht="15">
      <c r="A11590">
        <v>28384</v>
      </c>
      <c>
        <v>65591</v>
      </c>
      <c s="2">
        <v>44328.67089967637</v>
      </c>
      <c>
        <v>347393</v>
      </c>
      <c s="71">
        <v>4</v>
      </c>
      <c>
        <v>16</v>
      </c>
      <c s="71" t="str">
        <f t="shared" si="362"/>
        <v>среда</v>
      </c>
      <c s="71" t="str">
        <f>VLOOKUP(A11590,Подписчики!A:C,2,0)</f>
        <v>UTC+2</v>
      </c>
      <c s="71" t="str">
        <f t="shared" si="363"/>
        <v>Калиниградское время</v>
      </c>
      <c s="71"/>
    </row>
    <row r="11591" spans="1:10" ht="15">
      <c r="A11591">
        <v>28384</v>
      </c>
      <c>
        <v>75709</v>
      </c>
      <c s="2">
        <v>44331.915666666668</v>
      </c>
      <c>
        <v>227775</v>
      </c>
      <c s="71">
        <v>7</v>
      </c>
      <c>
        <v>21</v>
      </c>
      <c s="71" t="str">
        <f t="shared" si="362"/>
        <v>суббота</v>
      </c>
      <c s="71" t="str">
        <f>VLOOKUP(A11591,Подписчики!A:C,2,0)</f>
        <v>UTC+2</v>
      </c>
      <c s="71" t="str">
        <f t="shared" si="363"/>
        <v>Калиниградское время</v>
      </c>
      <c s="71"/>
    </row>
    <row r="11592" spans="1:10" ht="15">
      <c r="A11592">
        <v>28384</v>
      </c>
      <c>
        <v>102529</v>
      </c>
      <c s="2">
        <v>44340.813294498381</v>
      </c>
      <c>
        <v>388561</v>
      </c>
      <c s="71">
        <v>2</v>
      </c>
      <c>
        <v>19</v>
      </c>
      <c s="71" t="str">
        <f t="shared" si="362"/>
        <v>понедельник</v>
      </c>
      <c s="71" t="str">
        <f>VLOOKUP(A11592,Подписчики!A:C,2,0)</f>
        <v>UTC+2</v>
      </c>
      <c s="71" t="str">
        <f t="shared" si="363"/>
        <v>Калиниградское время</v>
      </c>
      <c s="71"/>
    </row>
    <row r="11593" spans="1:10" ht="15">
      <c r="A11593">
        <v>28384</v>
      </c>
      <c>
        <v>127364</v>
      </c>
      <c s="2">
        <v>44347.755042071192</v>
      </c>
      <c>
        <v>86587</v>
      </c>
      <c s="71">
        <v>2</v>
      </c>
      <c>
        <v>18</v>
      </c>
      <c s="71" t="str">
        <f t="shared" si="362"/>
        <v>понедельник</v>
      </c>
      <c s="71" t="str">
        <f>VLOOKUP(A11593,Подписчики!A:C,2,0)</f>
        <v>UTC+2</v>
      </c>
      <c s="71" t="str">
        <f t="shared" si="363"/>
        <v>Калиниградское время</v>
      </c>
      <c s="71"/>
    </row>
    <row r="11594" spans="1:10" ht="15">
      <c r="A11594">
        <v>28384</v>
      </c>
      <c>
        <v>129227</v>
      </c>
      <c s="2">
        <v>44348.641773462783</v>
      </c>
      <c>
        <v>202914</v>
      </c>
      <c s="71">
        <v>3</v>
      </c>
      <c>
        <v>15</v>
      </c>
      <c s="71" t="str">
        <f t="shared" si="362"/>
        <v>вторник</v>
      </c>
      <c s="71" t="str">
        <f>VLOOKUP(A11594,Подписчики!A:C,2,0)</f>
        <v>UTC+2</v>
      </c>
      <c s="71" t="str">
        <f t="shared" si="363"/>
        <v>Калиниградское время</v>
      </c>
      <c s="71"/>
    </row>
    <row r="11595" spans="1:10" ht="15">
      <c r="A11595">
        <v>28384</v>
      </c>
      <c>
        <v>165896</v>
      </c>
      <c s="2">
        <v>44359.67251779935</v>
      </c>
      <c>
        <v>250679</v>
      </c>
      <c s="71">
        <v>7</v>
      </c>
      <c>
        <v>16</v>
      </c>
      <c s="71" t="str">
        <f t="shared" si="362"/>
        <v>суббота</v>
      </c>
      <c s="71" t="str">
        <f>VLOOKUP(A11595,Подписчики!A:C,2,0)</f>
        <v>UTC+2</v>
      </c>
      <c s="71" t="str">
        <f t="shared" si="363"/>
        <v>Калиниградское время</v>
      </c>
      <c s="71"/>
    </row>
    <row r="11596" spans="1:10" ht="15">
      <c r="A11596">
        <v>28384</v>
      </c>
      <c>
        <v>201485</v>
      </c>
      <c s="2">
        <v>44369.630446601943</v>
      </c>
      <c>
        <v>21760</v>
      </c>
      <c s="71">
        <v>3</v>
      </c>
      <c>
        <v>15</v>
      </c>
      <c s="71" t="str">
        <f t="shared" si="362"/>
        <v>вторник</v>
      </c>
      <c s="71" t="str">
        <f>VLOOKUP(A11596,Подписчики!A:C,2,0)</f>
        <v>UTC+2</v>
      </c>
      <c s="71" t="str">
        <f t="shared" si="363"/>
        <v>Калиниградское время</v>
      </c>
      <c s="71"/>
    </row>
    <row r="11597" spans="1:10" ht="15">
      <c r="A11597">
        <v>28384</v>
      </c>
      <c>
        <v>220922</v>
      </c>
      <c s="2">
        <v>44374.695171521031</v>
      </c>
      <c>
        <v>353381</v>
      </c>
      <c s="71">
        <v>1</v>
      </c>
      <c>
        <v>16</v>
      </c>
      <c s="71" t="str">
        <f t="shared" si="362"/>
        <v>воскресенье</v>
      </c>
      <c s="71" t="str">
        <f>VLOOKUP(A11597,Подписчики!A:C,2,0)</f>
        <v>UTC+2</v>
      </c>
      <c s="71" t="str">
        <f t="shared" si="363"/>
        <v>Калиниградское время</v>
      </c>
      <c s="71"/>
    </row>
    <row r="11598" spans="1:10" ht="15">
      <c r="A11598">
        <v>28384</v>
      </c>
      <c>
        <v>263826</v>
      </c>
      <c s="2">
        <v>44387.722679611645</v>
      </c>
      <c>
        <v>343712</v>
      </c>
      <c s="71">
        <v>7</v>
      </c>
      <c>
        <v>17</v>
      </c>
      <c s="71" t="str">
        <f t="shared" si="362"/>
        <v>суббота</v>
      </c>
      <c s="71" t="str">
        <f>VLOOKUP(A11598,Подписчики!A:C,2,0)</f>
        <v>UTC+2</v>
      </c>
      <c s="71" t="str">
        <f t="shared" si="363"/>
        <v>Калиниградское время</v>
      </c>
      <c s="71"/>
    </row>
    <row r="11599" spans="1:10" ht="15">
      <c r="A11599">
        <v>28384</v>
      </c>
      <c>
        <v>269257</v>
      </c>
      <c s="2">
        <v>44388.876401294496</v>
      </c>
      <c>
        <v>470762</v>
      </c>
      <c s="71">
        <v>1</v>
      </c>
      <c>
        <v>21</v>
      </c>
      <c s="71" t="str">
        <f t="shared" si="362"/>
        <v>воскресенье</v>
      </c>
      <c s="71" t="str">
        <f>VLOOKUP(A11599,Подписчики!A:C,2,0)</f>
        <v>UTC+2</v>
      </c>
      <c s="71" t="str">
        <f t="shared" si="363"/>
        <v>Калиниградское время</v>
      </c>
      <c s="71"/>
    </row>
    <row r="11600" spans="1:10" ht="15">
      <c r="A11600">
        <v>28384</v>
      </c>
      <c>
        <v>315178</v>
      </c>
      <c s="2">
        <v>44402.687080906144</v>
      </c>
      <c>
        <v>241927</v>
      </c>
      <c s="71">
        <v>1</v>
      </c>
      <c>
        <v>16</v>
      </c>
      <c s="71" t="str">
        <f t="shared" si="362"/>
        <v>воскресенье</v>
      </c>
      <c s="71" t="str">
        <f>VLOOKUP(A11600,Подписчики!A:C,2,0)</f>
        <v>UTC+2</v>
      </c>
      <c s="71" t="str">
        <f t="shared" si="363"/>
        <v>Калиниградское время</v>
      </c>
      <c s="71"/>
    </row>
    <row r="11601" spans="1:10" ht="15">
      <c r="A11601">
        <v>28384</v>
      </c>
      <c>
        <v>318842</v>
      </c>
      <c s="2">
        <v>44403.678990291257</v>
      </c>
      <c>
        <v>208036</v>
      </c>
      <c s="71">
        <v>2</v>
      </c>
      <c>
        <v>16</v>
      </c>
      <c s="71" t="str">
        <f t="shared" si="362"/>
        <v>понедельник</v>
      </c>
      <c s="71" t="str">
        <f>VLOOKUP(A11601,Подписчики!A:C,2,0)</f>
        <v>UTC+2</v>
      </c>
      <c s="71" t="str">
        <f t="shared" si="363"/>
        <v>Калиниградское время</v>
      </c>
      <c s="71"/>
    </row>
    <row r="11602" spans="1:10" ht="15">
      <c r="A11602">
        <v>28384</v>
      </c>
      <c>
        <v>319961</v>
      </c>
      <c s="2">
        <v>44403.842420711975</v>
      </c>
      <c>
        <v>191645</v>
      </c>
      <c s="71">
        <v>2</v>
      </c>
      <c>
        <v>20</v>
      </c>
      <c s="71" t="str">
        <f t="shared" si="362"/>
        <v>понедельник</v>
      </c>
      <c s="71" t="str">
        <f>VLOOKUP(A11602,Подписчики!A:C,2,0)</f>
        <v>UTC+2</v>
      </c>
      <c s="71" t="str">
        <f t="shared" si="363"/>
        <v>Калиниградское время</v>
      </c>
      <c s="71"/>
    </row>
    <row r="11603" spans="1:10" ht="15">
      <c r="A11603">
        <v>28384</v>
      </c>
      <c>
        <v>350262</v>
      </c>
      <c s="2">
        <v>44412.835948220061</v>
      </c>
      <c>
        <v>454895</v>
      </c>
      <c s="71">
        <v>4</v>
      </c>
      <c>
        <v>20</v>
      </c>
      <c s="71" t="str">
        <f t="shared" si="362"/>
        <v>среда</v>
      </c>
      <c s="71" t="str">
        <f>VLOOKUP(A11603,Подписчики!A:C,2,0)</f>
        <v>UTC+2</v>
      </c>
      <c s="71" t="str">
        <f t="shared" si="363"/>
        <v>Калиниградское время</v>
      </c>
      <c s="71"/>
    </row>
    <row r="11604" spans="1:10" ht="15">
      <c r="A11604">
        <v>28384</v>
      </c>
      <c>
        <v>365836</v>
      </c>
      <c s="2">
        <v>44416.837566343042</v>
      </c>
      <c>
        <v>180017</v>
      </c>
      <c s="71">
        <v>1</v>
      </c>
      <c>
        <v>20</v>
      </c>
      <c s="71" t="str">
        <f t="shared" si="362"/>
        <v>воскресенье</v>
      </c>
      <c s="71" t="str">
        <f>VLOOKUP(A11604,Подписчики!A:C,2,0)</f>
        <v>UTC+2</v>
      </c>
      <c s="71" t="str">
        <f t="shared" si="363"/>
        <v>Калиниградское время</v>
      </c>
      <c s="71"/>
    </row>
    <row r="11605" spans="1:10" ht="15">
      <c r="A11605">
        <v>28384</v>
      </c>
      <c>
        <v>382444</v>
      </c>
      <c s="2">
        <v>44422.536729026157</v>
      </c>
      <c>
        <v>411922</v>
      </c>
      <c s="71">
        <v>7</v>
      </c>
      <c>
        <v>12</v>
      </c>
      <c s="71" t="str">
        <f t="shared" si="362"/>
        <v>суббота</v>
      </c>
      <c s="71" t="str">
        <f>VLOOKUP(A11605,Подписчики!A:C,2,0)</f>
        <v>UTC+2</v>
      </c>
      <c s="71" t="str">
        <f t="shared" si="363"/>
        <v>Калиниградское время</v>
      </c>
      <c s="71"/>
    </row>
    <row r="11606" spans="1:10" ht="15">
      <c r="A11606">
        <v>28426</v>
      </c>
      <c>
        <v>212463</v>
      </c>
      <c s="2">
        <v>44372.776886731393</v>
      </c>
      <c>
        <v>258219</v>
      </c>
      <c s="71">
        <v>6</v>
      </c>
      <c>
        <v>18</v>
      </c>
      <c s="71" t="str">
        <f t="shared" si="362"/>
        <v>пятница</v>
      </c>
      <c s="71" t="str">
        <f>VLOOKUP(A11606,Подписчики!A:C,2,0)</f>
        <v>UTC+0</v>
      </c>
      <c s="71" t="str">
        <f t="shared" si="363"/>
        <v>Запределами России</v>
      </c>
      <c s="71"/>
    </row>
    <row r="11607" spans="1:10" ht="15">
      <c r="A11607">
        <v>28426</v>
      </c>
      <c>
        <v>216314</v>
      </c>
      <c s="2">
        <v>44373.704071197411</v>
      </c>
      <c>
        <v>343491</v>
      </c>
      <c s="71">
        <v>7</v>
      </c>
      <c>
        <v>16</v>
      </c>
      <c s="71" t="str">
        <f t="shared" si="362"/>
        <v>суббота</v>
      </c>
      <c s="71" t="str">
        <f>VLOOKUP(A11607,Подписчики!A:C,2,0)</f>
        <v>UTC+0</v>
      </c>
      <c s="71" t="str">
        <f t="shared" si="363"/>
        <v>Запределами России</v>
      </c>
      <c s="71"/>
    </row>
    <row r="11608" spans="1:10" ht="15">
      <c r="A11608">
        <v>28426</v>
      </c>
      <c>
        <v>234453</v>
      </c>
      <c s="2">
        <v>44378.906336569577</v>
      </c>
      <c>
        <v>153893</v>
      </c>
      <c s="71">
        <v>5</v>
      </c>
      <c>
        <v>21</v>
      </c>
      <c s="71" t="str">
        <f t="shared" si="362"/>
        <v>четверг</v>
      </c>
      <c s="71" t="str">
        <f>VLOOKUP(A11608,Подписчики!A:C,2,0)</f>
        <v>UTC+0</v>
      </c>
      <c s="71" t="str">
        <f t="shared" si="363"/>
        <v>Запределами России</v>
      </c>
      <c s="71"/>
    </row>
    <row r="11609" spans="1:10" ht="15">
      <c r="A11609">
        <v>28426</v>
      </c>
      <c>
        <v>242726</v>
      </c>
      <c s="2">
        <v>44380.900999999998</v>
      </c>
      <c>
        <v>333091</v>
      </c>
      <c s="71">
        <v>7</v>
      </c>
      <c>
        <v>21</v>
      </c>
      <c s="71" t="str">
        <f t="shared" si="362"/>
        <v>суббота</v>
      </c>
      <c s="71" t="str">
        <f>VLOOKUP(A11609,Подписчики!A:C,2,0)</f>
        <v>UTC+0</v>
      </c>
      <c s="71" t="str">
        <f t="shared" si="363"/>
        <v>Запределами России</v>
      </c>
      <c s="71"/>
    </row>
    <row r="11610" spans="1:10" ht="15">
      <c r="A11610">
        <v>28426</v>
      </c>
      <c>
        <v>285801</v>
      </c>
      <c s="2">
        <v>44394.181890316475</v>
      </c>
      <c>
        <v>82850</v>
      </c>
      <c s="71">
        <v>7</v>
      </c>
      <c>
        <v>4</v>
      </c>
      <c s="71" t="str">
        <f t="shared" si="362"/>
        <v>суббота</v>
      </c>
      <c s="71" t="str">
        <f>VLOOKUP(A11610,Подписчики!A:C,2,0)</f>
        <v>UTC+0</v>
      </c>
      <c s="71" t="str">
        <f t="shared" si="363"/>
        <v>Запределами России</v>
      </c>
      <c s="71"/>
    </row>
    <row r="11611" spans="1:10" ht="15">
      <c r="A11611">
        <v>28426</v>
      </c>
      <c>
        <v>293744</v>
      </c>
      <c s="2">
        <v>44396.530932038833</v>
      </c>
      <c>
        <v>180863</v>
      </c>
      <c s="71">
        <v>2</v>
      </c>
      <c>
        <v>12</v>
      </c>
      <c s="71" t="str">
        <f t="shared" si="362"/>
        <v>понедельник</v>
      </c>
      <c s="71" t="str">
        <f>VLOOKUP(A11611,Подписчики!A:C,2,0)</f>
        <v>UTC+0</v>
      </c>
      <c s="71" t="str">
        <f t="shared" si="363"/>
        <v>Запределами России</v>
      </c>
      <c s="71"/>
    </row>
    <row r="11612" spans="1:10" ht="15">
      <c r="A11612">
        <v>28426</v>
      </c>
      <c>
        <v>319397</v>
      </c>
      <c s="2">
        <v>44403.746142394819</v>
      </c>
      <c>
        <v>411922</v>
      </c>
      <c s="71">
        <v>2</v>
      </c>
      <c>
        <v>17</v>
      </c>
      <c s="71" t="str">
        <f t="shared" si="362"/>
        <v>понедельник</v>
      </c>
      <c s="71" t="str">
        <f>VLOOKUP(A11612,Подписчики!A:C,2,0)</f>
        <v>UTC+0</v>
      </c>
      <c s="71" t="str">
        <f t="shared" si="363"/>
        <v>Запределами России</v>
      </c>
      <c s="71"/>
    </row>
    <row r="11613" spans="1:10" ht="15">
      <c r="A11613">
        <v>28429</v>
      </c>
      <c>
        <v>358453</v>
      </c>
      <c s="2">
        <v>44415.338375404528</v>
      </c>
      <c>
        <v>5151</v>
      </c>
      <c s="71">
        <v>7</v>
      </c>
      <c>
        <v>8</v>
      </c>
      <c s="71" t="str">
        <f t="shared" si="362"/>
        <v>суббота</v>
      </c>
      <c s="71" t="str">
        <f>VLOOKUP(A11613,Подписчики!A:C,2,0)</f>
        <v>UTC+12</v>
      </c>
      <c s="71" t="str">
        <f t="shared" si="363"/>
        <v>Камчатское время</v>
      </c>
      <c s="71"/>
    </row>
    <row r="11614" spans="1:10" ht="15">
      <c r="A11614">
        <v>28429</v>
      </c>
      <c>
        <v>381446</v>
      </c>
      <c s="2">
        <v>44422.210543689318</v>
      </c>
      <c>
        <v>336616</v>
      </c>
      <c s="71">
        <v>7</v>
      </c>
      <c>
        <v>5</v>
      </c>
      <c s="71" t="str">
        <f t="shared" si="362"/>
        <v>суббота</v>
      </c>
      <c s="71" t="str">
        <f>VLOOKUP(A11614,Подписчики!A:C,2,0)</f>
        <v>UTC+12</v>
      </c>
      <c s="71" t="str">
        <f t="shared" si="363"/>
        <v>Камчатское время</v>
      </c>
      <c s="71"/>
    </row>
    <row r="11615" spans="1:10" ht="15">
      <c r="A11615">
        <v>28429</v>
      </c>
      <c>
        <v>399255</v>
      </c>
      <c s="2">
        <v>44428.212161812298</v>
      </c>
      <c>
        <v>276751</v>
      </c>
      <c s="71">
        <v>6</v>
      </c>
      <c>
        <v>5</v>
      </c>
      <c s="71" t="str">
        <f t="shared" si="362"/>
        <v>пятница</v>
      </c>
      <c s="71" t="str">
        <f>VLOOKUP(A11615,Подписчики!A:C,2,0)</f>
        <v>UTC+12</v>
      </c>
      <c s="71" t="str">
        <f t="shared" si="363"/>
        <v>Камчатское время</v>
      </c>
      <c s="71"/>
    </row>
    <row r="11616" spans="1:10" ht="15">
      <c r="A11616">
        <v>28450</v>
      </c>
      <c>
        <v>229621</v>
      </c>
      <c s="2">
        <v>44377.428585760521</v>
      </c>
      <c>
        <v>244574</v>
      </c>
      <c s="71">
        <v>4</v>
      </c>
      <c>
        <v>10</v>
      </c>
      <c s="71" t="str">
        <f t="shared" si="362"/>
        <v>среда</v>
      </c>
      <c s="71" t="str">
        <f>VLOOKUP(A11616,Подписчики!A:C,2,0)</f>
        <v>UTC+3</v>
      </c>
      <c s="71" t="str">
        <f t="shared" si="363"/>
        <v>Московское время</v>
      </c>
      <c s="71"/>
    </row>
    <row r="11617" spans="1:10" ht="15">
      <c r="A11617">
        <v>28450</v>
      </c>
      <c>
        <v>241056</v>
      </c>
      <c s="2">
        <v>44380.692339805828</v>
      </c>
      <c>
        <v>459455</v>
      </c>
      <c s="71">
        <v>7</v>
      </c>
      <c>
        <v>16</v>
      </c>
      <c s="71" t="str">
        <f t="shared" si="362"/>
        <v>суббота</v>
      </c>
      <c s="71" t="str">
        <f>VLOOKUP(A11617,Подписчики!A:C,2,0)</f>
        <v>UTC+3</v>
      </c>
      <c s="71" t="str">
        <f t="shared" si="363"/>
        <v>Московское время</v>
      </c>
      <c s="71"/>
    </row>
    <row r="11618" spans="1:10" ht="15">
      <c r="A11618">
        <v>28450</v>
      </c>
      <c>
        <v>293757</v>
      </c>
      <c s="2">
        <v>44396.535000000003</v>
      </c>
      <c>
        <v>9852</v>
      </c>
      <c s="71">
        <v>2</v>
      </c>
      <c>
        <v>12</v>
      </c>
      <c s="71" t="str">
        <f t="shared" si="362"/>
        <v>понедельник</v>
      </c>
      <c s="71" t="str">
        <f>VLOOKUP(A11618,Подписчики!A:C,2,0)</f>
        <v>UTC+3</v>
      </c>
      <c s="71" t="str">
        <f t="shared" si="363"/>
        <v>Московское время</v>
      </c>
      <c s="71"/>
    </row>
    <row r="11619" spans="1:10" ht="15">
      <c r="A11619">
        <v>28450</v>
      </c>
      <c>
        <v>294540</v>
      </c>
      <c s="2">
        <v>44396.698812297735</v>
      </c>
      <c>
        <v>111368</v>
      </c>
      <c s="71">
        <v>2</v>
      </c>
      <c>
        <v>16</v>
      </c>
      <c s="71" t="str">
        <f t="shared" si="362"/>
        <v>понедельник</v>
      </c>
      <c s="71" t="str">
        <f>VLOOKUP(A11619,Подписчики!A:C,2,0)</f>
        <v>UTC+3</v>
      </c>
      <c s="71" t="str">
        <f t="shared" si="363"/>
        <v>Московское время</v>
      </c>
      <c s="71"/>
    </row>
    <row r="11620" spans="1:10" ht="15">
      <c r="A11620">
        <v>28450</v>
      </c>
      <c>
        <v>303576</v>
      </c>
      <c s="2">
        <v>44399.740883495142</v>
      </c>
      <c>
        <v>249086</v>
      </c>
      <c s="71">
        <v>5</v>
      </c>
      <c>
        <v>17</v>
      </c>
      <c s="71" t="str">
        <f t="shared" si="362"/>
        <v>четверг</v>
      </c>
      <c s="71" t="str">
        <f>VLOOKUP(A11620,Подписчики!A:C,2,0)</f>
        <v>UTC+3</v>
      </c>
      <c s="71" t="str">
        <f t="shared" si="363"/>
        <v>Московское время</v>
      </c>
      <c s="71"/>
    </row>
    <row r="11621" spans="1:10" ht="15">
      <c r="A11621">
        <v>28450</v>
      </c>
      <c>
        <v>326592</v>
      </c>
      <c s="2">
        <v>44406.459999999999</v>
      </c>
      <c>
        <v>299979</v>
      </c>
      <c s="71">
        <v>5</v>
      </c>
      <c>
        <v>11</v>
      </c>
      <c s="71" t="str">
        <f t="shared" si="362"/>
        <v>четверг</v>
      </c>
      <c s="71" t="str">
        <f>VLOOKUP(A11621,Подписчики!A:C,2,0)</f>
        <v>UTC+3</v>
      </c>
      <c s="71" t="str">
        <f t="shared" si="363"/>
        <v>Московское время</v>
      </c>
      <c s="71"/>
    </row>
    <row r="11622" spans="1:10" ht="15">
      <c r="A11622">
        <v>28450</v>
      </c>
      <c>
        <v>331532</v>
      </c>
      <c s="2">
        <v>44407.818553398058</v>
      </c>
      <c>
        <v>230507</v>
      </c>
      <c s="71">
        <v>6</v>
      </c>
      <c>
        <v>19</v>
      </c>
      <c s="71" t="str">
        <f t="shared" si="362"/>
        <v>пятница</v>
      </c>
      <c s="71" t="str">
        <f>VLOOKUP(A11622,Подписчики!A:C,2,0)</f>
        <v>UTC+3</v>
      </c>
      <c s="71" t="str">
        <f t="shared" si="363"/>
        <v>Московское время</v>
      </c>
      <c s="71"/>
    </row>
    <row r="11623" spans="1:10" ht="15">
      <c r="A11623">
        <v>28450</v>
      </c>
      <c>
        <v>359132</v>
      </c>
      <c s="2">
        <v>44415.511110032363</v>
      </c>
      <c>
        <v>117086</v>
      </c>
      <c s="71">
        <v>7</v>
      </c>
      <c>
        <v>12</v>
      </c>
      <c s="71" t="str">
        <f t="shared" si="362"/>
        <v>суббота</v>
      </c>
      <c s="71" t="str">
        <f>VLOOKUP(A11623,Подписчики!A:C,2,0)</f>
        <v>UTC+3</v>
      </c>
      <c s="71" t="str">
        <f t="shared" si="363"/>
        <v>Московское время</v>
      </c>
      <c s="71"/>
    </row>
    <row r="11624" spans="1:10" ht="15">
      <c r="A11624">
        <v>28450</v>
      </c>
      <c>
        <v>372305</v>
      </c>
      <c s="2">
        <v>44419.478999999999</v>
      </c>
      <c>
        <v>242428</v>
      </c>
      <c s="71">
        <v>4</v>
      </c>
      <c>
        <v>11</v>
      </c>
      <c s="71" t="str">
        <f t="shared" si="362"/>
        <v>среда</v>
      </c>
      <c s="71" t="str">
        <f>VLOOKUP(A11624,Подписчики!A:C,2,0)</f>
        <v>UTC+3</v>
      </c>
      <c s="71" t="str">
        <f t="shared" si="363"/>
        <v>Московское время</v>
      </c>
      <c s="71"/>
    </row>
    <row r="11625" spans="1:10" ht="15">
      <c r="A11625">
        <v>28450</v>
      </c>
      <c>
        <v>383274</v>
      </c>
      <c s="2">
        <v>44422.682631067961</v>
      </c>
      <c>
        <v>122902</v>
      </c>
      <c s="71">
        <v>7</v>
      </c>
      <c>
        <v>16</v>
      </c>
      <c s="71" t="str">
        <f t="shared" si="362"/>
        <v>суббота</v>
      </c>
      <c s="71" t="str">
        <f>VLOOKUP(A11625,Подписчики!A:C,2,0)</f>
        <v>UTC+3</v>
      </c>
      <c s="71" t="str">
        <f t="shared" si="363"/>
        <v>Московское время</v>
      </c>
      <c s="71"/>
    </row>
    <row r="11626" spans="1:10" ht="15">
      <c r="A11626">
        <v>28450</v>
      </c>
      <c>
        <v>392515</v>
      </c>
      <c s="2">
        <v>44425.666449838187</v>
      </c>
      <c>
        <v>100412</v>
      </c>
      <c s="71">
        <v>3</v>
      </c>
      <c>
        <v>15</v>
      </c>
      <c s="71" t="str">
        <f t="shared" si="362"/>
        <v>вторник</v>
      </c>
      <c s="71" t="str">
        <f>VLOOKUP(A11626,Подписчики!A:C,2,0)</f>
        <v>UTC+3</v>
      </c>
      <c s="71" t="str">
        <f t="shared" si="363"/>
        <v>Московское время</v>
      </c>
      <c s="71"/>
    </row>
    <row r="11627" spans="1:10" ht="15">
      <c r="A11627">
        <v>28451</v>
      </c>
      <c>
        <v>123982</v>
      </c>
      <c s="2">
        <v>44346.774055016183</v>
      </c>
      <c>
        <v>439981</v>
      </c>
      <c s="71">
        <v>1</v>
      </c>
      <c>
        <v>18</v>
      </c>
      <c s="71" t="str">
        <f t="shared" si="362"/>
        <v>воскресенье</v>
      </c>
      <c s="71" t="str">
        <f>VLOOKUP(A11627,Подписчики!A:C,2,0)</f>
        <v>UTC+1</v>
      </c>
      <c s="71" t="str">
        <f t="shared" si="363"/>
        <v>Центральноевропейское время</v>
      </c>
      <c s="71"/>
    </row>
    <row r="11628" spans="1:10" ht="15">
      <c r="A11628">
        <v>28451</v>
      </c>
      <c>
        <v>159635</v>
      </c>
      <c s="2">
        <v>44358.427333333333</v>
      </c>
      <c>
        <v>66215</v>
      </c>
      <c s="71">
        <v>6</v>
      </c>
      <c>
        <v>10</v>
      </c>
      <c s="71" t="str">
        <f t="shared" si="362"/>
        <v>пятница</v>
      </c>
      <c s="71" t="str">
        <f>VLOOKUP(A11628,Подписчики!A:C,2,0)</f>
        <v>UTC+1</v>
      </c>
      <c s="71" t="str">
        <f t="shared" si="363"/>
        <v>Центральноевропейское время</v>
      </c>
      <c s="71"/>
    </row>
    <row r="11629" spans="1:10" ht="15">
      <c r="A11629">
        <v>28451</v>
      </c>
      <c>
        <v>187727</v>
      </c>
      <c s="2">
        <v>44365.90997734628</v>
      </c>
      <c>
        <v>21407</v>
      </c>
      <c s="71">
        <v>6</v>
      </c>
      <c>
        <v>21</v>
      </c>
      <c s="71" t="str">
        <f t="shared" si="362"/>
        <v>пятница</v>
      </c>
      <c s="71" t="str">
        <f>VLOOKUP(A11629,Подписчики!A:C,2,0)</f>
        <v>UTC+1</v>
      </c>
      <c s="71" t="str">
        <f t="shared" si="363"/>
        <v>Центральноевропейское время</v>
      </c>
      <c s="71"/>
    </row>
    <row r="11630" spans="1:10" ht="15">
      <c r="A11630">
        <v>28451</v>
      </c>
      <c>
        <v>196902</v>
      </c>
      <c s="2">
        <v>44367.919686084148</v>
      </c>
      <c>
        <v>153893</v>
      </c>
      <c s="71">
        <v>1</v>
      </c>
      <c>
        <v>22</v>
      </c>
      <c s="71" t="str">
        <f t="shared" si="362"/>
        <v>воскресенье</v>
      </c>
      <c s="71" t="str">
        <f>VLOOKUP(A11630,Подписчики!A:C,2,0)</f>
        <v>UTC+1</v>
      </c>
      <c s="71" t="str">
        <f t="shared" si="363"/>
        <v>Центральноевропейское время</v>
      </c>
      <c s="71"/>
    </row>
    <row r="11631" spans="1:10" ht="15">
      <c r="A11631">
        <v>28451</v>
      </c>
      <c>
        <v>199379</v>
      </c>
      <c s="2">
        <v>44368.815333333339</v>
      </c>
      <c>
        <v>467145</v>
      </c>
      <c s="71">
        <v>2</v>
      </c>
      <c>
        <v>19</v>
      </c>
      <c s="71" t="str">
        <f t="shared" si="362"/>
        <v>понедельник</v>
      </c>
      <c s="71" t="str">
        <f>VLOOKUP(A11631,Подписчики!A:C,2,0)</f>
        <v>UTC+1</v>
      </c>
      <c s="71" t="str">
        <f t="shared" si="363"/>
        <v>Центральноевропейское время</v>
      </c>
      <c s="71"/>
    </row>
    <row r="11632" spans="1:10" ht="15">
      <c r="A11632">
        <v>28451</v>
      </c>
      <c>
        <v>262342</v>
      </c>
      <c s="2">
        <v>44387.51353721683</v>
      </c>
      <c>
        <v>413286</v>
      </c>
      <c s="71">
        <v>7</v>
      </c>
      <c>
        <v>12</v>
      </c>
      <c s="71" t="str">
        <f t="shared" si="362"/>
        <v>суббота</v>
      </c>
      <c s="71" t="str">
        <f>VLOOKUP(A11632,Подписчики!A:C,2,0)</f>
        <v>UTC+1</v>
      </c>
      <c s="71" t="str">
        <f t="shared" si="363"/>
        <v>Центральноевропейское время</v>
      </c>
      <c s="71"/>
    </row>
    <row r="11633" spans="1:10" ht="15">
      <c r="A11633">
        <v>28451</v>
      </c>
      <c>
        <v>264420</v>
      </c>
      <c s="2">
        <v>44387.789056062502</v>
      </c>
      <c>
        <v>118549</v>
      </c>
      <c s="71">
        <v>7</v>
      </c>
      <c>
        <v>18</v>
      </c>
      <c s="71" t="str">
        <f t="shared" si="362"/>
        <v>суббота</v>
      </c>
      <c s="71" t="str">
        <f>VLOOKUP(A11633,Подписчики!A:C,2,0)</f>
        <v>UTC+1</v>
      </c>
      <c s="71" t="str">
        <f t="shared" si="363"/>
        <v>Центральноевропейское время</v>
      </c>
      <c s="71"/>
    </row>
    <row r="11634" spans="1:10" ht="15">
      <c r="A11634">
        <v>28451</v>
      </c>
      <c>
        <v>274596</v>
      </c>
      <c s="2">
        <v>44390.743310679616</v>
      </c>
      <c>
        <v>321883</v>
      </c>
      <c s="71">
        <v>3</v>
      </c>
      <c>
        <v>17</v>
      </c>
      <c s="71" t="str">
        <f t="shared" si="362"/>
        <v>вторник</v>
      </c>
      <c s="71" t="str">
        <f>VLOOKUP(A11634,Подписчики!A:C,2,0)</f>
        <v>UTC+1</v>
      </c>
      <c s="71" t="str">
        <f t="shared" si="363"/>
        <v>Центральноевропейское время</v>
      </c>
      <c s="71"/>
    </row>
    <row r="11635" spans="1:10" ht="15">
      <c r="A11635">
        <v>28451</v>
      </c>
      <c>
        <v>333255</v>
      </c>
      <c s="2">
        <v>44408.081057161166</v>
      </c>
      <c>
        <v>347008</v>
      </c>
      <c s="71">
        <v>7</v>
      </c>
      <c>
        <v>1</v>
      </c>
      <c s="71" t="str">
        <f t="shared" si="362"/>
        <v>суббота</v>
      </c>
      <c s="71" t="str">
        <f>VLOOKUP(A11635,Подписчики!A:C,2,0)</f>
        <v>UTC+1</v>
      </c>
      <c s="71" t="str">
        <f t="shared" si="363"/>
        <v>Центральноевропейское время</v>
      </c>
      <c s="71"/>
    </row>
    <row r="11636" spans="1:10" ht="15">
      <c r="A11636">
        <v>28451</v>
      </c>
      <c>
        <v>384570</v>
      </c>
      <c s="2">
        <v>44422.853333333333</v>
      </c>
      <c>
        <v>411922</v>
      </c>
      <c s="71">
        <v>7</v>
      </c>
      <c>
        <v>20</v>
      </c>
      <c s="71" t="str">
        <f t="shared" si="362"/>
        <v>суббота</v>
      </c>
      <c s="71" t="str">
        <f>VLOOKUP(A11636,Подписчики!A:C,2,0)</f>
        <v>UTC+1</v>
      </c>
      <c s="71" t="str">
        <f t="shared" si="363"/>
        <v>Центральноевропейское время</v>
      </c>
      <c s="71"/>
    </row>
    <row r="11637" spans="1:10" ht="15">
      <c r="A11637">
        <v>28451</v>
      </c>
      <c>
        <v>411020</v>
      </c>
      <c s="2">
        <v>44430.92031617176</v>
      </c>
      <c>
        <v>29389</v>
      </c>
      <c s="71">
        <v>1</v>
      </c>
      <c>
        <v>22</v>
      </c>
      <c s="71" t="str">
        <f t="shared" si="362"/>
        <v>воскресенье</v>
      </c>
      <c s="71" t="str">
        <f>VLOOKUP(A11637,Подписчики!A:C,2,0)</f>
        <v>UTC+1</v>
      </c>
      <c s="71" t="str">
        <f t="shared" si="363"/>
        <v>Центральноевропейское время</v>
      </c>
      <c s="71"/>
    </row>
    <row r="11638" spans="1:10" ht="15">
      <c r="A11638">
        <v>28457</v>
      </c>
      <c>
        <v>118803</v>
      </c>
      <c s="2">
        <v>44345.722525711841</v>
      </c>
      <c>
        <v>351192</v>
      </c>
      <c s="71">
        <v>7</v>
      </c>
      <c>
        <v>17</v>
      </c>
      <c s="71" t="str">
        <f t="shared" si="362"/>
        <v>суббота</v>
      </c>
      <c s="71" t="str">
        <f>VLOOKUP(A11638,Подписчики!A:C,2,0)</f>
        <v>UTC+6</v>
      </c>
      <c s="71" t="str">
        <f t="shared" si="363"/>
        <v>Омское время</v>
      </c>
      <c s="71"/>
    </row>
    <row r="11639" spans="1:10" ht="15">
      <c r="A11639">
        <v>28457</v>
      </c>
      <c>
        <v>122272</v>
      </c>
      <c s="2">
        <v>44346.513941747573</v>
      </c>
      <c>
        <v>396575</v>
      </c>
      <c s="71">
        <v>1</v>
      </c>
      <c>
        <v>12</v>
      </c>
      <c s="71" t="str">
        <f t="shared" si="362"/>
        <v>воскресенье</v>
      </c>
      <c s="71" t="str">
        <f>VLOOKUP(A11639,Подписчики!A:C,2,0)</f>
        <v>UTC+6</v>
      </c>
      <c s="71" t="str">
        <f t="shared" si="363"/>
        <v>Омское время</v>
      </c>
      <c s="71"/>
    </row>
    <row r="11640" spans="1:10" ht="15">
      <c r="A11640">
        <v>28457</v>
      </c>
      <c>
        <v>129800</v>
      </c>
      <c s="2">
        <v>44348.740478964399</v>
      </c>
      <c>
        <v>447933</v>
      </c>
      <c s="71">
        <v>3</v>
      </c>
      <c>
        <v>17</v>
      </c>
      <c s="71" t="str">
        <f t="shared" si="362"/>
        <v>вторник</v>
      </c>
      <c s="71" t="str">
        <f>VLOOKUP(A11640,Подписчики!A:C,2,0)</f>
        <v>UTC+6</v>
      </c>
      <c s="71" t="str">
        <f t="shared" si="363"/>
        <v>Омское время</v>
      </c>
      <c s="71"/>
    </row>
    <row r="11641" spans="1:10" ht="15">
      <c r="A11641">
        <v>28457</v>
      </c>
      <c>
        <v>145869</v>
      </c>
      <c s="2">
        <v>44353.654718446604</v>
      </c>
      <c>
        <v>182191</v>
      </c>
      <c s="71">
        <v>1</v>
      </c>
      <c>
        <v>15</v>
      </c>
      <c s="71" t="str">
        <f t="shared" si="362"/>
        <v>воскресенье</v>
      </c>
      <c s="71" t="str">
        <f>VLOOKUP(A11641,Подписчики!A:C,2,0)</f>
        <v>UTC+6</v>
      </c>
      <c s="71" t="str">
        <f t="shared" si="363"/>
        <v>Омское время</v>
      </c>
      <c s="71"/>
    </row>
    <row r="11642" spans="1:10" ht="15">
      <c r="A11642">
        <v>28457</v>
      </c>
      <c>
        <v>156547</v>
      </c>
      <c s="2">
        <v>44357.408763754043</v>
      </c>
      <c>
        <v>21407</v>
      </c>
      <c s="71">
        <v>5</v>
      </c>
      <c>
        <v>9</v>
      </c>
      <c s="71" t="str">
        <f t="shared" si="362"/>
        <v>четверг</v>
      </c>
      <c s="71" t="str">
        <f>VLOOKUP(A11642,Подписчики!A:C,2,0)</f>
        <v>UTC+6</v>
      </c>
      <c s="71" t="str">
        <f t="shared" si="363"/>
        <v>Омское время</v>
      </c>
      <c s="71"/>
    </row>
    <row r="11643" spans="1:10" ht="15">
      <c r="A11643">
        <v>28457</v>
      </c>
      <c>
        <v>195800</v>
      </c>
      <c s="2">
        <v>44367.757591479232</v>
      </c>
      <c>
        <v>347008</v>
      </c>
      <c s="71">
        <v>1</v>
      </c>
      <c>
        <v>18</v>
      </c>
      <c s="71" t="str">
        <f t="shared" si="362"/>
        <v>воскресенье</v>
      </c>
      <c s="71" t="str">
        <f>VLOOKUP(A11643,Подписчики!A:C,2,0)</f>
        <v>UTC+6</v>
      </c>
      <c s="71" t="str">
        <f t="shared" si="363"/>
        <v>Омское время</v>
      </c>
      <c s="71"/>
    </row>
    <row r="11644" spans="1:10" ht="15">
      <c r="A11644">
        <v>28457</v>
      </c>
      <c>
        <v>198676</v>
      </c>
      <c s="2">
        <v>44368.696789644011</v>
      </c>
      <c>
        <v>433572</v>
      </c>
      <c s="71">
        <v>2</v>
      </c>
      <c>
        <v>16</v>
      </c>
      <c s="71" t="str">
        <f t="shared" si="362"/>
        <v>понедельник</v>
      </c>
      <c s="71" t="str">
        <f>VLOOKUP(A11644,Подписчики!A:C,2,0)</f>
        <v>UTC+6</v>
      </c>
      <c s="71" t="str">
        <f t="shared" si="363"/>
        <v>Омское время</v>
      </c>
      <c s="71"/>
    </row>
    <row r="11645" spans="1:10" ht="15">
      <c r="A11645">
        <v>28457</v>
      </c>
      <c>
        <v>208651</v>
      </c>
      <c s="2">
        <v>44371.821385113268</v>
      </c>
      <c>
        <v>258219</v>
      </c>
      <c s="71">
        <v>5</v>
      </c>
      <c>
        <v>19</v>
      </c>
      <c s="71" t="str">
        <f t="shared" si="362"/>
        <v>четверг</v>
      </c>
      <c s="71" t="str">
        <f>VLOOKUP(A11645,Подписчики!A:C,2,0)</f>
        <v>UTC+6</v>
      </c>
      <c s="71" t="str">
        <f t="shared" si="363"/>
        <v>Омское время</v>
      </c>
      <c s="71"/>
    </row>
    <row r="11646" spans="1:10" ht="15">
      <c r="A11646">
        <v>28457</v>
      </c>
      <c>
        <v>214152</v>
      </c>
      <c s="2">
        <v>44373.326239482201</v>
      </c>
      <c>
        <v>118549</v>
      </c>
      <c s="71">
        <v>7</v>
      </c>
      <c>
        <v>7</v>
      </c>
      <c s="71" t="str">
        <f t="shared" si="362"/>
        <v>суббота</v>
      </c>
      <c s="71" t="str">
        <f>VLOOKUP(A11646,Подписчики!A:C,2,0)</f>
        <v>UTC+6</v>
      </c>
      <c s="71" t="str">
        <f t="shared" si="363"/>
        <v>Омское время</v>
      </c>
      <c s="71"/>
    </row>
    <row r="11647" spans="1:10" ht="15">
      <c r="A11647">
        <v>28457</v>
      </c>
      <c>
        <v>276086</v>
      </c>
      <c s="2">
        <v>44391.391000000003</v>
      </c>
      <c>
        <v>29608</v>
      </c>
      <c s="71">
        <v>4</v>
      </c>
      <c>
        <v>9</v>
      </c>
      <c s="71" t="str">
        <f t="shared" si="362"/>
        <v>среда</v>
      </c>
      <c s="71" t="str">
        <f>VLOOKUP(A11647,Подписчики!A:C,2,0)</f>
        <v>UTC+6</v>
      </c>
      <c s="71" t="str">
        <f t="shared" si="363"/>
        <v>Омское время</v>
      </c>
      <c s="71"/>
    </row>
    <row r="11648" spans="1:10" ht="15">
      <c r="A11648">
        <v>28457</v>
      </c>
      <c>
        <v>279095</v>
      </c>
      <c s="2">
        <v>44392.402291262137</v>
      </c>
      <c>
        <v>135479</v>
      </c>
      <c s="71">
        <v>5</v>
      </c>
      <c>
        <v>9</v>
      </c>
      <c s="71" t="str">
        <f t="shared" si="362"/>
        <v>четверг</v>
      </c>
      <c s="71" t="str">
        <f>VLOOKUP(A11648,Подписчики!A:C,2,0)</f>
        <v>UTC+6</v>
      </c>
      <c s="71" t="str">
        <f t="shared" si="363"/>
        <v>Омское время</v>
      </c>
      <c s="71"/>
    </row>
    <row r="11649" spans="1:10" ht="15">
      <c r="A11649">
        <v>28457</v>
      </c>
      <c>
        <v>287297</v>
      </c>
      <c s="2">
        <v>44394.602938511329</v>
      </c>
      <c>
        <v>158978</v>
      </c>
      <c s="71">
        <v>7</v>
      </c>
      <c>
        <v>14</v>
      </c>
      <c s="71" t="str">
        <f t="shared" si="362"/>
        <v>суббота</v>
      </c>
      <c s="71" t="str">
        <f>VLOOKUP(A11649,Подписчики!A:C,2,0)</f>
        <v>UTC+6</v>
      </c>
      <c s="71" t="str">
        <f t="shared" si="363"/>
        <v>Омское время</v>
      </c>
      <c s="71"/>
    </row>
    <row r="11650" spans="1:10" ht="15">
      <c r="A11650">
        <v>28457</v>
      </c>
      <c>
        <v>343301</v>
      </c>
      <c s="2">
        <v>44410.578666666668</v>
      </c>
      <c>
        <v>52511</v>
      </c>
      <c s="71">
        <v>2</v>
      </c>
      <c>
        <v>13</v>
      </c>
      <c s="71" t="str">
        <f t="shared" si="362"/>
        <v>понедельник</v>
      </c>
      <c s="71" t="str">
        <f>VLOOKUP(A11650,Подписчики!A:C,2,0)</f>
        <v>UTC+6</v>
      </c>
      <c s="71" t="str">
        <f t="shared" si="363"/>
        <v>Омское время</v>
      </c>
      <c s="71"/>
    </row>
    <row r="11651" spans="1:10" ht="15">
      <c r="A11651">
        <v>28457</v>
      </c>
      <c>
        <v>368247</v>
      </c>
      <c s="2">
        <v>44417.716207119738</v>
      </c>
      <c>
        <v>473327</v>
      </c>
      <c s="71">
        <v>2</v>
      </c>
      <c>
        <v>17</v>
      </c>
      <c s="71" t="str">
        <f t="shared" si="364" ref="G11651:G11714">TEXT(C11651,"дддд")</f>
        <v>понедельник</v>
      </c>
      <c s="71" t="str">
        <f>VLOOKUP(A11651,Подписчики!A:C,2,0)</f>
        <v>UTC+6</v>
      </c>
      <c s="71" t="str">
        <f t="shared" si="365" ref="I11651:I11714">IF(H11651="UTC+1","Центральноевропейское время",IF(H11651="UTC+2","Калиниградское время",IF(H11651="UTC+3","Московское время",IF(H11651="UTC+4","Самарское время",IF(H11651="UTC+5","Екатеринбургское время",IF(H11651="UTC+6","Омское время",IF(H11651="UTC+7","Красноярское время",IF(H11651="UTC+8","Иркутское время",IF(H11651="UTC+9","Якутское время",IF(H11651="UTC+10","Владивостокское время",IF(H11651="UTC+11","Магаданское время",IF(H11651="UTC+12","Камчатское время",IF(H11651="UTC+0","Запределами России",IF(H11651="UTC-1","Запределами России",IF(H11651="UTC-2","Запределами России",IF(H11651="UTC-3","Запределами России",IF(H11651="UTC-4","Запределами России",IF(H11651="UTC-5","Запределами России",IF(H11651="UTC-6","Запределами России",IF(H11651="UTC-7","Запределами России",IF(H11651="UTC-8","Запределами России",IF(H11651="UTC-9","Запределами России",0))))))))))))))))))))))</f>
        <v>Омское время</v>
      </c>
      <c s="71"/>
    </row>
    <row r="11652" spans="1:10" ht="15">
      <c r="A11652">
        <v>28457</v>
      </c>
      <c>
        <v>377951</v>
      </c>
      <c s="2">
        <v>44421.528504854366</v>
      </c>
      <c>
        <v>379466</v>
      </c>
      <c s="71">
        <v>6</v>
      </c>
      <c>
        <v>12</v>
      </c>
      <c s="71" t="str">
        <f t="shared" si="364"/>
        <v>пятница</v>
      </c>
      <c s="71" t="str">
        <f>VLOOKUP(A11652,Подписчики!A:C,2,0)</f>
        <v>UTC+6</v>
      </c>
      <c s="71" t="str">
        <f t="shared" si="365"/>
        <v>Омское время</v>
      </c>
      <c s="71"/>
    </row>
    <row r="11653" spans="1:10" ht="15">
      <c r="A11653">
        <v>28457</v>
      </c>
      <c>
        <v>390127</v>
      </c>
      <c s="2">
        <v>44424.643391585763</v>
      </c>
      <c>
        <v>208672</v>
      </c>
      <c s="71">
        <v>2</v>
      </c>
      <c>
        <v>15</v>
      </c>
      <c s="71" t="str">
        <f t="shared" si="364"/>
        <v>понедельник</v>
      </c>
      <c s="71" t="str">
        <f>VLOOKUP(A11653,Подписчики!A:C,2,0)</f>
        <v>UTC+6</v>
      </c>
      <c s="71" t="str">
        <f t="shared" si="365"/>
        <v>Омское время</v>
      </c>
      <c s="71"/>
    </row>
    <row r="11654" spans="1:10" ht="15">
      <c r="A11654">
        <v>28457</v>
      </c>
      <c>
        <v>402007</v>
      </c>
      <c s="2">
        <v>44428.796999999999</v>
      </c>
      <c>
        <v>273497</v>
      </c>
      <c s="71">
        <v>6</v>
      </c>
      <c>
        <v>19</v>
      </c>
      <c s="71" t="str">
        <f t="shared" si="364"/>
        <v>пятница</v>
      </c>
      <c s="71" t="str">
        <f>VLOOKUP(A11654,Подписчики!A:C,2,0)</f>
        <v>UTC+6</v>
      </c>
      <c s="71" t="str">
        <f t="shared" si="365"/>
        <v>Омское время</v>
      </c>
      <c s="71"/>
    </row>
    <row r="11655" spans="1:10" ht="15">
      <c r="A11655">
        <v>28457</v>
      </c>
      <c>
        <v>404405</v>
      </c>
      <c s="2">
        <v>44429.52365048544</v>
      </c>
      <c>
        <v>153893</v>
      </c>
      <c s="71">
        <v>7</v>
      </c>
      <c>
        <v>12</v>
      </c>
      <c s="71" t="str">
        <f t="shared" si="364"/>
        <v>суббота</v>
      </c>
      <c s="71" t="str">
        <f>VLOOKUP(A11655,Подписчики!A:C,2,0)</f>
        <v>UTC+6</v>
      </c>
      <c s="71" t="str">
        <f t="shared" si="365"/>
        <v>Омское время</v>
      </c>
      <c s="71"/>
    </row>
    <row r="11656" spans="1:10" ht="15">
      <c r="A11656">
        <v>28457</v>
      </c>
      <c>
        <v>407640</v>
      </c>
      <c s="2">
        <v>44430.177000000003</v>
      </c>
      <c>
        <v>379763</v>
      </c>
      <c s="71">
        <v>1</v>
      </c>
      <c>
        <v>4</v>
      </c>
      <c s="71" t="str">
        <f t="shared" si="364"/>
        <v>воскресенье</v>
      </c>
      <c s="71" t="str">
        <f>VLOOKUP(A11656,Подписчики!A:C,2,0)</f>
        <v>UTC+6</v>
      </c>
      <c s="71" t="str">
        <f t="shared" si="365"/>
        <v>Омское время</v>
      </c>
      <c s="71"/>
    </row>
    <row r="11657" spans="1:10" ht="15">
      <c r="A11657">
        <v>28457</v>
      </c>
      <c>
        <v>411633</v>
      </c>
      <c s="2">
        <v>44431.365074433656</v>
      </c>
      <c>
        <v>76405</v>
      </c>
      <c s="71">
        <v>2</v>
      </c>
      <c>
        <v>8</v>
      </c>
      <c s="71" t="str">
        <f t="shared" si="364"/>
        <v>понедельник</v>
      </c>
      <c s="71" t="str">
        <f>VLOOKUP(A11657,Подписчики!A:C,2,0)</f>
        <v>UTC+6</v>
      </c>
      <c s="71" t="str">
        <f t="shared" si="365"/>
        <v>Омское время</v>
      </c>
      <c s="71"/>
    </row>
    <row r="11658" spans="1:10" ht="15">
      <c r="A11658">
        <v>28508</v>
      </c>
      <c>
        <v>30571</v>
      </c>
      <c s="2">
        <v>44313.831093851128</v>
      </c>
      <c>
        <v>411922</v>
      </c>
      <c s="71">
        <v>3</v>
      </c>
      <c>
        <v>19</v>
      </c>
      <c s="71" t="str">
        <f t="shared" si="364"/>
        <v>вторник</v>
      </c>
      <c s="71" t="str">
        <f>VLOOKUP(A11658,Подписчики!A:C,2,0)</f>
        <v>UTC+2</v>
      </c>
      <c s="71" t="str">
        <f t="shared" si="365"/>
        <v>Калиниградское время</v>
      </c>
      <c s="71"/>
    </row>
    <row r="11659" spans="1:10" ht="15">
      <c r="A11659">
        <v>28508</v>
      </c>
      <c>
        <v>45214</v>
      </c>
      <c s="2">
        <v>44319.797113268607</v>
      </c>
      <c>
        <v>396575</v>
      </c>
      <c s="71">
        <v>2</v>
      </c>
      <c>
        <v>19</v>
      </c>
      <c s="71" t="str">
        <f t="shared" si="364"/>
        <v>понедельник</v>
      </c>
      <c s="71" t="str">
        <f>VLOOKUP(A11659,Подписчики!A:C,2,0)</f>
        <v>UTC+2</v>
      </c>
      <c s="71" t="str">
        <f t="shared" si="365"/>
        <v>Калиниградское время</v>
      </c>
      <c s="71"/>
    </row>
    <row r="11660" spans="1:10" ht="15">
      <c r="A11660">
        <v>28508</v>
      </c>
      <c>
        <v>57819</v>
      </c>
      <c s="2">
        <v>44325.390942106387</v>
      </c>
      <c>
        <v>393606</v>
      </c>
      <c s="71">
        <v>1</v>
      </c>
      <c>
        <v>9</v>
      </c>
      <c s="71" t="str">
        <f t="shared" si="364"/>
        <v>воскресенье</v>
      </c>
      <c s="71" t="str">
        <f>VLOOKUP(A11660,Подписчики!A:C,2,0)</f>
        <v>UTC+2</v>
      </c>
      <c s="71" t="str">
        <f t="shared" si="365"/>
        <v>Калиниградское время</v>
      </c>
      <c s="71"/>
    </row>
    <row r="11661" spans="1:10" ht="15">
      <c r="A11661">
        <v>28508</v>
      </c>
      <c>
        <v>89709</v>
      </c>
      <c s="2">
        <v>44337.712970873785</v>
      </c>
      <c>
        <v>250679</v>
      </c>
      <c s="71">
        <v>6</v>
      </c>
      <c>
        <v>17</v>
      </c>
      <c s="71" t="str">
        <f t="shared" si="364"/>
        <v>пятница</v>
      </c>
      <c s="71" t="str">
        <f>VLOOKUP(A11661,Подписчики!A:C,2,0)</f>
        <v>UTC+2</v>
      </c>
      <c s="71" t="str">
        <f t="shared" si="365"/>
        <v>Калиниградское время</v>
      </c>
      <c s="71"/>
    </row>
    <row r="11662" spans="1:10" ht="15">
      <c r="A11662">
        <v>28508</v>
      </c>
      <c>
        <v>136367</v>
      </c>
      <c s="2">
        <v>44351.429799352751</v>
      </c>
      <c>
        <v>370651</v>
      </c>
      <c s="71">
        <v>6</v>
      </c>
      <c>
        <v>10</v>
      </c>
      <c s="71" t="str">
        <f t="shared" si="364"/>
        <v>пятница</v>
      </c>
      <c s="71" t="str">
        <f>VLOOKUP(A11662,Подписчики!A:C,2,0)</f>
        <v>UTC+2</v>
      </c>
      <c s="71" t="str">
        <f t="shared" si="365"/>
        <v>Калиниградское время</v>
      </c>
      <c s="71"/>
    </row>
    <row r="11663" spans="1:10" ht="15">
      <c r="A11663">
        <v>28508</v>
      </c>
      <c>
        <v>152653</v>
      </c>
      <c s="2">
        <v>44355.824621359221</v>
      </c>
      <c>
        <v>469849</v>
      </c>
      <c s="71">
        <v>3</v>
      </c>
      <c>
        <v>19</v>
      </c>
      <c s="71" t="str">
        <f t="shared" si="364"/>
        <v>вторник</v>
      </c>
      <c s="71" t="str">
        <f>VLOOKUP(A11663,Подписчики!A:C,2,0)</f>
        <v>UTC+2</v>
      </c>
      <c s="71" t="str">
        <f t="shared" si="365"/>
        <v>Калиниградское время</v>
      </c>
      <c s="71"/>
    </row>
    <row r="11664" spans="1:10" ht="15">
      <c r="A11664">
        <v>28508</v>
      </c>
      <c>
        <v>199200</v>
      </c>
      <c s="2">
        <v>44368.7760776699</v>
      </c>
      <c>
        <v>394819</v>
      </c>
      <c s="71">
        <v>2</v>
      </c>
      <c>
        <v>18</v>
      </c>
      <c s="71" t="str">
        <f t="shared" si="364"/>
        <v>понедельник</v>
      </c>
      <c s="71" t="str">
        <f>VLOOKUP(A11664,Подписчики!A:C,2,0)</f>
        <v>UTC+2</v>
      </c>
      <c s="71" t="str">
        <f t="shared" si="365"/>
        <v>Калиниградское время</v>
      </c>
      <c s="71"/>
    </row>
    <row r="11665" spans="1:10" ht="15">
      <c r="A11665">
        <v>28518</v>
      </c>
      <c>
        <v>274642</v>
      </c>
      <c s="2">
        <v>44390.750996763752</v>
      </c>
      <c>
        <v>250679</v>
      </c>
      <c s="71">
        <v>3</v>
      </c>
      <c>
        <v>18</v>
      </c>
      <c s="71" t="str">
        <f t="shared" si="364"/>
        <v>вторник</v>
      </c>
      <c s="71" t="str">
        <f>VLOOKUP(A11665,Подписчики!A:C,2,0)</f>
        <v>UTC+0</v>
      </c>
      <c s="71" t="str">
        <f t="shared" si="365"/>
        <v>Запределами России</v>
      </c>
      <c s="71"/>
    </row>
    <row r="11666" spans="1:10" ht="15">
      <c r="A11666">
        <v>28518</v>
      </c>
      <c>
        <v>311095</v>
      </c>
      <c s="2">
        <v>44401.723488673138</v>
      </c>
      <c>
        <v>184941</v>
      </c>
      <c s="71">
        <v>7</v>
      </c>
      <c>
        <v>17</v>
      </c>
      <c s="71" t="str">
        <f t="shared" si="364"/>
        <v>суббота</v>
      </c>
      <c s="71" t="str">
        <f>VLOOKUP(A11666,Подписчики!A:C,2,0)</f>
        <v>UTC+0</v>
      </c>
      <c s="71" t="str">
        <f t="shared" si="365"/>
        <v>Запределами России</v>
      </c>
      <c s="71"/>
    </row>
    <row r="11667" spans="1:10" ht="15">
      <c r="A11667">
        <v>28518</v>
      </c>
      <c>
        <v>343760</v>
      </c>
      <c s="2">
        <v>44410.68</v>
      </c>
      <c>
        <v>158978</v>
      </c>
      <c s="71">
        <v>2</v>
      </c>
      <c>
        <v>16</v>
      </c>
      <c s="71" t="str">
        <f t="shared" si="364"/>
        <v>понедельник</v>
      </c>
      <c s="71" t="str">
        <f>VLOOKUP(A11667,Подписчики!A:C,2,0)</f>
        <v>UTC+0</v>
      </c>
      <c s="71" t="str">
        <f t="shared" si="365"/>
        <v>Запределами России</v>
      </c>
      <c s="71"/>
    </row>
    <row r="11668" spans="1:10" ht="15">
      <c r="A11668">
        <v>28518</v>
      </c>
      <c>
        <v>358192</v>
      </c>
      <c s="2">
        <v>44415.257728812525</v>
      </c>
      <c>
        <v>323105</v>
      </c>
      <c s="71">
        <v>7</v>
      </c>
      <c>
        <v>6</v>
      </c>
      <c s="71" t="str">
        <f t="shared" si="364"/>
        <v>суббота</v>
      </c>
      <c s="71" t="str">
        <f>VLOOKUP(A11668,Подписчики!A:C,2,0)</f>
        <v>UTC+0</v>
      </c>
      <c s="71" t="str">
        <f t="shared" si="365"/>
        <v>Запределами России</v>
      </c>
      <c s="71"/>
    </row>
    <row r="11669" spans="1:10" ht="15">
      <c r="A11669">
        <v>28518</v>
      </c>
      <c>
        <v>364722</v>
      </c>
      <c s="2">
        <v>44416.668507950075</v>
      </c>
      <c>
        <v>104958</v>
      </c>
      <c s="71">
        <v>1</v>
      </c>
      <c>
        <v>16</v>
      </c>
      <c s="71" t="str">
        <f t="shared" si="364"/>
        <v>воскресенье</v>
      </c>
      <c s="71" t="str">
        <f>VLOOKUP(A11669,Подписчики!A:C,2,0)</f>
        <v>UTC+0</v>
      </c>
      <c s="71" t="str">
        <f t="shared" si="365"/>
        <v>Запределами России</v>
      </c>
      <c s="71"/>
    </row>
    <row r="11670" spans="1:10" ht="15">
      <c r="A11670">
        <v>28518</v>
      </c>
      <c>
        <v>387262</v>
      </c>
      <c s="2">
        <v>44423.658680990018</v>
      </c>
      <c>
        <v>471403</v>
      </c>
      <c s="71">
        <v>1</v>
      </c>
      <c>
        <v>15</v>
      </c>
      <c s="71" t="str">
        <f t="shared" si="364"/>
        <v>воскресенье</v>
      </c>
      <c s="71" t="str">
        <f>VLOOKUP(A11670,Подписчики!A:C,2,0)</f>
        <v>UTC+0</v>
      </c>
      <c s="71" t="str">
        <f t="shared" si="365"/>
        <v>Запределами России</v>
      </c>
      <c s="71"/>
    </row>
    <row r="11671" spans="1:10" ht="15">
      <c r="A11671">
        <v>28518</v>
      </c>
      <c>
        <v>393106</v>
      </c>
      <c s="2">
        <v>44425.781741100327</v>
      </c>
      <c>
        <v>364222</v>
      </c>
      <c s="71">
        <v>3</v>
      </c>
      <c>
        <v>18</v>
      </c>
      <c s="71" t="str">
        <f t="shared" si="364"/>
        <v>вторник</v>
      </c>
      <c s="71" t="str">
        <f>VLOOKUP(A11671,Подписчики!A:C,2,0)</f>
        <v>UTC+0</v>
      </c>
      <c s="71" t="str">
        <f t="shared" si="365"/>
        <v>Запределами России</v>
      </c>
      <c s="71"/>
    </row>
    <row r="11672" spans="1:10" ht="15">
      <c r="A11672">
        <v>28518</v>
      </c>
      <c>
        <v>395011</v>
      </c>
      <c s="2">
        <v>44426.63287378641</v>
      </c>
      <c>
        <v>411922</v>
      </c>
      <c s="71">
        <v>4</v>
      </c>
      <c>
        <v>15</v>
      </c>
      <c s="71" t="str">
        <f t="shared" si="364"/>
        <v>среда</v>
      </c>
      <c s="71" t="str">
        <f>VLOOKUP(A11672,Подписчики!A:C,2,0)</f>
        <v>UTC+0</v>
      </c>
      <c s="71" t="str">
        <f t="shared" si="365"/>
        <v>Запределами России</v>
      </c>
      <c s="71"/>
    </row>
    <row r="11673" spans="1:10" ht="15">
      <c r="A11673">
        <v>28518</v>
      </c>
      <c>
        <v>418171</v>
      </c>
      <c s="2">
        <v>44433.87721035599</v>
      </c>
      <c>
        <v>304128</v>
      </c>
      <c s="71">
        <v>4</v>
      </c>
      <c>
        <v>21</v>
      </c>
      <c s="71" t="str">
        <f t="shared" si="364"/>
        <v>среда</v>
      </c>
      <c s="71" t="str">
        <f>VLOOKUP(A11673,Подписчики!A:C,2,0)</f>
        <v>UTC+0</v>
      </c>
      <c s="71" t="str">
        <f t="shared" si="365"/>
        <v>Запределами России</v>
      </c>
      <c s="71"/>
    </row>
    <row r="11674" spans="1:10" ht="15">
      <c r="A11674">
        <v>28553</v>
      </c>
      <c>
        <v>103410</v>
      </c>
      <c s="2">
        <v>44341.251333333334</v>
      </c>
      <c>
        <v>273920</v>
      </c>
      <c s="71">
        <v>3</v>
      </c>
      <c>
        <v>6</v>
      </c>
      <c s="71" t="str">
        <f t="shared" si="364"/>
        <v>вторник</v>
      </c>
      <c s="71" t="str">
        <f>VLOOKUP(A11674,Подписчики!A:C,2,0)</f>
        <v>UTC+1</v>
      </c>
      <c s="71" t="str">
        <f t="shared" si="365"/>
        <v>Центральноевропейское время</v>
      </c>
      <c s="71"/>
    </row>
    <row r="11675" spans="1:10" ht="15">
      <c r="A11675">
        <v>28553</v>
      </c>
      <c>
        <v>130380</v>
      </c>
      <c s="2">
        <v>44348.87599676376</v>
      </c>
      <c>
        <v>458567</v>
      </c>
      <c s="71">
        <v>3</v>
      </c>
      <c>
        <v>21</v>
      </c>
      <c s="71" t="str">
        <f t="shared" si="364"/>
        <v>вторник</v>
      </c>
      <c s="71" t="str">
        <f>VLOOKUP(A11675,Подписчики!A:C,2,0)</f>
        <v>UTC+1</v>
      </c>
      <c s="71" t="str">
        <f t="shared" si="365"/>
        <v>Центральноевропейское время</v>
      </c>
      <c s="71"/>
    </row>
    <row r="11676" spans="1:10" ht="15">
      <c r="A11676">
        <v>28553</v>
      </c>
      <c>
        <v>135659</v>
      </c>
      <c s="2">
        <v>44350.924540453074</v>
      </c>
      <c>
        <v>439981</v>
      </c>
      <c s="71">
        <v>5</v>
      </c>
      <c>
        <v>22</v>
      </c>
      <c s="71" t="str">
        <f t="shared" si="364"/>
        <v>четверг</v>
      </c>
      <c s="71" t="str">
        <f>VLOOKUP(A11676,Подписчики!A:C,2,0)</f>
        <v>UTC+1</v>
      </c>
      <c s="71" t="str">
        <f t="shared" si="365"/>
        <v>Центральноевропейское время</v>
      </c>
      <c s="71"/>
    </row>
    <row r="11677" spans="1:10" ht="15">
      <c r="A11677">
        <v>28553</v>
      </c>
      <c>
        <v>151762</v>
      </c>
      <c s="2">
        <v>44355.688294498381</v>
      </c>
      <c>
        <v>297015</v>
      </c>
      <c s="71">
        <v>3</v>
      </c>
      <c>
        <v>16</v>
      </c>
      <c s="71" t="str">
        <f t="shared" si="364"/>
        <v>вторник</v>
      </c>
      <c s="71" t="str">
        <f>VLOOKUP(A11677,Подписчики!A:C,2,0)</f>
        <v>UTC+1</v>
      </c>
      <c s="71" t="str">
        <f t="shared" si="365"/>
        <v>Центральноевропейское время</v>
      </c>
      <c s="71"/>
    </row>
    <row r="11678" spans="1:10" ht="15">
      <c r="A11678">
        <v>28553</v>
      </c>
      <c>
        <v>161502</v>
      </c>
      <c s="2">
        <v>44358.731983818776</v>
      </c>
      <c>
        <v>21407</v>
      </c>
      <c s="71">
        <v>6</v>
      </c>
      <c>
        <v>17</v>
      </c>
      <c s="71" t="str">
        <f t="shared" si="364"/>
        <v>пятница</v>
      </c>
      <c s="71" t="str">
        <f>VLOOKUP(A11678,Подписчики!A:C,2,0)</f>
        <v>UTC+1</v>
      </c>
      <c s="71" t="str">
        <f t="shared" si="365"/>
        <v>Центральноевропейское время</v>
      </c>
      <c s="71"/>
    </row>
    <row r="11679" spans="1:10" ht="15">
      <c r="A11679">
        <v>28553</v>
      </c>
      <c>
        <v>167590</v>
      </c>
      <c s="2">
        <v>44359.890559870553</v>
      </c>
      <c>
        <v>341692</v>
      </c>
      <c s="71">
        <v>7</v>
      </c>
      <c>
        <v>21</v>
      </c>
      <c s="71" t="str">
        <f t="shared" si="364"/>
        <v>суббота</v>
      </c>
      <c s="71" t="str">
        <f>VLOOKUP(A11679,Подписчики!A:C,2,0)</f>
        <v>UTC+1</v>
      </c>
      <c s="71" t="str">
        <f t="shared" si="365"/>
        <v>Центральноевропейское время</v>
      </c>
      <c s="71"/>
    </row>
    <row r="11680" spans="1:10" ht="15">
      <c r="A11680">
        <v>28553</v>
      </c>
      <c>
        <v>175536</v>
      </c>
      <c s="2">
        <v>44361.967333333334</v>
      </c>
      <c>
        <v>85094</v>
      </c>
      <c s="71">
        <v>2</v>
      </c>
      <c>
        <v>23</v>
      </c>
      <c s="71" t="str">
        <f t="shared" si="364"/>
        <v>понедельник</v>
      </c>
      <c s="71" t="str">
        <f>VLOOKUP(A11680,Подписчики!A:C,2,0)</f>
        <v>UTC+1</v>
      </c>
      <c s="71" t="str">
        <f t="shared" si="365"/>
        <v>Центральноевропейское время</v>
      </c>
      <c s="71"/>
    </row>
    <row r="11681" spans="1:10" ht="15">
      <c r="A11681">
        <v>28553</v>
      </c>
      <c>
        <v>198249</v>
      </c>
      <c s="2">
        <v>44368.63166019418</v>
      </c>
      <c>
        <v>181839</v>
      </c>
      <c s="71">
        <v>2</v>
      </c>
      <c>
        <v>15</v>
      </c>
      <c s="71" t="str">
        <f t="shared" si="364"/>
        <v>понедельник</v>
      </c>
      <c s="71" t="str">
        <f>VLOOKUP(A11681,Подписчики!A:C,2,0)</f>
        <v>UTC+1</v>
      </c>
      <c s="71" t="str">
        <f t="shared" si="365"/>
        <v>Центральноевропейское время</v>
      </c>
      <c s="71"/>
    </row>
    <row r="11682" spans="1:10" ht="15">
      <c r="A11682">
        <v>28553</v>
      </c>
      <c>
        <v>204172</v>
      </c>
      <c s="2">
        <v>44370.576333333338</v>
      </c>
      <c>
        <v>432868</v>
      </c>
      <c s="71">
        <v>4</v>
      </c>
      <c>
        <v>13</v>
      </c>
      <c s="71" t="str">
        <f t="shared" si="364"/>
        <v>среда</v>
      </c>
      <c s="71" t="str">
        <f>VLOOKUP(A11682,Подписчики!A:C,2,0)</f>
        <v>UTC+1</v>
      </c>
      <c s="71" t="str">
        <f t="shared" si="365"/>
        <v>Центральноевропейское время</v>
      </c>
      <c s="71"/>
    </row>
    <row r="11683" spans="1:10" ht="15">
      <c r="A11683">
        <v>28553</v>
      </c>
      <c>
        <v>208098</v>
      </c>
      <c s="2">
        <v>44371.727129449842</v>
      </c>
      <c>
        <v>408587</v>
      </c>
      <c s="71">
        <v>5</v>
      </c>
      <c>
        <v>17</v>
      </c>
      <c s="71" t="str">
        <f t="shared" si="364"/>
        <v>четверг</v>
      </c>
      <c s="71" t="str">
        <f>VLOOKUP(A11683,Подписчики!A:C,2,0)</f>
        <v>UTC+1</v>
      </c>
      <c s="71" t="str">
        <f t="shared" si="365"/>
        <v>Центральноевропейское время</v>
      </c>
      <c s="71"/>
    </row>
    <row r="11684" spans="1:10" ht="15">
      <c r="A11684">
        <v>28553</v>
      </c>
      <c>
        <v>212267</v>
      </c>
      <c s="2">
        <v>44372.754637540456</v>
      </c>
      <c>
        <v>250679</v>
      </c>
      <c s="71">
        <v>6</v>
      </c>
      <c>
        <v>18</v>
      </c>
      <c s="71" t="str">
        <f t="shared" si="364"/>
        <v>пятница</v>
      </c>
      <c s="71" t="str">
        <f>VLOOKUP(A11684,Подписчики!A:C,2,0)</f>
        <v>UTC+1</v>
      </c>
      <c s="71" t="str">
        <f t="shared" si="365"/>
        <v>Центральноевропейское время</v>
      </c>
      <c s="71"/>
    </row>
    <row r="11685" spans="1:10" ht="15">
      <c r="A11685">
        <v>28553</v>
      </c>
      <c>
        <v>266220</v>
      </c>
      <c s="2">
        <v>44388.209333333332</v>
      </c>
      <c>
        <v>388328</v>
      </c>
      <c s="71">
        <v>1</v>
      </c>
      <c>
        <v>5</v>
      </c>
      <c s="71" t="str">
        <f t="shared" si="364"/>
        <v>воскресенье</v>
      </c>
      <c s="71" t="str">
        <f>VLOOKUP(A11685,Подписчики!A:C,2,0)</f>
        <v>UTC+1</v>
      </c>
      <c s="71" t="str">
        <f t="shared" si="365"/>
        <v>Центральноевропейское время</v>
      </c>
      <c s="71"/>
    </row>
    <row r="11686" spans="1:10" ht="15">
      <c r="A11686">
        <v>28553</v>
      </c>
      <c>
        <v>314047</v>
      </c>
      <c s="2">
        <v>44402.391333333333</v>
      </c>
      <c>
        <v>43842</v>
      </c>
      <c s="71">
        <v>1</v>
      </c>
      <c>
        <v>9</v>
      </c>
      <c s="71" t="str">
        <f t="shared" si="364"/>
        <v>воскресенье</v>
      </c>
      <c s="71" t="str">
        <f>VLOOKUP(A11686,Подписчики!A:C,2,0)</f>
        <v>UTC+1</v>
      </c>
      <c s="71" t="str">
        <f t="shared" si="365"/>
        <v>Центральноевропейское время</v>
      </c>
      <c s="71"/>
    </row>
    <row r="11687" spans="1:10" ht="15">
      <c r="A11687">
        <v>28553</v>
      </c>
      <c>
        <v>319505</v>
      </c>
      <c s="2">
        <v>44403.762728155343</v>
      </c>
      <c>
        <v>21760</v>
      </c>
      <c s="71">
        <v>2</v>
      </c>
      <c>
        <v>18</v>
      </c>
      <c s="71" t="str">
        <f t="shared" si="364"/>
        <v>понедельник</v>
      </c>
      <c s="71" t="str">
        <f>VLOOKUP(A11687,Подписчики!A:C,2,0)</f>
        <v>UTC+1</v>
      </c>
      <c s="71" t="str">
        <f t="shared" si="365"/>
        <v>Центральноевропейское время</v>
      </c>
      <c s="71"/>
    </row>
    <row r="11688" spans="1:10" ht="15">
      <c r="A11688">
        <v>28553</v>
      </c>
      <c>
        <v>350194</v>
      </c>
      <c s="2">
        <v>44412.825834951458</v>
      </c>
      <c>
        <v>266293</v>
      </c>
      <c s="71">
        <v>4</v>
      </c>
      <c>
        <v>19</v>
      </c>
      <c s="71" t="str">
        <f t="shared" si="364"/>
        <v>среда</v>
      </c>
      <c s="71" t="str">
        <f>VLOOKUP(A11688,Подписчики!A:C,2,0)</f>
        <v>UTC+1</v>
      </c>
      <c s="71" t="str">
        <f t="shared" si="365"/>
        <v>Центральноевропейское время</v>
      </c>
      <c s="71"/>
    </row>
    <row r="11689" spans="1:10" ht="15">
      <c r="A11689">
        <v>28553</v>
      </c>
      <c>
        <v>353030</v>
      </c>
      <c s="2">
        <v>44413.866288025893</v>
      </c>
      <c>
        <v>241927</v>
      </c>
      <c s="71">
        <v>5</v>
      </c>
      <c>
        <v>20</v>
      </c>
      <c s="71" t="str">
        <f t="shared" si="364"/>
        <v>четверг</v>
      </c>
      <c s="71" t="str">
        <f>VLOOKUP(A11689,Подписчики!A:C,2,0)</f>
        <v>UTC+1</v>
      </c>
      <c s="71" t="str">
        <f t="shared" si="365"/>
        <v>Центральноевропейское время</v>
      </c>
      <c s="71"/>
    </row>
    <row r="11690" spans="1:10" ht="15">
      <c r="A11690">
        <v>28553</v>
      </c>
      <c>
        <v>368144</v>
      </c>
      <c s="2">
        <v>44417.693148867314</v>
      </c>
      <c>
        <v>191893</v>
      </c>
      <c s="71">
        <v>2</v>
      </c>
      <c>
        <v>16</v>
      </c>
      <c s="71" t="str">
        <f t="shared" si="364"/>
        <v>понедельник</v>
      </c>
      <c s="71" t="str">
        <f>VLOOKUP(A11690,Подписчики!A:C,2,0)</f>
        <v>UTC+1</v>
      </c>
      <c s="71" t="str">
        <f t="shared" si="365"/>
        <v>Центральноевропейское время</v>
      </c>
      <c s="71"/>
    </row>
    <row r="11691" spans="1:10" ht="15">
      <c r="A11691">
        <v>28553</v>
      </c>
      <c>
        <v>383764</v>
      </c>
      <c s="2">
        <v>44422.749687185278</v>
      </c>
      <c>
        <v>146115</v>
      </c>
      <c s="71">
        <v>7</v>
      </c>
      <c>
        <v>17</v>
      </c>
      <c s="71" t="str">
        <f t="shared" si="364"/>
        <v>суббота</v>
      </c>
      <c s="71" t="str">
        <f>VLOOKUP(A11691,Подписчики!A:C,2,0)</f>
        <v>UTC+1</v>
      </c>
      <c s="71" t="str">
        <f t="shared" si="365"/>
        <v>Центральноевропейское время</v>
      </c>
      <c s="71"/>
    </row>
    <row r="11692" spans="1:10" ht="15">
      <c r="A11692">
        <v>28553</v>
      </c>
      <c>
        <v>405059</v>
      </c>
      <c s="2">
        <v>44429.636341441081</v>
      </c>
      <c>
        <v>312449</v>
      </c>
      <c s="71">
        <v>7</v>
      </c>
      <c>
        <v>15</v>
      </c>
      <c s="71" t="str">
        <f t="shared" si="364"/>
        <v>суббота</v>
      </c>
      <c s="71" t="str">
        <f>VLOOKUP(A11692,Подписчики!A:C,2,0)</f>
        <v>UTC+1</v>
      </c>
      <c s="71" t="str">
        <f t="shared" si="365"/>
        <v>Центральноевропейское время</v>
      </c>
      <c s="71"/>
    </row>
    <row r="11693" spans="1:10" ht="15">
      <c r="A11693">
        <v>28554</v>
      </c>
      <c>
        <v>219113</v>
      </c>
      <c s="2">
        <v>44374.29468608414</v>
      </c>
      <c>
        <v>411922</v>
      </c>
      <c s="71">
        <v>1</v>
      </c>
      <c>
        <v>7</v>
      </c>
      <c s="71" t="str">
        <f t="shared" si="364"/>
        <v>воскресенье</v>
      </c>
      <c s="71" t="str">
        <f>VLOOKUP(A11693,Подписчики!A:C,2,0)</f>
        <v>UTC+12</v>
      </c>
      <c s="71" t="str">
        <f t="shared" si="365"/>
        <v>Камчатское время</v>
      </c>
      <c s="71"/>
    </row>
    <row r="11694" spans="1:10" ht="15">
      <c r="A11694">
        <v>28554</v>
      </c>
      <c>
        <v>223212</v>
      </c>
      <c s="2">
        <v>44375.246142394819</v>
      </c>
      <c>
        <v>43842</v>
      </c>
      <c s="71">
        <v>2</v>
      </c>
      <c>
        <v>5</v>
      </c>
      <c s="71" t="str">
        <f t="shared" si="364"/>
        <v>понедельник</v>
      </c>
      <c s="71" t="str">
        <f>VLOOKUP(A11694,Подписчики!A:C,2,0)</f>
        <v>UTC+12</v>
      </c>
      <c s="71" t="str">
        <f t="shared" si="365"/>
        <v>Камчатское время</v>
      </c>
      <c s="71"/>
    </row>
    <row r="11695" spans="1:10" ht="15">
      <c r="A11695">
        <v>28554</v>
      </c>
      <c>
        <v>279601</v>
      </c>
      <c s="2">
        <v>44392.576000000001</v>
      </c>
      <c>
        <v>3805</v>
      </c>
      <c s="71">
        <v>5</v>
      </c>
      <c>
        <v>13</v>
      </c>
      <c s="71" t="str">
        <f t="shared" si="364"/>
        <v>четверг</v>
      </c>
      <c s="71" t="str">
        <f>VLOOKUP(A11695,Подписчики!A:C,2,0)</f>
        <v>UTC+12</v>
      </c>
      <c s="71" t="str">
        <f t="shared" si="365"/>
        <v>Камчатское время</v>
      </c>
      <c s="71"/>
    </row>
    <row r="11696" spans="1:10" ht="15">
      <c r="A11696">
        <v>28556</v>
      </c>
      <c>
        <v>21417</v>
      </c>
      <c s="2">
        <v>44309.761919093849</v>
      </c>
      <c>
        <v>347393</v>
      </c>
      <c s="71">
        <v>6</v>
      </c>
      <c>
        <v>18</v>
      </c>
      <c s="71" t="str">
        <f t="shared" si="364"/>
        <v>пятница</v>
      </c>
      <c s="71" t="str">
        <f>VLOOKUP(A11696,Подписчики!A:C,2,0)</f>
        <v>UTC+3</v>
      </c>
      <c s="71" t="str">
        <f t="shared" si="365"/>
        <v>Московское время</v>
      </c>
      <c s="71"/>
    </row>
    <row r="11697" spans="1:10" ht="15">
      <c r="A11697">
        <v>28556</v>
      </c>
      <c>
        <v>36251</v>
      </c>
      <c s="2">
        <v>44316.661595469253</v>
      </c>
      <c>
        <v>470762</v>
      </c>
      <c s="71">
        <v>6</v>
      </c>
      <c>
        <v>15</v>
      </c>
      <c s="71" t="str">
        <f t="shared" si="364"/>
        <v>пятница</v>
      </c>
      <c s="71" t="str">
        <f>VLOOKUP(A11697,Подписчики!A:C,2,0)</f>
        <v>UTC+3</v>
      </c>
      <c s="71" t="str">
        <f t="shared" si="365"/>
        <v>Московское время</v>
      </c>
      <c s="71"/>
    </row>
    <row r="11698" spans="1:10" ht="15">
      <c r="A11698">
        <v>28556</v>
      </c>
      <c>
        <v>90951</v>
      </c>
      <c s="2">
        <v>44337.836000000003</v>
      </c>
      <c>
        <v>250679</v>
      </c>
      <c s="71">
        <v>6</v>
      </c>
      <c>
        <v>20</v>
      </c>
      <c s="71" t="str">
        <f t="shared" si="364"/>
        <v>пятница</v>
      </c>
      <c s="71" t="str">
        <f>VLOOKUP(A11698,Подписчики!A:C,2,0)</f>
        <v>UTC+3</v>
      </c>
      <c s="71" t="str">
        <f t="shared" si="365"/>
        <v>Московское время</v>
      </c>
      <c s="71"/>
    </row>
    <row r="11699" spans="1:10" ht="15">
      <c r="A11699">
        <v>28621</v>
      </c>
      <c>
        <v>400555</v>
      </c>
      <c s="2">
        <v>44428.659168284794</v>
      </c>
      <c>
        <v>43842</v>
      </c>
      <c s="71">
        <v>6</v>
      </c>
      <c>
        <v>15</v>
      </c>
      <c s="71" t="str">
        <f t="shared" si="364"/>
        <v>пятница</v>
      </c>
      <c s="71" t="str">
        <f>VLOOKUP(A11699,Подписчики!A:C,2,0)</f>
        <v>UTC+1</v>
      </c>
      <c s="71" t="str">
        <f t="shared" si="365"/>
        <v>Центральноевропейское время</v>
      </c>
      <c s="71"/>
    </row>
    <row r="11700" spans="1:10" ht="15">
      <c r="A11700">
        <v>28638</v>
      </c>
      <c>
        <v>292623</v>
      </c>
      <c s="2">
        <v>44395.832307443365</v>
      </c>
      <c>
        <v>154256</v>
      </c>
      <c s="71">
        <v>1</v>
      </c>
      <c>
        <v>19</v>
      </c>
      <c s="71" t="str">
        <f t="shared" si="364"/>
        <v>воскресенье</v>
      </c>
      <c s="71" t="str">
        <f>VLOOKUP(A11700,Подписчики!A:C,2,0)</f>
        <v>UTC+1</v>
      </c>
      <c s="71" t="str">
        <f t="shared" si="365"/>
        <v>Центральноевропейское время</v>
      </c>
      <c s="71"/>
    </row>
    <row r="11701" spans="1:10" ht="15">
      <c r="A11701">
        <v>28638</v>
      </c>
      <c>
        <v>311234</v>
      </c>
      <c s="2">
        <v>44401.738456310683</v>
      </c>
      <c>
        <v>152578</v>
      </c>
      <c s="71">
        <v>7</v>
      </c>
      <c>
        <v>17</v>
      </c>
      <c s="71" t="str">
        <f t="shared" si="364"/>
        <v>суббота</v>
      </c>
      <c s="71" t="str">
        <f>VLOOKUP(A11701,Подписчики!A:C,2,0)</f>
        <v>UTC+1</v>
      </c>
      <c s="71" t="str">
        <f t="shared" si="365"/>
        <v>Центральноевропейское время</v>
      </c>
      <c s="71"/>
    </row>
    <row r="11702" spans="1:10" ht="15">
      <c r="A11702">
        <v>28638</v>
      </c>
      <c>
        <v>341790</v>
      </c>
      <c s="2">
        <v>44409.854961165052</v>
      </c>
      <c>
        <v>447858</v>
      </c>
      <c s="71">
        <v>1</v>
      </c>
      <c>
        <v>20</v>
      </c>
      <c s="71" t="str">
        <f t="shared" si="364"/>
        <v>воскресенье</v>
      </c>
      <c s="71" t="str">
        <f>VLOOKUP(A11702,Подписчики!A:C,2,0)</f>
        <v>UTC+1</v>
      </c>
      <c s="71" t="str">
        <f t="shared" si="365"/>
        <v>Центральноевропейское время</v>
      </c>
      <c s="71"/>
    </row>
    <row r="11703" spans="1:10" ht="15">
      <c r="A11703">
        <v>28638</v>
      </c>
      <c>
        <v>346463</v>
      </c>
      <c s="2">
        <v>44411.680203883494</v>
      </c>
      <c>
        <v>332256</v>
      </c>
      <c s="71">
        <v>3</v>
      </c>
      <c>
        <v>16</v>
      </c>
      <c s="71" t="str">
        <f t="shared" si="364"/>
        <v>вторник</v>
      </c>
      <c s="71" t="str">
        <f>VLOOKUP(A11703,Подписчики!A:C,2,0)</f>
        <v>UTC+1</v>
      </c>
      <c s="71" t="str">
        <f t="shared" si="365"/>
        <v>Центральноевропейское время</v>
      </c>
      <c s="71"/>
    </row>
    <row r="11704" spans="1:10" ht="15">
      <c r="A11704">
        <v>28638</v>
      </c>
      <c>
        <v>353663</v>
      </c>
      <c s="2">
        <v>44414.020009708744</v>
      </c>
      <c>
        <v>212299</v>
      </c>
      <c s="71">
        <v>6</v>
      </c>
      <c>
        <v>0</v>
      </c>
      <c s="71" t="str">
        <f t="shared" si="364"/>
        <v>пятница</v>
      </c>
      <c s="71" t="str">
        <f>VLOOKUP(A11704,Подписчики!A:C,2,0)</f>
        <v>UTC+1</v>
      </c>
      <c s="71" t="str">
        <f t="shared" si="365"/>
        <v>Центральноевропейское время</v>
      </c>
      <c s="71"/>
    </row>
    <row r="11705" spans="1:10" ht="15">
      <c r="A11705">
        <v>28638</v>
      </c>
      <c>
        <v>398792</v>
      </c>
      <c s="2">
        <v>44427.926158576054</v>
      </c>
      <c>
        <v>16315</v>
      </c>
      <c s="71">
        <v>5</v>
      </c>
      <c>
        <v>22</v>
      </c>
      <c s="71" t="str">
        <f t="shared" si="364"/>
        <v>четверг</v>
      </c>
      <c s="71" t="str">
        <f>VLOOKUP(A11705,Подписчики!A:C,2,0)</f>
        <v>UTC+1</v>
      </c>
      <c s="71" t="str">
        <f t="shared" si="365"/>
        <v>Центральноевропейское время</v>
      </c>
      <c s="71"/>
    </row>
    <row r="11706" spans="1:10" ht="15">
      <c r="A11706">
        <v>28656</v>
      </c>
      <c>
        <v>231681</v>
      </c>
      <c s="2">
        <v>44377.867501618122</v>
      </c>
      <c>
        <v>243858</v>
      </c>
      <c s="71">
        <v>4</v>
      </c>
      <c>
        <v>20</v>
      </c>
      <c s="71" t="str">
        <f t="shared" si="364"/>
        <v>среда</v>
      </c>
      <c s="71" t="str">
        <f>VLOOKUP(A11706,Подписчики!A:C,2,0)</f>
        <v>UTC+0</v>
      </c>
      <c s="71" t="str">
        <f t="shared" si="365"/>
        <v>Запределами России</v>
      </c>
      <c s="71"/>
    </row>
    <row r="11707" spans="1:10" ht="15">
      <c r="A11707">
        <v>28656</v>
      </c>
      <c>
        <v>234159</v>
      </c>
      <c s="2">
        <v>44378.843229773462</v>
      </c>
      <c>
        <v>463334</v>
      </c>
      <c s="71">
        <v>5</v>
      </c>
      <c>
        <v>20</v>
      </c>
      <c s="71" t="str">
        <f t="shared" si="364"/>
        <v>четверг</v>
      </c>
      <c s="71" t="str">
        <f>VLOOKUP(A11707,Подписчики!A:C,2,0)</f>
        <v>UTC+0</v>
      </c>
      <c s="71" t="str">
        <f t="shared" si="365"/>
        <v>Запределами России</v>
      </c>
      <c s="71"/>
    </row>
    <row r="11708" spans="1:10" ht="15">
      <c r="A11708">
        <v>28656</v>
      </c>
      <c>
        <v>251748</v>
      </c>
      <c s="2">
        <v>44383.88853721683</v>
      </c>
      <c>
        <v>267654</v>
      </c>
      <c s="71">
        <v>3</v>
      </c>
      <c>
        <v>21</v>
      </c>
      <c s="71" t="str">
        <f t="shared" si="364"/>
        <v>вторник</v>
      </c>
      <c s="71" t="str">
        <f>VLOOKUP(A11708,Подписчики!A:C,2,0)</f>
        <v>UTC+0</v>
      </c>
      <c s="71" t="str">
        <f t="shared" si="365"/>
        <v>Запределами России</v>
      </c>
      <c s="71"/>
    </row>
    <row r="11709" spans="1:10" ht="15">
      <c r="A11709">
        <v>28656</v>
      </c>
      <c>
        <v>254608</v>
      </c>
      <c s="2">
        <v>44385.0260776699</v>
      </c>
      <c>
        <v>411922</v>
      </c>
      <c s="71">
        <v>5</v>
      </c>
      <c>
        <v>0</v>
      </c>
      <c s="71" t="str">
        <f t="shared" si="364"/>
        <v>четверг</v>
      </c>
      <c s="71" t="str">
        <f>VLOOKUP(A11709,Подписчики!A:C,2,0)</f>
        <v>UTC+0</v>
      </c>
      <c s="71" t="str">
        <f t="shared" si="365"/>
        <v>Запределами России</v>
      </c>
      <c s="71"/>
    </row>
    <row r="11710" spans="1:10" ht="15">
      <c r="A11710">
        <v>28656</v>
      </c>
      <c>
        <v>269509</v>
      </c>
      <c s="2">
        <v>44388.917663430424</v>
      </c>
      <c>
        <v>379171</v>
      </c>
      <c s="71">
        <v>1</v>
      </c>
      <c>
        <v>22</v>
      </c>
      <c s="71" t="str">
        <f t="shared" si="364"/>
        <v>воскресенье</v>
      </c>
      <c s="71" t="str">
        <f>VLOOKUP(A11710,Подписчики!A:C,2,0)</f>
        <v>UTC+0</v>
      </c>
      <c s="71" t="str">
        <f t="shared" si="365"/>
        <v>Запределами России</v>
      </c>
      <c s="71"/>
    </row>
    <row r="11711" spans="1:10" ht="15">
      <c r="A11711">
        <v>28656</v>
      </c>
      <c>
        <v>289122</v>
      </c>
      <c s="2">
        <v>44394.895009708736</v>
      </c>
      <c>
        <v>118549</v>
      </c>
      <c s="71">
        <v>7</v>
      </c>
      <c>
        <v>21</v>
      </c>
      <c s="71" t="str">
        <f t="shared" si="364"/>
        <v>суббота</v>
      </c>
      <c s="71" t="str">
        <f>VLOOKUP(A11711,Подписчики!A:C,2,0)</f>
        <v>UTC+0</v>
      </c>
      <c s="71" t="str">
        <f t="shared" si="365"/>
        <v>Запределами России</v>
      </c>
      <c s="71"/>
    </row>
    <row r="11712" spans="1:10" ht="15">
      <c r="A11712">
        <v>28666</v>
      </c>
      <c>
        <v>212860</v>
      </c>
      <c s="2">
        <v>44372.817339805828</v>
      </c>
      <c>
        <v>250247</v>
      </c>
      <c s="71">
        <v>6</v>
      </c>
      <c>
        <v>19</v>
      </c>
      <c s="71" t="str">
        <f t="shared" si="364"/>
        <v>пятница</v>
      </c>
      <c s="71" t="str">
        <f>VLOOKUP(A11712,Подписчики!A:C,2,0)</f>
        <v>UTC+0</v>
      </c>
      <c s="71" t="str">
        <f t="shared" si="365"/>
        <v>Запределами России</v>
      </c>
      <c s="71"/>
    </row>
    <row r="11713" spans="1:10" ht="15">
      <c r="A11713">
        <v>28666</v>
      </c>
      <c>
        <v>231711</v>
      </c>
      <c s="2">
        <v>44377.870737864076</v>
      </c>
      <c>
        <v>326690</v>
      </c>
      <c s="71">
        <v>4</v>
      </c>
      <c>
        <v>20</v>
      </c>
      <c s="71" t="str">
        <f t="shared" si="364"/>
        <v>среда</v>
      </c>
      <c s="71" t="str">
        <f>VLOOKUP(A11713,Подписчики!A:C,2,0)</f>
        <v>UTC+0</v>
      </c>
      <c s="71" t="str">
        <f t="shared" si="365"/>
        <v>Запределами России</v>
      </c>
      <c s="71"/>
    </row>
    <row r="11714" spans="1:10" ht="15">
      <c r="A11714">
        <v>28666</v>
      </c>
      <c>
        <v>331067</v>
      </c>
      <c s="2">
        <v>44407.77041423948</v>
      </c>
      <c>
        <v>230507</v>
      </c>
      <c s="71">
        <v>6</v>
      </c>
      <c>
        <v>18</v>
      </c>
      <c s="71" t="str">
        <f t="shared" si="364"/>
        <v>пятница</v>
      </c>
      <c s="71" t="str">
        <f>VLOOKUP(A11714,Подписчики!A:C,2,0)</f>
        <v>UTC+0</v>
      </c>
      <c s="71" t="str">
        <f t="shared" si="365"/>
        <v>Запределами России</v>
      </c>
      <c s="71"/>
    </row>
    <row r="11715" spans="1:10" ht="15">
      <c r="A11715">
        <v>28666</v>
      </c>
      <c>
        <v>357586</v>
      </c>
      <c s="2">
        <v>44415.047113268607</v>
      </c>
      <c>
        <v>347393</v>
      </c>
      <c s="71">
        <v>7</v>
      </c>
      <c>
        <v>1</v>
      </c>
      <c s="71" t="str">
        <f t="shared" si="366" ref="G11715:G11778">TEXT(C11715,"дддд")</f>
        <v>суббота</v>
      </c>
      <c s="71" t="str">
        <f>VLOOKUP(A11715,Подписчики!A:C,2,0)</f>
        <v>UTC+0</v>
      </c>
      <c s="71" t="str">
        <f t="shared" si="367" ref="I11715:I11778">IF(H11715="UTC+1","Центральноевропейское время",IF(H11715="UTC+2","Калиниградское время",IF(H11715="UTC+3","Московское время",IF(H11715="UTC+4","Самарское время",IF(H11715="UTC+5","Екатеринбургское время",IF(H11715="UTC+6","Омское время",IF(H11715="UTC+7","Красноярское время",IF(H11715="UTC+8","Иркутское время",IF(H11715="UTC+9","Якутское время",IF(H11715="UTC+10","Владивостокское время",IF(H11715="UTC+11","Магаданское время",IF(H11715="UTC+12","Камчатское время",IF(H11715="UTC+0","Запределами России",IF(H11715="UTC-1","Запределами России",IF(H11715="UTC-2","Запределами России",IF(H11715="UTC-3","Запределами России",IF(H11715="UTC-4","Запределами России",IF(H11715="UTC-5","Запределами России",IF(H11715="UTC-6","Запределами России",IF(H11715="UTC-7","Запределами России",IF(H11715="UTC-8","Запределами России",IF(H11715="UTC-9","Запределами России",0))))))))))))))))))))))</f>
        <v>Запределами России</v>
      </c>
      <c s="71"/>
    </row>
    <row r="11716" spans="1:10" ht="15">
      <c r="A11716">
        <v>28666</v>
      </c>
      <c>
        <v>382676</v>
      </c>
      <c s="2">
        <v>44422.581093851135</v>
      </c>
      <c>
        <v>439981</v>
      </c>
      <c s="71">
        <v>7</v>
      </c>
      <c>
        <v>13</v>
      </c>
      <c s="71" t="str">
        <f t="shared" si="366"/>
        <v>суббота</v>
      </c>
      <c s="71" t="str">
        <f>VLOOKUP(A11716,Подписчики!A:C,2,0)</f>
        <v>UTC+0</v>
      </c>
      <c s="71" t="str">
        <f t="shared" si="367"/>
        <v>Запределами России</v>
      </c>
      <c s="71"/>
    </row>
    <row r="11717" spans="1:10" ht="15">
      <c r="A11717">
        <v>28666</v>
      </c>
      <c>
        <v>396097</v>
      </c>
      <c s="2">
        <v>44426.882064724916</v>
      </c>
      <c>
        <v>9868</v>
      </c>
      <c s="71">
        <v>4</v>
      </c>
      <c>
        <v>21</v>
      </c>
      <c s="71" t="str">
        <f t="shared" si="366"/>
        <v>среда</v>
      </c>
      <c s="71" t="str">
        <f>VLOOKUP(A11717,Подписчики!A:C,2,0)</f>
        <v>UTC+0</v>
      </c>
      <c s="71" t="str">
        <f t="shared" si="367"/>
        <v>Запределами России</v>
      </c>
      <c s="71"/>
    </row>
    <row r="11718" spans="1:10" ht="15">
      <c r="A11718">
        <v>28666</v>
      </c>
      <c>
        <v>400862</v>
      </c>
      <c s="2">
        <v>44428.686271844657</v>
      </c>
      <c>
        <v>154256</v>
      </c>
      <c s="71">
        <v>6</v>
      </c>
      <c>
        <v>16</v>
      </c>
      <c s="71" t="str">
        <f t="shared" si="366"/>
        <v>пятница</v>
      </c>
      <c s="71" t="str">
        <f>VLOOKUP(A11718,Подписчики!A:C,2,0)</f>
        <v>UTC+0</v>
      </c>
      <c s="71" t="str">
        <f t="shared" si="367"/>
        <v>Запределами России</v>
      </c>
      <c s="71"/>
    </row>
    <row r="11719" spans="1:10" ht="15">
      <c r="A11719">
        <v>28734</v>
      </c>
      <c>
        <v>30205</v>
      </c>
      <c s="2">
        <v>44313.741692556636</v>
      </c>
      <c>
        <v>250679</v>
      </c>
      <c s="71">
        <v>3</v>
      </c>
      <c>
        <v>17</v>
      </c>
      <c s="71" t="str">
        <f t="shared" si="366"/>
        <v>вторник</v>
      </c>
      <c s="71" t="str">
        <f>VLOOKUP(A11719,Подписчики!A:C,2,0)</f>
        <v>UTC+1</v>
      </c>
      <c s="71" t="str">
        <f t="shared" si="367"/>
        <v>Центральноевропейское время</v>
      </c>
      <c s="71"/>
    </row>
    <row r="11720" spans="1:10" ht="15">
      <c r="A11720">
        <v>28734</v>
      </c>
      <c>
        <v>40671</v>
      </c>
      <c s="2">
        <v>44317.942339805828</v>
      </c>
      <c>
        <v>118549</v>
      </c>
      <c s="71">
        <v>7</v>
      </c>
      <c>
        <v>22</v>
      </c>
      <c s="71" t="str">
        <f t="shared" si="366"/>
        <v>суббота</v>
      </c>
      <c s="71" t="str">
        <f>VLOOKUP(A11720,Подписчики!A:C,2,0)</f>
        <v>UTC+1</v>
      </c>
      <c s="71" t="str">
        <f t="shared" si="367"/>
        <v>Центральноевропейское время</v>
      </c>
      <c s="71"/>
    </row>
    <row r="11721" spans="1:10" ht="15">
      <c r="A11721">
        <v>28734</v>
      </c>
      <c>
        <v>48348</v>
      </c>
      <c s="2">
        <v>44321.529718446604</v>
      </c>
      <c>
        <v>68798</v>
      </c>
      <c s="71">
        <v>4</v>
      </c>
      <c>
        <v>12</v>
      </c>
      <c s="71" t="str">
        <f t="shared" si="366"/>
        <v>среда</v>
      </c>
      <c s="71" t="str">
        <f>VLOOKUP(A11721,Подписчики!A:C,2,0)</f>
        <v>UTC+1</v>
      </c>
      <c s="71" t="str">
        <f t="shared" si="367"/>
        <v>Центральноевропейское время</v>
      </c>
      <c s="71"/>
    </row>
    <row r="11722" spans="1:10" ht="15">
      <c r="A11722">
        <v>28734</v>
      </c>
      <c>
        <v>65297</v>
      </c>
      <c s="2">
        <v>44328.621951456313</v>
      </c>
      <c>
        <v>12149</v>
      </c>
      <c s="71">
        <v>4</v>
      </c>
      <c>
        <v>14</v>
      </c>
      <c s="71" t="str">
        <f t="shared" si="366"/>
        <v>среда</v>
      </c>
      <c s="71" t="str">
        <f>VLOOKUP(A11722,Подписчики!A:C,2,0)</f>
        <v>UTC+1</v>
      </c>
      <c s="71" t="str">
        <f t="shared" si="367"/>
        <v>Центральноевропейское время</v>
      </c>
      <c s="71"/>
    </row>
    <row r="11723" spans="1:10" ht="15">
      <c r="A11723">
        <v>28734</v>
      </c>
      <c>
        <v>77059</v>
      </c>
      <c s="2">
        <v>44332.517349772635</v>
      </c>
      <c>
        <v>347008</v>
      </c>
      <c s="71">
        <v>1</v>
      </c>
      <c>
        <v>12</v>
      </c>
      <c s="71" t="str">
        <f t="shared" si="366"/>
        <v>воскресенье</v>
      </c>
      <c s="71" t="str">
        <f>VLOOKUP(A11723,Подписчики!A:C,2,0)</f>
        <v>UTC+1</v>
      </c>
      <c s="71" t="str">
        <f t="shared" si="367"/>
        <v>Центральноевропейское время</v>
      </c>
      <c s="71"/>
    </row>
    <row r="11724" spans="1:10" ht="15">
      <c r="A11724">
        <v>28734</v>
      </c>
      <c>
        <v>85126</v>
      </c>
      <c s="2">
        <v>44335.741692556636</v>
      </c>
      <c>
        <v>104958</v>
      </c>
      <c s="71">
        <v>4</v>
      </c>
      <c>
        <v>17</v>
      </c>
      <c s="71" t="str">
        <f t="shared" si="366"/>
        <v>среда</v>
      </c>
      <c s="71" t="str">
        <f>VLOOKUP(A11724,Подписчики!A:C,2,0)</f>
        <v>UTC+1</v>
      </c>
      <c s="71" t="str">
        <f t="shared" si="367"/>
        <v>Центральноевропейское время</v>
      </c>
      <c s="71"/>
    </row>
    <row r="11725" spans="1:10" ht="15">
      <c r="A11725">
        <v>28734</v>
      </c>
      <c>
        <v>86194</v>
      </c>
      <c s="2">
        <v>44336.247333333333</v>
      </c>
      <c>
        <v>253546</v>
      </c>
      <c s="71">
        <v>5</v>
      </c>
      <c>
        <v>5</v>
      </c>
      <c s="71" t="str">
        <f t="shared" si="366"/>
        <v>четверг</v>
      </c>
      <c s="71" t="str">
        <f>VLOOKUP(A11725,Подписчики!A:C,2,0)</f>
        <v>UTC+1</v>
      </c>
      <c s="71" t="str">
        <f t="shared" si="367"/>
        <v>Центральноевропейское время</v>
      </c>
      <c s="71"/>
    </row>
    <row r="11726" spans="1:10" ht="15">
      <c r="A11726">
        <v>28734</v>
      </c>
      <c>
        <v>95200</v>
      </c>
      <c s="2">
        <v>44338.751426740317</v>
      </c>
      <c>
        <v>196347</v>
      </c>
      <c s="71">
        <v>7</v>
      </c>
      <c>
        <v>18</v>
      </c>
      <c s="71" t="str">
        <f t="shared" si="366"/>
        <v>суббота</v>
      </c>
      <c s="71" t="str">
        <f>VLOOKUP(A11726,Подписчики!A:C,2,0)</f>
        <v>UTC+1</v>
      </c>
      <c s="71" t="str">
        <f t="shared" si="367"/>
        <v>Центральноевропейское время</v>
      </c>
      <c s="71"/>
    </row>
    <row r="11727" spans="1:10" ht="15">
      <c r="A11727">
        <v>28734</v>
      </c>
      <c>
        <v>263278</v>
      </c>
      <c s="2">
        <v>44387.662404530747</v>
      </c>
      <c>
        <v>436452</v>
      </c>
      <c s="71">
        <v>7</v>
      </c>
      <c>
        <v>15</v>
      </c>
      <c s="71" t="str">
        <f t="shared" si="366"/>
        <v>суббота</v>
      </c>
      <c s="71" t="str">
        <f>VLOOKUP(A11727,Подписчики!A:C,2,0)</f>
        <v>UTC+1</v>
      </c>
      <c s="71" t="str">
        <f t="shared" si="367"/>
        <v>Центральноевропейское время</v>
      </c>
      <c s="71"/>
    </row>
    <row r="11728" spans="1:10" ht="15">
      <c r="A11728">
        <v>28734</v>
      </c>
      <c>
        <v>276996</v>
      </c>
      <c s="2">
        <v>44391.672113268614</v>
      </c>
      <c>
        <v>21760</v>
      </c>
      <c s="71">
        <v>4</v>
      </c>
      <c>
        <v>16</v>
      </c>
      <c s="71" t="str">
        <f t="shared" si="366"/>
        <v>среда</v>
      </c>
      <c s="71" t="str">
        <f>VLOOKUP(A11728,Подписчики!A:C,2,0)</f>
        <v>UTC+1</v>
      </c>
      <c s="71" t="str">
        <f t="shared" si="367"/>
        <v>Центральноевропейское время</v>
      </c>
      <c s="71"/>
    </row>
    <row r="11729" spans="1:10" ht="15">
      <c r="A11729">
        <v>28734</v>
      </c>
      <c>
        <v>350399</v>
      </c>
      <c s="2">
        <v>44412.863051779939</v>
      </c>
      <c>
        <v>108961</v>
      </c>
      <c s="71">
        <v>4</v>
      </c>
      <c>
        <v>20</v>
      </c>
      <c s="71" t="str">
        <f t="shared" si="366"/>
        <v>среда</v>
      </c>
      <c s="71" t="str">
        <f>VLOOKUP(A11729,Подписчики!A:C,2,0)</f>
        <v>UTC+1</v>
      </c>
      <c s="71" t="str">
        <f t="shared" si="367"/>
        <v>Центральноевропейское время</v>
      </c>
      <c s="71"/>
    </row>
    <row r="11730" spans="1:10" ht="15">
      <c r="A11730">
        <v>28734</v>
      </c>
      <c>
        <v>363478</v>
      </c>
      <c s="2">
        <v>44416.432813501386</v>
      </c>
      <c>
        <v>43697</v>
      </c>
      <c s="71">
        <v>1</v>
      </c>
      <c>
        <v>10</v>
      </c>
      <c s="71" t="str">
        <f t="shared" si="366"/>
        <v>воскресенье</v>
      </c>
      <c s="71" t="str">
        <f>VLOOKUP(A11730,Подписчики!A:C,2,0)</f>
        <v>UTC+1</v>
      </c>
      <c s="71" t="str">
        <f t="shared" si="367"/>
        <v>Центральноевропейское время</v>
      </c>
      <c s="71"/>
    </row>
    <row r="11731" spans="1:10" ht="15">
      <c r="A11731">
        <v>28734</v>
      </c>
      <c>
        <v>421826</v>
      </c>
      <c s="2">
        <v>44435.895414239487</v>
      </c>
      <c>
        <v>8805</v>
      </c>
      <c s="71">
        <v>6</v>
      </c>
      <c>
        <v>21</v>
      </c>
      <c s="71" t="str">
        <f t="shared" si="366"/>
        <v>пятница</v>
      </c>
      <c s="71" t="str">
        <f>VLOOKUP(A11731,Подписчики!A:C,2,0)</f>
        <v>UTC+1</v>
      </c>
      <c s="71" t="str">
        <f t="shared" si="367"/>
        <v>Центральноевропейское время</v>
      </c>
      <c s="71"/>
    </row>
    <row r="11732" spans="1:10" ht="15">
      <c r="A11732">
        <v>28742</v>
      </c>
      <c>
        <v>9677</v>
      </c>
      <c s="2">
        <v>44300.567744336571</v>
      </c>
      <c>
        <v>68870</v>
      </c>
      <c s="71">
        <v>4</v>
      </c>
      <c>
        <v>13</v>
      </c>
      <c s="71" t="str">
        <f t="shared" si="366"/>
        <v>среда</v>
      </c>
      <c s="71" t="str">
        <f>VLOOKUP(A11732,Подписчики!A:C,2,0)</f>
        <v>UTC+3</v>
      </c>
      <c s="71" t="str">
        <f t="shared" si="367"/>
        <v>Московское время</v>
      </c>
      <c s="71"/>
    </row>
    <row r="11733" spans="1:10" ht="15">
      <c r="A11733">
        <v>28742</v>
      </c>
      <c>
        <v>20248</v>
      </c>
      <c s="2">
        <v>44308.757064724916</v>
      </c>
      <c>
        <v>250679</v>
      </c>
      <c s="71">
        <v>5</v>
      </c>
      <c>
        <v>18</v>
      </c>
      <c s="71" t="str">
        <f t="shared" si="366"/>
        <v>четверг</v>
      </c>
      <c s="71" t="str">
        <f>VLOOKUP(A11733,Подписчики!A:C,2,0)</f>
        <v>UTC+3</v>
      </c>
      <c s="71" t="str">
        <f t="shared" si="367"/>
        <v>Московское время</v>
      </c>
      <c s="71"/>
    </row>
    <row r="11734" spans="1:10" ht="15">
      <c r="A11734">
        <v>28768</v>
      </c>
      <c>
        <v>29198</v>
      </c>
      <c s="2">
        <v>44312.945576051781</v>
      </c>
      <c>
        <v>189009</v>
      </c>
      <c s="71">
        <v>2</v>
      </c>
      <c>
        <v>22</v>
      </c>
      <c s="71" t="str">
        <f t="shared" si="366"/>
        <v>понедельник</v>
      </c>
      <c s="71" t="str">
        <f>VLOOKUP(A11734,Подписчики!A:C,2,0)</f>
        <v>UTC+1</v>
      </c>
      <c s="71" t="str">
        <f t="shared" si="367"/>
        <v>Центральноевропейское время</v>
      </c>
      <c s="71"/>
    </row>
    <row r="11735" spans="1:10" ht="15">
      <c r="A11735">
        <v>28768</v>
      </c>
      <c>
        <v>54675</v>
      </c>
      <c s="2">
        <v>44324.392803735464</v>
      </c>
      <c>
        <v>180863</v>
      </c>
      <c s="71">
        <v>7</v>
      </c>
      <c>
        <v>9</v>
      </c>
      <c s="71" t="str">
        <f t="shared" si="366"/>
        <v>суббота</v>
      </c>
      <c s="71" t="str">
        <f>VLOOKUP(A11735,Подписчики!A:C,2,0)</f>
        <v>UTC+1</v>
      </c>
      <c s="71" t="str">
        <f t="shared" si="367"/>
        <v>Центральноевропейское время</v>
      </c>
      <c s="71"/>
    </row>
    <row r="11736" spans="1:10" ht="15">
      <c r="A11736">
        <v>28768</v>
      </c>
      <c>
        <v>79001</v>
      </c>
      <c s="2">
        <v>44332.85479293191</v>
      </c>
      <c>
        <v>447736</v>
      </c>
      <c s="71">
        <v>1</v>
      </c>
      <c>
        <v>20</v>
      </c>
      <c s="71" t="str">
        <f t="shared" si="366"/>
        <v>воскресенье</v>
      </c>
      <c s="71" t="str">
        <f>VLOOKUP(A11736,Подписчики!A:C,2,0)</f>
        <v>UTC+1</v>
      </c>
      <c s="71" t="str">
        <f t="shared" si="367"/>
        <v>Центральноевропейское время</v>
      </c>
      <c s="71"/>
    </row>
    <row r="11737" spans="1:10" ht="15">
      <c r="A11737">
        <v>28768</v>
      </c>
      <c>
        <v>169456</v>
      </c>
      <c s="2">
        <v>44360.421333333339</v>
      </c>
      <c>
        <v>381776</v>
      </c>
      <c s="71">
        <v>1</v>
      </c>
      <c>
        <v>10</v>
      </c>
      <c s="71" t="str">
        <f t="shared" si="366"/>
        <v>воскресенье</v>
      </c>
      <c s="71" t="str">
        <f>VLOOKUP(A11737,Подписчики!A:C,2,0)</f>
        <v>UTC+1</v>
      </c>
      <c s="71" t="str">
        <f t="shared" si="367"/>
        <v>Центральноевропейское время</v>
      </c>
      <c s="71"/>
    </row>
    <row r="11738" spans="1:10" ht="15">
      <c r="A11738">
        <v>28768</v>
      </c>
      <c>
        <v>187383</v>
      </c>
      <c s="2">
        <v>44365.861433656959</v>
      </c>
      <c>
        <v>112334</v>
      </c>
      <c s="71">
        <v>6</v>
      </c>
      <c>
        <v>20</v>
      </c>
      <c s="71" t="str">
        <f t="shared" si="366"/>
        <v>пятница</v>
      </c>
      <c s="71" t="str">
        <f>VLOOKUP(A11738,Подписчики!A:C,2,0)</f>
        <v>UTC+1</v>
      </c>
      <c s="71" t="str">
        <f t="shared" si="367"/>
        <v>Центральноевропейское время</v>
      </c>
      <c s="71"/>
    </row>
    <row r="11739" spans="1:10" ht="15">
      <c r="A11739">
        <v>28768</v>
      </c>
      <c>
        <v>202867</v>
      </c>
      <c s="2">
        <v>44369.867906148873</v>
      </c>
      <c>
        <v>63666</v>
      </c>
      <c s="71">
        <v>3</v>
      </c>
      <c>
        <v>20</v>
      </c>
      <c s="71" t="str">
        <f t="shared" si="366"/>
        <v>вторник</v>
      </c>
      <c s="71" t="str">
        <f>VLOOKUP(A11739,Подписчики!A:C,2,0)</f>
        <v>UTC+1</v>
      </c>
      <c s="71" t="str">
        <f t="shared" si="367"/>
        <v>Центральноевропейское время</v>
      </c>
      <c s="71"/>
    </row>
    <row r="11740" spans="1:10" ht="15">
      <c r="A11740">
        <v>28768</v>
      </c>
      <c>
        <v>274923</v>
      </c>
      <c s="2">
        <v>44390.793472491911</v>
      </c>
      <c>
        <v>228415</v>
      </c>
      <c s="71">
        <v>3</v>
      </c>
      <c>
        <v>19</v>
      </c>
      <c s="71" t="str">
        <f t="shared" si="366"/>
        <v>вторник</v>
      </c>
      <c s="71" t="str">
        <f>VLOOKUP(A11740,Подписчики!A:C,2,0)</f>
        <v>UTC+1</v>
      </c>
      <c s="71" t="str">
        <f t="shared" si="367"/>
        <v>Центральноевропейское время</v>
      </c>
      <c s="71"/>
    </row>
    <row r="11741" spans="1:10" ht="15">
      <c r="A11741">
        <v>28768</v>
      </c>
      <c>
        <v>294029</v>
      </c>
      <c s="2">
        <v>44396.609006472492</v>
      </c>
      <c>
        <v>294042</v>
      </c>
      <c s="71">
        <v>2</v>
      </c>
      <c>
        <v>14</v>
      </c>
      <c s="71" t="str">
        <f t="shared" si="366"/>
        <v>понедельник</v>
      </c>
      <c s="71" t="str">
        <f>VLOOKUP(A11741,Подписчики!A:C,2,0)</f>
        <v>UTC+1</v>
      </c>
      <c s="71" t="str">
        <f t="shared" si="367"/>
        <v>Центральноевропейское время</v>
      </c>
      <c s="71"/>
    </row>
    <row r="11742" spans="1:10" ht="15">
      <c r="A11742">
        <v>28768</v>
      </c>
      <c>
        <v>307295</v>
      </c>
      <c s="2">
        <v>44400.806417475731</v>
      </c>
      <c>
        <v>53153</v>
      </c>
      <c s="71">
        <v>6</v>
      </c>
      <c>
        <v>19</v>
      </c>
      <c s="71" t="str">
        <f t="shared" si="366"/>
        <v>пятница</v>
      </c>
      <c s="71" t="str">
        <f>VLOOKUP(A11742,Подписчики!A:C,2,0)</f>
        <v>UTC+1</v>
      </c>
      <c s="71" t="str">
        <f t="shared" si="367"/>
        <v>Центральноевропейское время</v>
      </c>
      <c s="71"/>
    </row>
    <row r="11743" spans="1:10" ht="15">
      <c r="A11743">
        <v>28768</v>
      </c>
      <c>
        <v>326328</v>
      </c>
      <c s="2">
        <v>44406.170333333335</v>
      </c>
      <c>
        <v>158978</v>
      </c>
      <c s="71">
        <v>5</v>
      </c>
      <c>
        <v>4</v>
      </c>
      <c s="71" t="str">
        <f t="shared" si="366"/>
        <v>четверг</v>
      </c>
      <c s="71" t="str">
        <f>VLOOKUP(A11743,Подписчики!A:C,2,0)</f>
        <v>UTC+1</v>
      </c>
      <c s="71" t="str">
        <f t="shared" si="367"/>
        <v>Центральноевропейское время</v>
      </c>
      <c s="71"/>
    </row>
    <row r="11744" spans="1:10" ht="15">
      <c r="A11744">
        <v>28768</v>
      </c>
      <c>
        <v>340965</v>
      </c>
      <c s="2">
        <v>44409.728747572815</v>
      </c>
      <c>
        <v>293905</v>
      </c>
      <c s="71">
        <v>1</v>
      </c>
      <c>
        <v>17</v>
      </c>
      <c s="71" t="str">
        <f t="shared" si="366"/>
        <v>воскресенье</v>
      </c>
      <c s="71" t="str">
        <f>VLOOKUP(A11744,Подписчики!A:C,2,0)</f>
        <v>UTC+1</v>
      </c>
      <c s="71" t="str">
        <f t="shared" si="367"/>
        <v>Центральноевропейское время</v>
      </c>
      <c s="71"/>
    </row>
    <row r="11745" spans="1:10" ht="15">
      <c r="A11745">
        <v>28768</v>
      </c>
      <c>
        <v>376569</v>
      </c>
      <c s="2">
        <v>44420.838779935279</v>
      </c>
      <c>
        <v>473327</v>
      </c>
      <c s="71">
        <v>5</v>
      </c>
      <c>
        <v>20</v>
      </c>
      <c s="71" t="str">
        <f t="shared" si="366"/>
        <v>четверг</v>
      </c>
      <c s="71" t="str">
        <f>VLOOKUP(A11745,Подписчики!A:C,2,0)</f>
        <v>UTC+1</v>
      </c>
      <c s="71" t="str">
        <f t="shared" si="367"/>
        <v>Центральноевропейское время</v>
      </c>
      <c s="71"/>
    </row>
    <row r="11746" spans="1:10" ht="15">
      <c r="A11746">
        <v>28768</v>
      </c>
      <c>
        <v>388865</v>
      </c>
      <c s="2">
        <v>44423.912045655692</v>
      </c>
      <c>
        <v>311590</v>
      </c>
      <c s="71">
        <v>1</v>
      </c>
      <c>
        <v>21</v>
      </c>
      <c s="71" t="str">
        <f t="shared" si="366"/>
        <v>воскресенье</v>
      </c>
      <c s="71" t="str">
        <f>VLOOKUP(A11746,Подписчики!A:C,2,0)</f>
        <v>UTC+1</v>
      </c>
      <c s="71" t="str">
        <f t="shared" si="367"/>
        <v>Центральноевропейское время</v>
      </c>
      <c s="71"/>
    </row>
    <row r="11747" spans="1:10" ht="15">
      <c r="A11747">
        <v>28768</v>
      </c>
      <c>
        <v>420414</v>
      </c>
      <c s="2">
        <v>44434.816126213598</v>
      </c>
      <c>
        <v>250679</v>
      </c>
      <c s="71">
        <v>5</v>
      </c>
      <c>
        <v>19</v>
      </c>
      <c s="71" t="str">
        <f t="shared" si="366"/>
        <v>четверг</v>
      </c>
      <c s="71" t="str">
        <f>VLOOKUP(A11747,Подписчики!A:C,2,0)</f>
        <v>UTC+1</v>
      </c>
      <c s="71" t="str">
        <f t="shared" si="367"/>
        <v>Центральноевропейское время</v>
      </c>
      <c s="71"/>
    </row>
    <row r="11748" spans="1:10" ht="15">
      <c r="A11748">
        <v>28830</v>
      </c>
      <c>
        <v>67062</v>
      </c>
      <c s="2">
        <v>44329.289831715214</v>
      </c>
      <c>
        <v>317231</v>
      </c>
      <c s="71">
        <v>5</v>
      </c>
      <c>
        <v>6</v>
      </c>
      <c s="71" t="str">
        <f t="shared" si="366"/>
        <v>четверг</v>
      </c>
      <c s="71" t="str">
        <f>VLOOKUP(A11748,Подписчики!A:C,2,0)</f>
        <v>UTC-8</v>
      </c>
      <c s="71" t="str">
        <f t="shared" si="367"/>
        <v>Запределами России</v>
      </c>
      <c s="71"/>
    </row>
    <row r="11749" spans="1:10" ht="15">
      <c r="A11749">
        <v>28830</v>
      </c>
      <c>
        <v>81591</v>
      </c>
      <c s="2">
        <v>44334.174944983824</v>
      </c>
      <c>
        <v>242428</v>
      </c>
      <c s="71">
        <v>3</v>
      </c>
      <c>
        <v>4</v>
      </c>
      <c s="71" t="str">
        <f t="shared" si="366"/>
        <v>вторник</v>
      </c>
      <c s="71" t="str">
        <f>VLOOKUP(A11749,Подписчики!A:C,2,0)</f>
        <v>UTC-8</v>
      </c>
      <c s="71" t="str">
        <f t="shared" si="367"/>
        <v>Запределами России</v>
      </c>
      <c s="71"/>
    </row>
    <row r="11750" spans="1:10" ht="15">
      <c r="A11750">
        <v>28830</v>
      </c>
      <c>
        <v>84069</v>
      </c>
      <c s="2">
        <v>44335.455333333339</v>
      </c>
      <c>
        <v>411922</v>
      </c>
      <c s="71">
        <v>4</v>
      </c>
      <c>
        <v>10</v>
      </c>
      <c s="71" t="str">
        <f t="shared" si="366"/>
        <v>среда</v>
      </c>
      <c s="71" t="str">
        <f>VLOOKUP(A11750,Подписчики!A:C,2,0)</f>
        <v>UTC-8</v>
      </c>
      <c s="71" t="str">
        <f t="shared" si="367"/>
        <v>Запределами России</v>
      </c>
      <c s="71"/>
    </row>
    <row r="11751" spans="1:10" ht="15">
      <c r="A11751">
        <v>28830</v>
      </c>
      <c>
        <v>86264</v>
      </c>
      <c s="2">
        <v>44336.387333333332</v>
      </c>
      <c>
        <v>405774</v>
      </c>
      <c s="71">
        <v>5</v>
      </c>
      <c>
        <v>9</v>
      </c>
      <c s="71" t="str">
        <f t="shared" si="366"/>
        <v>четверг</v>
      </c>
      <c s="71" t="str">
        <f>VLOOKUP(A11751,Подписчики!A:C,2,0)</f>
        <v>UTC-8</v>
      </c>
      <c s="71" t="str">
        <f t="shared" si="367"/>
        <v>Запределами России</v>
      </c>
      <c s="71"/>
    </row>
    <row r="11752" spans="1:10" ht="15">
      <c r="A11752">
        <v>28830</v>
      </c>
      <c>
        <v>110989</v>
      </c>
      <c s="2">
        <v>44344.035786407767</v>
      </c>
      <c>
        <v>408587</v>
      </c>
      <c s="71">
        <v>6</v>
      </c>
      <c>
        <v>0</v>
      </c>
      <c s="71" t="str">
        <f t="shared" si="366"/>
        <v>пятница</v>
      </c>
      <c s="71" t="str">
        <f>VLOOKUP(A11752,Подписчики!A:C,2,0)</f>
        <v>UTC-8</v>
      </c>
      <c s="71" t="str">
        <f t="shared" si="367"/>
        <v>Запределами России</v>
      </c>
      <c s="71"/>
    </row>
    <row r="11753" spans="1:10" ht="15">
      <c r="A11753">
        <v>28830</v>
      </c>
      <c>
        <v>111253</v>
      </c>
      <c s="2">
        <v>44344.265559870553</v>
      </c>
      <c>
        <v>169042</v>
      </c>
      <c s="71">
        <v>6</v>
      </c>
      <c>
        <v>6</v>
      </c>
      <c s="71" t="str">
        <f t="shared" si="366"/>
        <v>пятница</v>
      </c>
      <c s="71" t="str">
        <f>VLOOKUP(A11753,Подписчики!A:C,2,0)</f>
        <v>UTC-8</v>
      </c>
      <c s="71" t="str">
        <f t="shared" si="367"/>
        <v>Запределами России</v>
      </c>
      <c s="71"/>
    </row>
    <row r="11754" spans="1:10" ht="15">
      <c r="A11754">
        <v>28830</v>
      </c>
      <c>
        <v>189747</v>
      </c>
      <c s="2">
        <v>44366.548081911678</v>
      </c>
      <c>
        <v>378581</v>
      </c>
      <c s="71">
        <v>7</v>
      </c>
      <c>
        <v>13</v>
      </c>
      <c s="71" t="str">
        <f t="shared" si="366"/>
        <v>суббота</v>
      </c>
      <c s="71" t="str">
        <f>VLOOKUP(A11754,Подписчики!A:C,2,0)</f>
        <v>UTC-8</v>
      </c>
      <c s="71" t="str">
        <f t="shared" si="367"/>
        <v>Запределами России</v>
      </c>
      <c s="71"/>
    </row>
    <row r="11755" spans="1:10" ht="15">
      <c r="A11755">
        <v>28835</v>
      </c>
      <c>
        <v>101756</v>
      </c>
      <c s="2">
        <v>44340.680608414237</v>
      </c>
      <c>
        <v>118549</v>
      </c>
      <c s="71">
        <v>2</v>
      </c>
      <c>
        <v>16</v>
      </c>
      <c s="71" t="str">
        <f t="shared" si="366"/>
        <v>понедельник</v>
      </c>
      <c s="71" t="str">
        <f>VLOOKUP(A11755,Подписчики!A:C,2,0)</f>
        <v>UTC+2</v>
      </c>
      <c s="71" t="str">
        <f t="shared" si="367"/>
        <v>Калиниградское время</v>
      </c>
      <c s="71"/>
    </row>
    <row r="11756" spans="1:10" ht="15">
      <c r="A11756">
        <v>28835</v>
      </c>
      <c>
        <v>110912</v>
      </c>
      <c s="2">
        <v>44344.002614886725</v>
      </c>
      <c>
        <v>230507</v>
      </c>
      <c s="71">
        <v>6</v>
      </c>
      <c>
        <v>0</v>
      </c>
      <c s="71" t="str">
        <f t="shared" si="366"/>
        <v>пятница</v>
      </c>
      <c s="71" t="str">
        <f>VLOOKUP(A11756,Подписчики!A:C,2,0)</f>
        <v>UTC+2</v>
      </c>
      <c s="71" t="str">
        <f t="shared" si="367"/>
        <v>Калиниградское время</v>
      </c>
      <c s="71"/>
    </row>
    <row r="11757" spans="1:10" ht="15">
      <c r="A11757">
        <v>28835</v>
      </c>
      <c>
        <v>112931</v>
      </c>
      <c s="2">
        <v>44344.682226537218</v>
      </c>
      <c>
        <v>60814</v>
      </c>
      <c s="71">
        <v>6</v>
      </c>
      <c>
        <v>16</v>
      </c>
      <c s="71" t="str">
        <f t="shared" si="366"/>
        <v>пятница</v>
      </c>
      <c s="71" t="str">
        <f>VLOOKUP(A11757,Подписчики!A:C,2,0)</f>
        <v>UTC+2</v>
      </c>
      <c s="71" t="str">
        <f t="shared" si="367"/>
        <v>Калиниградское время</v>
      </c>
      <c s="71"/>
    </row>
    <row r="11758" spans="1:10" ht="15">
      <c r="A11758">
        <v>28835</v>
      </c>
      <c>
        <v>119224</v>
      </c>
      <c s="2">
        <v>44345.76636893204</v>
      </c>
      <c>
        <v>158978</v>
      </c>
      <c s="71">
        <v>7</v>
      </c>
      <c>
        <v>18</v>
      </c>
      <c s="71" t="str">
        <f t="shared" si="366"/>
        <v>суббота</v>
      </c>
      <c s="71" t="str">
        <f>VLOOKUP(A11758,Подписчики!A:C,2,0)</f>
        <v>UTC+2</v>
      </c>
      <c s="71" t="str">
        <f t="shared" si="367"/>
        <v>Калиниградское время</v>
      </c>
      <c s="71"/>
    </row>
    <row r="11759" spans="1:10" ht="15">
      <c r="A11759">
        <v>28835</v>
      </c>
      <c>
        <v>161189</v>
      </c>
      <c s="2">
        <v>44358.706498381878</v>
      </c>
      <c>
        <v>411922</v>
      </c>
      <c s="71">
        <v>6</v>
      </c>
      <c>
        <v>16</v>
      </c>
      <c s="71" t="str">
        <f t="shared" si="366"/>
        <v>пятница</v>
      </c>
      <c s="71" t="str">
        <f>VLOOKUP(A11759,Подписчики!A:C,2,0)</f>
        <v>UTC+2</v>
      </c>
      <c s="71" t="str">
        <f t="shared" si="367"/>
        <v>Калиниградское время</v>
      </c>
      <c s="71"/>
    </row>
    <row r="11760" spans="1:10" ht="15">
      <c r="A11760">
        <v>28835</v>
      </c>
      <c>
        <v>164507</v>
      </c>
      <c s="2">
        <v>44359.421708737864</v>
      </c>
      <c>
        <v>54565</v>
      </c>
      <c s="71">
        <v>7</v>
      </c>
      <c>
        <v>10</v>
      </c>
      <c s="71" t="str">
        <f t="shared" si="366"/>
        <v>суббота</v>
      </c>
      <c s="71" t="str">
        <f>VLOOKUP(A11760,Подписчики!A:C,2,0)</f>
        <v>UTC+2</v>
      </c>
      <c s="71" t="str">
        <f t="shared" si="367"/>
        <v>Калиниградское время</v>
      </c>
      <c s="71"/>
    </row>
    <row r="11761" spans="1:10" ht="15">
      <c r="A11761">
        <v>28835</v>
      </c>
      <c>
        <v>176030</v>
      </c>
      <c s="2">
        <v>44362.567339805821</v>
      </c>
      <c>
        <v>185279</v>
      </c>
      <c s="71">
        <v>3</v>
      </c>
      <c>
        <v>13</v>
      </c>
      <c s="71" t="str">
        <f t="shared" si="366"/>
        <v>вторник</v>
      </c>
      <c s="71" t="str">
        <f>VLOOKUP(A11761,Подписчики!A:C,2,0)</f>
        <v>UTC+2</v>
      </c>
      <c s="71" t="str">
        <f t="shared" si="367"/>
        <v>Калиниградское время</v>
      </c>
      <c s="71"/>
    </row>
    <row r="11762" spans="1:10" ht="15">
      <c r="A11762">
        <v>28835</v>
      </c>
      <c>
        <v>176688</v>
      </c>
      <c s="2">
        <v>44362.693553398058</v>
      </c>
      <c>
        <v>291066</v>
      </c>
      <c s="71">
        <v>3</v>
      </c>
      <c>
        <v>16</v>
      </c>
      <c s="71" t="str">
        <f t="shared" si="366"/>
        <v>вторник</v>
      </c>
      <c s="71" t="str">
        <f>VLOOKUP(A11762,Подписчики!A:C,2,0)</f>
        <v>UTC+2</v>
      </c>
      <c s="71" t="str">
        <f t="shared" si="367"/>
        <v>Калиниградское время</v>
      </c>
      <c s="71"/>
    </row>
    <row r="11763" spans="1:10" ht="15">
      <c r="A11763">
        <v>28835</v>
      </c>
      <c>
        <v>191406</v>
      </c>
      <c s="2">
        <v>44366.764750809059</v>
      </c>
      <c>
        <v>147928</v>
      </c>
      <c s="71">
        <v>7</v>
      </c>
      <c>
        <v>18</v>
      </c>
      <c s="71" t="str">
        <f t="shared" si="366"/>
        <v>суббота</v>
      </c>
      <c s="71" t="str">
        <f>VLOOKUP(A11763,Подписчики!A:C,2,0)</f>
        <v>UTC+2</v>
      </c>
      <c s="71" t="str">
        <f t="shared" si="367"/>
        <v>Калиниградское время</v>
      </c>
      <c s="71"/>
    </row>
    <row r="11764" spans="1:10" ht="15">
      <c r="A11764">
        <v>28835</v>
      </c>
      <c>
        <v>230619</v>
      </c>
      <c s="2">
        <v>44377.716207119738</v>
      </c>
      <c>
        <v>347008</v>
      </c>
      <c s="71">
        <v>4</v>
      </c>
      <c>
        <v>17</v>
      </c>
      <c s="71" t="str">
        <f t="shared" si="366"/>
        <v>среда</v>
      </c>
      <c s="71" t="str">
        <f>VLOOKUP(A11764,Подписчики!A:C,2,0)</f>
        <v>UTC+2</v>
      </c>
      <c s="71" t="str">
        <f t="shared" si="367"/>
        <v>Калиниградское время</v>
      </c>
      <c s="71"/>
    </row>
    <row r="11765" spans="1:10" ht="15">
      <c r="A11765">
        <v>28835</v>
      </c>
      <c>
        <v>286756</v>
      </c>
      <c s="2">
        <v>44394.497116000857</v>
      </c>
      <c>
        <v>88863</v>
      </c>
      <c s="71">
        <v>7</v>
      </c>
      <c>
        <v>11</v>
      </c>
      <c s="71" t="str">
        <f t="shared" si="366"/>
        <v>суббота</v>
      </c>
      <c s="71" t="str">
        <f>VLOOKUP(A11765,Подписчики!A:C,2,0)</f>
        <v>UTC+2</v>
      </c>
      <c s="71" t="str">
        <f t="shared" si="367"/>
        <v>Калиниградское время</v>
      </c>
      <c s="71"/>
    </row>
    <row r="11766" spans="1:10" ht="15">
      <c r="A11766">
        <v>28835</v>
      </c>
      <c>
        <v>293073</v>
      </c>
      <c s="2">
        <v>44395.897436893203</v>
      </c>
      <c>
        <v>98704</v>
      </c>
      <c s="71">
        <v>1</v>
      </c>
      <c>
        <v>21</v>
      </c>
      <c s="71" t="str">
        <f t="shared" si="366"/>
        <v>воскресенье</v>
      </c>
      <c s="71" t="str">
        <f>VLOOKUP(A11766,Подписчики!A:C,2,0)</f>
        <v>UTC+2</v>
      </c>
      <c s="71" t="str">
        <f t="shared" si="367"/>
        <v>Калиниградское время</v>
      </c>
      <c s="71"/>
    </row>
    <row r="11767" spans="1:10" ht="15">
      <c r="A11767">
        <v>28835</v>
      </c>
      <c>
        <v>358829</v>
      </c>
      <c s="2">
        <v>44415.444362459544</v>
      </c>
      <c>
        <v>214375</v>
      </c>
      <c s="71">
        <v>7</v>
      </c>
      <c>
        <v>10</v>
      </c>
      <c s="71" t="str">
        <f t="shared" si="366"/>
        <v>суббота</v>
      </c>
      <c s="71" t="str">
        <f>VLOOKUP(A11767,Подписчики!A:C,2,0)</f>
        <v>UTC+2</v>
      </c>
      <c s="71" t="str">
        <f t="shared" si="367"/>
        <v>Калиниградское время</v>
      </c>
      <c s="71"/>
    </row>
    <row r="11768" spans="1:10" ht="15">
      <c r="A11768">
        <v>28835</v>
      </c>
      <c>
        <v>365212</v>
      </c>
      <c s="2">
        <v>44416.742097087379</v>
      </c>
      <c>
        <v>473327</v>
      </c>
      <c s="71">
        <v>1</v>
      </c>
      <c>
        <v>17</v>
      </c>
      <c s="71" t="str">
        <f t="shared" si="366"/>
        <v>воскресенье</v>
      </c>
      <c s="71" t="str">
        <f>VLOOKUP(A11768,Подписчики!A:C,2,0)</f>
        <v>UTC+2</v>
      </c>
      <c s="71" t="str">
        <f t="shared" si="367"/>
        <v>Калиниградское время</v>
      </c>
      <c s="71"/>
    </row>
    <row r="11769" spans="1:10" ht="15">
      <c r="A11769">
        <v>28835</v>
      </c>
      <c>
        <v>369222</v>
      </c>
      <c s="2">
        <v>44417.979961165045</v>
      </c>
      <c>
        <v>396686</v>
      </c>
      <c s="71">
        <v>2</v>
      </c>
      <c>
        <v>23</v>
      </c>
      <c s="71" t="str">
        <f t="shared" si="366"/>
        <v>понедельник</v>
      </c>
      <c s="71" t="str">
        <f>VLOOKUP(A11769,Подписчики!A:C,2,0)</f>
        <v>UTC+2</v>
      </c>
      <c s="71" t="str">
        <f t="shared" si="367"/>
        <v>Калиниградское время</v>
      </c>
      <c s="71"/>
    </row>
    <row r="11770" spans="1:10" ht="15">
      <c r="A11770">
        <v>28835</v>
      </c>
      <c>
        <v>378867</v>
      </c>
      <c s="2">
        <v>44421.688699029124</v>
      </c>
      <c>
        <v>414043</v>
      </c>
      <c s="71">
        <v>6</v>
      </c>
      <c>
        <v>16</v>
      </c>
      <c s="71" t="str">
        <f t="shared" si="366"/>
        <v>пятница</v>
      </c>
      <c s="71" t="str">
        <f>VLOOKUP(A11770,Подписчики!A:C,2,0)</f>
        <v>UTC+2</v>
      </c>
      <c s="71" t="str">
        <f t="shared" si="367"/>
        <v>Калиниградское время</v>
      </c>
      <c s="71"/>
    </row>
    <row r="11771" spans="1:10" ht="15">
      <c r="A11771">
        <v>28835</v>
      </c>
      <c>
        <v>398572</v>
      </c>
      <c s="2">
        <v>44427.860220064722</v>
      </c>
      <c>
        <v>19520</v>
      </c>
      <c s="71">
        <v>5</v>
      </c>
      <c>
        <v>20</v>
      </c>
      <c s="71" t="str">
        <f t="shared" si="366"/>
        <v>четверг</v>
      </c>
      <c s="71" t="str">
        <f>VLOOKUP(A11771,Подписчики!A:C,2,0)</f>
        <v>UTC+2</v>
      </c>
      <c s="71" t="str">
        <f t="shared" si="367"/>
        <v>Калиниградское время</v>
      </c>
      <c s="71"/>
    </row>
    <row r="11772" spans="1:10" ht="15">
      <c r="A11772">
        <v>28835</v>
      </c>
      <c>
        <v>412323</v>
      </c>
      <c s="2">
        <v>44431.666666666664</v>
      </c>
      <c>
        <v>470762</v>
      </c>
      <c s="71">
        <v>2</v>
      </c>
      <c>
        <v>16</v>
      </c>
      <c s="71" t="str">
        <f t="shared" si="366"/>
        <v>понедельник</v>
      </c>
      <c s="71" t="str">
        <f>VLOOKUP(A11772,Подписчики!A:C,2,0)</f>
        <v>UTC+2</v>
      </c>
      <c s="71" t="str">
        <f t="shared" si="367"/>
        <v>Калиниградское время</v>
      </c>
      <c s="71"/>
    </row>
    <row r="11773" spans="1:10" ht="15">
      <c r="A11773">
        <v>28852</v>
      </c>
      <c>
        <v>216334</v>
      </c>
      <c s="2">
        <v>44373.706093851135</v>
      </c>
      <c>
        <v>82901</v>
      </c>
      <c s="71">
        <v>7</v>
      </c>
      <c>
        <v>16</v>
      </c>
      <c s="71" t="str">
        <f t="shared" si="366"/>
        <v>суббота</v>
      </c>
      <c s="71" t="str">
        <f>VLOOKUP(A11773,Подписчики!A:C,2,0)</f>
        <v>UTC+1</v>
      </c>
      <c s="71" t="str">
        <f t="shared" si="367"/>
        <v>Центральноевропейское время</v>
      </c>
      <c s="71"/>
    </row>
    <row r="11774" spans="1:10" ht="15">
      <c r="A11774">
        <v>28852</v>
      </c>
      <c>
        <v>220738</v>
      </c>
      <c s="2">
        <v>44374.6656407767</v>
      </c>
      <c>
        <v>351192</v>
      </c>
      <c s="71">
        <v>1</v>
      </c>
      <c>
        <v>15</v>
      </c>
      <c s="71" t="str">
        <f t="shared" si="366"/>
        <v>воскресенье</v>
      </c>
      <c s="71" t="str">
        <f>VLOOKUP(A11774,Подписчики!A:C,2,0)</f>
        <v>UTC+1</v>
      </c>
      <c s="71" t="str">
        <f t="shared" si="367"/>
        <v>Центральноевропейское время</v>
      </c>
      <c s="71"/>
    </row>
    <row r="11775" spans="1:10" ht="15">
      <c r="A11775">
        <v>28852</v>
      </c>
      <c>
        <v>241556</v>
      </c>
      <c s="2">
        <v>44380.754478591269</v>
      </c>
      <c>
        <v>374469</v>
      </c>
      <c s="71">
        <v>7</v>
      </c>
      <c>
        <v>18</v>
      </c>
      <c s="71" t="str">
        <f t="shared" si="366"/>
        <v>суббота</v>
      </c>
      <c s="71" t="str">
        <f>VLOOKUP(A11775,Подписчики!A:C,2,0)</f>
        <v>UTC+1</v>
      </c>
      <c s="71" t="str">
        <f t="shared" si="367"/>
        <v>Центральноевропейское время</v>
      </c>
      <c s="71"/>
    </row>
    <row r="11776" spans="1:10" ht="15">
      <c r="A11776">
        <v>28852</v>
      </c>
      <c>
        <v>277887</v>
      </c>
      <c s="2">
        <v>44391.820980582524</v>
      </c>
      <c>
        <v>158978</v>
      </c>
      <c s="71">
        <v>4</v>
      </c>
      <c>
        <v>19</v>
      </c>
      <c s="71" t="str">
        <f t="shared" si="366"/>
        <v>среда</v>
      </c>
      <c s="71" t="str">
        <f>VLOOKUP(A11776,Подписчики!A:C,2,0)</f>
        <v>UTC+1</v>
      </c>
      <c s="71" t="str">
        <f t="shared" si="367"/>
        <v>Центральноевропейское время</v>
      </c>
      <c s="71"/>
    </row>
    <row r="11777" spans="1:10" ht="15">
      <c r="A11777">
        <v>28852</v>
      </c>
      <c>
        <v>291316</v>
      </c>
      <c s="2">
        <v>44395.6656407767</v>
      </c>
      <c>
        <v>245484</v>
      </c>
      <c s="71">
        <v>1</v>
      </c>
      <c>
        <v>15</v>
      </c>
      <c s="71" t="str">
        <f t="shared" si="366"/>
        <v>воскресенье</v>
      </c>
      <c s="71" t="str">
        <f>VLOOKUP(A11777,Подписчики!A:C,2,0)</f>
        <v>UTC+1</v>
      </c>
      <c s="71" t="str">
        <f t="shared" si="367"/>
        <v>Центральноевропейское время</v>
      </c>
      <c s="71"/>
    </row>
    <row r="11778" spans="1:10" ht="15">
      <c r="A11778">
        <v>28852</v>
      </c>
      <c>
        <v>306895</v>
      </c>
      <c s="2">
        <v>44400.712566343042</v>
      </c>
      <c>
        <v>411922</v>
      </c>
      <c s="71">
        <v>6</v>
      </c>
      <c>
        <v>17</v>
      </c>
      <c s="71" t="str">
        <f t="shared" si="366"/>
        <v>пятница</v>
      </c>
      <c s="71" t="str">
        <f>VLOOKUP(A11778,Подписчики!A:C,2,0)</f>
        <v>UTC+1</v>
      </c>
      <c s="71" t="str">
        <f t="shared" si="367"/>
        <v>Центральноевропейское время</v>
      </c>
      <c s="71"/>
    </row>
    <row r="11779" spans="1:10" ht="15">
      <c r="A11779">
        <v>28852</v>
      </c>
      <c>
        <v>328516</v>
      </c>
      <c s="2">
        <v>44406.955284789648</v>
      </c>
      <c>
        <v>321441</v>
      </c>
      <c s="71">
        <v>5</v>
      </c>
      <c>
        <v>22</v>
      </c>
      <c s="71" t="str">
        <f t="shared" si="368" ref="G11779:G11842">TEXT(C11779,"дддд")</f>
        <v>четверг</v>
      </c>
      <c s="71" t="str">
        <f>VLOOKUP(A11779,Подписчики!A:C,2,0)</f>
        <v>UTC+1</v>
      </c>
      <c s="71" t="str">
        <f t="shared" si="369" ref="I11779:I11842">IF(H11779="UTC+1","Центральноевропейское время",IF(H11779="UTC+2","Калиниградское время",IF(H11779="UTC+3","Московское время",IF(H11779="UTC+4","Самарское время",IF(H11779="UTC+5","Екатеринбургское время",IF(H11779="UTC+6","Омское время",IF(H11779="UTC+7","Красноярское время",IF(H11779="UTC+8","Иркутское время",IF(H11779="UTC+9","Якутское время",IF(H11779="UTC+10","Владивостокское время",IF(H11779="UTC+11","Магаданское время",IF(H11779="UTC+12","Камчатское время",IF(H11779="UTC+0","Запределами России",IF(H11779="UTC-1","Запределами России",IF(H11779="UTC-2","Запределами России",IF(H11779="UTC-3","Запределами России",IF(H11779="UTC-4","Запределами России",IF(H11779="UTC-5","Запределами России",IF(H11779="UTC-6","Запределами России",IF(H11779="UTC-7","Запределами России",IF(H11779="UTC-8","Запределами России",IF(H11779="UTC-9","Запределами России",0))))))))))))))))))))))</f>
        <v>Центральноевропейское время</v>
      </c>
      <c s="71"/>
    </row>
    <row r="11780" spans="1:10" ht="15">
      <c r="A11780">
        <v>28852</v>
      </c>
      <c>
        <v>356808</v>
      </c>
      <c s="2">
        <v>44414.919333333339</v>
      </c>
      <c>
        <v>189296</v>
      </c>
      <c s="71">
        <v>6</v>
      </c>
      <c>
        <v>22</v>
      </c>
      <c s="71" t="str">
        <f t="shared" si="368"/>
        <v>пятница</v>
      </c>
      <c s="71" t="str">
        <f>VLOOKUP(A11780,Подписчики!A:C,2,0)</f>
        <v>UTC+1</v>
      </c>
      <c s="71" t="str">
        <f t="shared" si="369"/>
        <v>Центральноевропейское время</v>
      </c>
      <c s="71"/>
    </row>
    <row r="11781" spans="1:10" ht="15">
      <c r="A11781">
        <v>28852</v>
      </c>
      <c>
        <v>365919</v>
      </c>
      <c s="2">
        <v>44416.850106796119</v>
      </c>
      <c>
        <v>196571</v>
      </c>
      <c s="71">
        <v>1</v>
      </c>
      <c>
        <v>20</v>
      </c>
      <c s="71" t="str">
        <f t="shared" si="368"/>
        <v>воскресенье</v>
      </c>
      <c s="71" t="str">
        <f>VLOOKUP(A11781,Подписчики!A:C,2,0)</f>
        <v>UTC+1</v>
      </c>
      <c s="71" t="str">
        <f t="shared" si="369"/>
        <v>Центральноевропейское время</v>
      </c>
      <c s="71"/>
    </row>
    <row r="11782" spans="1:10" ht="15">
      <c r="A11782">
        <v>28852</v>
      </c>
      <c>
        <v>398126</v>
      </c>
      <c s="2">
        <v>44427.774055016183</v>
      </c>
      <c>
        <v>183290</v>
      </c>
      <c s="71">
        <v>5</v>
      </c>
      <c>
        <v>18</v>
      </c>
      <c s="71" t="str">
        <f t="shared" si="368"/>
        <v>четверг</v>
      </c>
      <c s="71" t="str">
        <f>VLOOKUP(A11782,Подписчики!A:C,2,0)</f>
        <v>UTC+1</v>
      </c>
      <c s="71" t="str">
        <f t="shared" si="369"/>
        <v>Центральноевропейское время</v>
      </c>
      <c s="71"/>
    </row>
    <row r="11783" spans="1:10" ht="15">
      <c r="A11783">
        <v>28852</v>
      </c>
      <c>
        <v>416624</v>
      </c>
      <c s="2">
        <v>44433.626805825246</v>
      </c>
      <c>
        <v>369021</v>
      </c>
      <c s="71">
        <v>4</v>
      </c>
      <c>
        <v>15</v>
      </c>
      <c s="71" t="str">
        <f t="shared" si="368"/>
        <v>среда</v>
      </c>
      <c s="71" t="str">
        <f>VLOOKUP(A11783,Подписчики!A:C,2,0)</f>
        <v>UTC+1</v>
      </c>
      <c s="71" t="str">
        <f t="shared" si="369"/>
        <v>Центральноевропейское время</v>
      </c>
      <c s="71"/>
    </row>
    <row r="11784" spans="1:10" ht="15">
      <c r="A11784">
        <v>28876</v>
      </c>
      <c>
        <v>69944</v>
      </c>
      <c s="2">
        <v>44330.617906148866</v>
      </c>
      <c>
        <v>273920</v>
      </c>
      <c s="71">
        <v>6</v>
      </c>
      <c>
        <v>14</v>
      </c>
      <c s="71" t="str">
        <f t="shared" si="368"/>
        <v>пятница</v>
      </c>
      <c s="71" t="str">
        <f>VLOOKUP(A11784,Подписчики!A:C,2,0)</f>
        <v>UTC+3</v>
      </c>
      <c s="71" t="str">
        <f t="shared" si="369"/>
        <v>Московское время</v>
      </c>
      <c s="71"/>
    </row>
    <row r="11785" spans="1:10" ht="15">
      <c r="A11785">
        <v>28876</v>
      </c>
      <c>
        <v>77620</v>
      </c>
      <c s="2">
        <v>44332.64397106845</v>
      </c>
      <c>
        <v>227775</v>
      </c>
      <c s="71">
        <v>1</v>
      </c>
      <c>
        <v>15</v>
      </c>
      <c s="71" t="str">
        <f t="shared" si="368"/>
        <v>воскресенье</v>
      </c>
      <c s="71" t="str">
        <f>VLOOKUP(A11785,Подписчики!A:C,2,0)</f>
        <v>UTC+3</v>
      </c>
      <c s="71" t="str">
        <f t="shared" si="369"/>
        <v>Московское время</v>
      </c>
      <c s="71"/>
    </row>
    <row r="11786" spans="1:10" ht="15">
      <c r="A11786">
        <v>28876</v>
      </c>
      <c>
        <v>84571</v>
      </c>
      <c s="2">
        <v>44335.656741100327</v>
      </c>
      <c>
        <v>250679</v>
      </c>
      <c s="71">
        <v>4</v>
      </c>
      <c>
        <v>15</v>
      </c>
      <c s="71" t="str">
        <f t="shared" si="368"/>
        <v>среда</v>
      </c>
      <c s="71" t="str">
        <f>VLOOKUP(A11786,Подписчики!A:C,2,0)</f>
        <v>UTC+3</v>
      </c>
      <c s="71" t="str">
        <f t="shared" si="369"/>
        <v>Московское время</v>
      </c>
      <c s="71"/>
    </row>
    <row r="11787" spans="1:10" ht="15">
      <c r="A11787">
        <v>28904</v>
      </c>
      <c>
        <v>116842</v>
      </c>
      <c s="2">
        <v>44345.462569048126</v>
      </c>
      <c>
        <v>250679</v>
      </c>
      <c s="71">
        <v>7</v>
      </c>
      <c>
        <v>11</v>
      </c>
      <c s="71" t="str">
        <f t="shared" si="368"/>
        <v>суббота</v>
      </c>
      <c s="71" t="str">
        <f>VLOOKUP(A11787,Подписчики!A:C,2,0)</f>
        <v>UTC-4</v>
      </c>
      <c s="71" t="str">
        <f t="shared" si="369"/>
        <v>Запределами России</v>
      </c>
      <c s="71"/>
    </row>
    <row r="11788" spans="1:10" ht="15">
      <c r="A11788">
        <v>28904</v>
      </c>
      <c>
        <v>169993</v>
      </c>
      <c s="2">
        <v>44360.512375255596</v>
      </c>
      <c>
        <v>118549</v>
      </c>
      <c s="71">
        <v>1</v>
      </c>
      <c>
        <v>12</v>
      </c>
      <c s="71" t="str">
        <f t="shared" si="368"/>
        <v>воскресенье</v>
      </c>
      <c s="71" t="str">
        <f>VLOOKUP(A11788,Подписчики!A:C,2,0)</f>
        <v>UTC-4</v>
      </c>
      <c s="71" t="str">
        <f t="shared" si="369"/>
        <v>Запределами России</v>
      </c>
      <c s="71"/>
    </row>
    <row r="11789" spans="1:10" ht="15">
      <c r="A11789">
        <v>28904</v>
      </c>
      <c>
        <v>183782</v>
      </c>
      <c s="2">
        <v>44364.977533980578</v>
      </c>
      <c>
        <v>258251</v>
      </c>
      <c s="71">
        <v>5</v>
      </c>
      <c>
        <v>23</v>
      </c>
      <c s="71" t="str">
        <f t="shared" si="368"/>
        <v>четверг</v>
      </c>
      <c s="71" t="str">
        <f>VLOOKUP(A11789,Подписчики!A:C,2,0)</f>
        <v>UTC-4</v>
      </c>
      <c s="71" t="str">
        <f t="shared" si="369"/>
        <v>Запределами России</v>
      </c>
      <c s="71"/>
    </row>
    <row r="11790" spans="1:10" ht="15">
      <c r="A11790">
        <v>28934</v>
      </c>
      <c>
        <v>9736</v>
      </c>
      <c s="2">
        <v>44300.613860841426</v>
      </c>
      <c>
        <v>158978</v>
      </c>
      <c s="71">
        <v>4</v>
      </c>
      <c>
        <v>14</v>
      </c>
      <c s="71" t="str">
        <f t="shared" si="368"/>
        <v>среда</v>
      </c>
      <c s="71" t="str">
        <f>VLOOKUP(A11790,Подписчики!A:C,2,0)</f>
        <v>UTC+1</v>
      </c>
      <c s="71" t="str">
        <f t="shared" si="369"/>
        <v>Центральноевропейское время</v>
      </c>
      <c s="71"/>
    </row>
    <row r="11791" spans="1:10" ht="15">
      <c r="A11791">
        <v>28934</v>
      </c>
      <c>
        <v>18823</v>
      </c>
      <c s="2">
        <v>44307.874378640779</v>
      </c>
      <c>
        <v>411922</v>
      </c>
      <c s="71">
        <v>4</v>
      </c>
      <c>
        <v>20</v>
      </c>
      <c s="71" t="str">
        <f t="shared" si="368"/>
        <v>среда</v>
      </c>
      <c s="71" t="str">
        <f>VLOOKUP(A11791,Подписчики!A:C,2,0)</f>
        <v>UTC+1</v>
      </c>
      <c s="71" t="str">
        <f t="shared" si="369"/>
        <v>Центральноевропейское время</v>
      </c>
      <c s="71"/>
    </row>
    <row r="11792" spans="1:10" ht="15">
      <c r="A11792">
        <v>28934</v>
      </c>
      <c>
        <v>20299</v>
      </c>
      <c s="2">
        <v>44308.774055016183</v>
      </c>
      <c>
        <v>68560</v>
      </c>
      <c s="71">
        <v>5</v>
      </c>
      <c>
        <v>18</v>
      </c>
      <c s="71" t="str">
        <f t="shared" si="368"/>
        <v>четверг</v>
      </c>
      <c s="71" t="str">
        <f>VLOOKUP(A11792,Подписчики!A:C,2,0)</f>
        <v>UTC+1</v>
      </c>
      <c s="71" t="str">
        <f t="shared" si="369"/>
        <v>Центральноевропейское время</v>
      </c>
      <c s="71"/>
    </row>
    <row r="11793" spans="1:10" ht="15">
      <c r="A11793">
        <v>28934</v>
      </c>
      <c>
        <v>34319</v>
      </c>
      <c s="2">
        <v>44315.787000000004</v>
      </c>
      <c>
        <v>147566</v>
      </c>
      <c s="71">
        <v>5</v>
      </c>
      <c>
        <v>18</v>
      </c>
      <c s="71" t="str">
        <f t="shared" si="368"/>
        <v>четверг</v>
      </c>
      <c s="71" t="str">
        <f>VLOOKUP(A11793,Подписчики!A:C,2,0)</f>
        <v>UTC+1</v>
      </c>
      <c s="71" t="str">
        <f t="shared" si="369"/>
        <v>Центральноевропейское время</v>
      </c>
      <c s="71"/>
    </row>
    <row r="11794" spans="1:10" ht="15">
      <c r="A11794">
        <v>28934</v>
      </c>
      <c>
        <v>53322</v>
      </c>
      <c s="2">
        <v>44323.845252427185</v>
      </c>
      <c>
        <v>317239</v>
      </c>
      <c s="71">
        <v>6</v>
      </c>
      <c>
        <v>20</v>
      </c>
      <c s="71" t="str">
        <f t="shared" si="368"/>
        <v>пятница</v>
      </c>
      <c s="71" t="str">
        <f>VLOOKUP(A11794,Подписчики!A:C,2,0)</f>
        <v>UTC+1</v>
      </c>
      <c s="71" t="str">
        <f t="shared" si="369"/>
        <v>Центральноевропейское время</v>
      </c>
      <c s="71"/>
    </row>
    <row r="11795" spans="1:10" ht="15">
      <c r="A11795">
        <v>28934</v>
      </c>
      <c>
        <v>93992</v>
      </c>
      <c s="2">
        <v>44338.558844660198</v>
      </c>
      <c>
        <v>158447</v>
      </c>
      <c s="71">
        <v>7</v>
      </c>
      <c>
        <v>13</v>
      </c>
      <c s="71" t="str">
        <f t="shared" si="368"/>
        <v>суббота</v>
      </c>
      <c s="71" t="str">
        <f>VLOOKUP(A11795,Подписчики!A:C,2,0)</f>
        <v>UTC+1</v>
      </c>
      <c s="71" t="str">
        <f t="shared" si="369"/>
        <v>Центральноевропейское время</v>
      </c>
      <c s="71"/>
    </row>
    <row r="11796" spans="1:10" ht="15">
      <c r="A11796">
        <v>28934</v>
      </c>
      <c>
        <v>143530</v>
      </c>
      <c s="2">
        <v>44352.895414239487</v>
      </c>
      <c>
        <v>175663</v>
      </c>
      <c s="71">
        <v>7</v>
      </c>
      <c>
        <v>21</v>
      </c>
      <c s="71" t="str">
        <f t="shared" si="368"/>
        <v>суббота</v>
      </c>
      <c s="71" t="str">
        <f>VLOOKUP(A11796,Подписчики!A:C,2,0)</f>
        <v>UTC+1</v>
      </c>
      <c s="71" t="str">
        <f t="shared" si="369"/>
        <v>Центральноевропейское время</v>
      </c>
      <c s="71"/>
    </row>
    <row r="11797" spans="1:10" ht="15">
      <c r="A11797">
        <v>28934</v>
      </c>
      <c>
        <v>154664</v>
      </c>
      <c s="2">
        <v>44356.689912621361</v>
      </c>
      <c>
        <v>250679</v>
      </c>
      <c s="71">
        <v>4</v>
      </c>
      <c>
        <v>16</v>
      </c>
      <c s="71" t="str">
        <f t="shared" si="368"/>
        <v>среда</v>
      </c>
      <c s="71" t="str">
        <f>VLOOKUP(A11797,Подписчики!A:C,2,0)</f>
        <v>UTC+1</v>
      </c>
      <c s="71" t="str">
        <f t="shared" si="369"/>
        <v>Центральноевропейское время</v>
      </c>
      <c s="71"/>
    </row>
    <row r="11798" spans="1:10" ht="15">
      <c r="A11798">
        <v>28934</v>
      </c>
      <c>
        <v>184083</v>
      </c>
      <c s="2">
        <v>44365.096061488679</v>
      </c>
      <c>
        <v>92666</v>
      </c>
      <c s="71">
        <v>6</v>
      </c>
      <c>
        <v>2</v>
      </c>
      <c s="71" t="str">
        <f t="shared" si="368"/>
        <v>пятница</v>
      </c>
      <c s="71" t="str">
        <f>VLOOKUP(A11798,Подписчики!A:C,2,0)</f>
        <v>UTC+1</v>
      </c>
      <c s="71" t="str">
        <f t="shared" si="369"/>
        <v>Центральноевропейское время</v>
      </c>
      <c s="71"/>
    </row>
    <row r="11799" spans="1:10" ht="15">
      <c r="A11799">
        <v>28934</v>
      </c>
      <c>
        <v>212778</v>
      </c>
      <c s="2">
        <v>44372.808035598711</v>
      </c>
      <c>
        <v>304128</v>
      </c>
      <c s="71">
        <v>6</v>
      </c>
      <c>
        <v>19</v>
      </c>
      <c s="71" t="str">
        <f t="shared" si="368"/>
        <v>пятница</v>
      </c>
      <c s="71" t="str">
        <f>VLOOKUP(A11799,Подписчики!A:C,2,0)</f>
        <v>UTC+1</v>
      </c>
      <c s="71" t="str">
        <f t="shared" si="369"/>
        <v>Центральноевропейское время</v>
      </c>
      <c s="71"/>
    </row>
    <row r="11800" spans="1:10" ht="15">
      <c r="A11800">
        <v>28934</v>
      </c>
      <c>
        <v>217958</v>
      </c>
      <c s="2">
        <v>44373.931012944988</v>
      </c>
      <c>
        <v>400483</v>
      </c>
      <c s="71">
        <v>7</v>
      </c>
      <c>
        <v>22</v>
      </c>
      <c s="71" t="str">
        <f t="shared" si="368"/>
        <v>суббота</v>
      </c>
      <c s="71" t="str">
        <f>VLOOKUP(A11800,Подписчики!A:C,2,0)</f>
        <v>UTC+1</v>
      </c>
      <c s="71" t="str">
        <f t="shared" si="369"/>
        <v>Центральноевропейское время</v>
      </c>
      <c s="71"/>
    </row>
    <row r="11801" spans="1:10" ht="15">
      <c r="A11801">
        <v>28934</v>
      </c>
      <c>
        <v>290136</v>
      </c>
      <c s="2">
        <v>44395.166905728322</v>
      </c>
      <c>
        <v>86587</v>
      </c>
      <c s="71">
        <v>1</v>
      </c>
      <c>
        <v>4</v>
      </c>
      <c s="71" t="str">
        <f t="shared" si="368"/>
        <v>воскресенье</v>
      </c>
      <c s="71" t="str">
        <f>VLOOKUP(A11801,Подписчики!A:C,2,0)</f>
        <v>UTC+1</v>
      </c>
      <c s="71" t="str">
        <f t="shared" si="369"/>
        <v>Центральноевропейское время</v>
      </c>
      <c s="71"/>
    </row>
    <row r="11802" spans="1:10" ht="15">
      <c r="A11802">
        <v>28934</v>
      </c>
      <c>
        <v>292261</v>
      </c>
      <c s="2">
        <v>44395.787408062992</v>
      </c>
      <c>
        <v>230507</v>
      </c>
      <c s="71">
        <v>1</v>
      </c>
      <c>
        <v>18</v>
      </c>
      <c s="71" t="str">
        <f t="shared" si="368"/>
        <v>воскресенье</v>
      </c>
      <c s="71" t="str">
        <f>VLOOKUP(A11802,Подписчики!A:C,2,0)</f>
        <v>UTC+1</v>
      </c>
      <c s="71" t="str">
        <f t="shared" si="369"/>
        <v>Центральноевропейское время</v>
      </c>
      <c s="71"/>
    </row>
    <row r="11803" spans="1:10" ht="15">
      <c r="A11803">
        <v>28955</v>
      </c>
      <c>
        <v>284857</v>
      </c>
      <c s="2">
        <v>44393.9010776699</v>
      </c>
      <c>
        <v>4199</v>
      </c>
      <c s="71">
        <v>6</v>
      </c>
      <c>
        <v>21</v>
      </c>
      <c s="71" t="str">
        <f t="shared" si="368"/>
        <v>пятница</v>
      </c>
      <c s="71" t="str">
        <f>VLOOKUP(A11803,Подписчики!A:C,2,0)</f>
        <v>UTC+3</v>
      </c>
      <c s="71" t="str">
        <f t="shared" si="369"/>
        <v>Московское время</v>
      </c>
      <c s="71"/>
    </row>
    <row r="11804" spans="1:10" ht="15">
      <c r="A11804">
        <v>28955</v>
      </c>
      <c>
        <v>324094</v>
      </c>
      <c s="2">
        <v>44405.595252427185</v>
      </c>
      <c>
        <v>182841</v>
      </c>
      <c s="71">
        <v>4</v>
      </c>
      <c>
        <v>14</v>
      </c>
      <c s="71" t="str">
        <f t="shared" si="368"/>
        <v>среда</v>
      </c>
      <c s="71" t="str">
        <f>VLOOKUP(A11804,Подписчики!A:C,2,0)</f>
        <v>UTC+3</v>
      </c>
      <c s="71" t="str">
        <f t="shared" si="369"/>
        <v>Московское время</v>
      </c>
      <c s="71"/>
    </row>
    <row r="11805" spans="1:10" ht="15">
      <c r="A11805">
        <v>28955</v>
      </c>
      <c>
        <v>377263</v>
      </c>
      <c s="2">
        <v>44420.982000000004</v>
      </c>
      <c>
        <v>397390</v>
      </c>
      <c s="71">
        <v>5</v>
      </c>
      <c>
        <v>23</v>
      </c>
      <c s="71" t="str">
        <f t="shared" si="368"/>
        <v>четверг</v>
      </c>
      <c s="71" t="str">
        <f>VLOOKUP(A11805,Подписчики!A:C,2,0)</f>
        <v>UTC+3</v>
      </c>
      <c s="71" t="str">
        <f t="shared" si="369"/>
        <v>Московское время</v>
      </c>
      <c s="71"/>
    </row>
    <row r="11806" spans="1:10" ht="15">
      <c r="A11806">
        <v>28955</v>
      </c>
      <c>
        <v>384751</v>
      </c>
      <c s="2">
        <v>44422.8800420712</v>
      </c>
      <c>
        <v>381626</v>
      </c>
      <c s="71">
        <v>7</v>
      </c>
      <c>
        <v>21</v>
      </c>
      <c s="71" t="str">
        <f t="shared" si="368"/>
        <v>суббота</v>
      </c>
      <c s="71" t="str">
        <f>VLOOKUP(A11806,Подписчики!A:C,2,0)</f>
        <v>UTC+3</v>
      </c>
      <c s="71" t="str">
        <f t="shared" si="369"/>
        <v>Московское время</v>
      </c>
      <c s="71"/>
    </row>
    <row r="11807" spans="1:10" ht="15">
      <c r="A11807">
        <v>28955</v>
      </c>
      <c>
        <v>407408</v>
      </c>
      <c s="2">
        <v>44430.081148716694</v>
      </c>
      <c>
        <v>449379</v>
      </c>
      <c s="71">
        <v>1</v>
      </c>
      <c>
        <v>1</v>
      </c>
      <c s="71" t="str">
        <f t="shared" si="368"/>
        <v>воскресенье</v>
      </c>
      <c s="71" t="str">
        <f>VLOOKUP(A11807,Подписчики!A:C,2,0)</f>
        <v>UTC+3</v>
      </c>
      <c s="71" t="str">
        <f t="shared" si="369"/>
        <v>Московское время</v>
      </c>
      <c s="71"/>
    </row>
    <row r="11808" spans="1:10" ht="15">
      <c r="A11808">
        <v>28978</v>
      </c>
      <c>
        <v>103341</v>
      </c>
      <c s="2">
        <v>44341.163</v>
      </c>
      <c>
        <v>411922</v>
      </c>
      <c s="71">
        <v>3</v>
      </c>
      <c>
        <v>3</v>
      </c>
      <c s="71" t="str">
        <f t="shared" si="368"/>
        <v>вторник</v>
      </c>
      <c s="71" t="str">
        <f>VLOOKUP(A11808,Подписчики!A:C,2,0)</f>
        <v>UTC+0</v>
      </c>
      <c s="71" t="str">
        <f t="shared" si="369"/>
        <v>Запределами России</v>
      </c>
      <c s="71"/>
    </row>
    <row r="11809" spans="1:10" ht="15">
      <c r="A11809">
        <v>28978</v>
      </c>
      <c>
        <v>105036</v>
      </c>
      <c s="2">
        <v>44341.867501618122</v>
      </c>
      <c>
        <v>154256</v>
      </c>
      <c s="71">
        <v>3</v>
      </c>
      <c>
        <v>20</v>
      </c>
      <c s="71" t="str">
        <f t="shared" si="368"/>
        <v>вторник</v>
      </c>
      <c s="71" t="str">
        <f>VLOOKUP(A11809,Подписчики!A:C,2,0)</f>
        <v>UTC+0</v>
      </c>
      <c s="71" t="str">
        <f t="shared" si="369"/>
        <v>Запределами России</v>
      </c>
      <c s="71"/>
    </row>
    <row r="11810" spans="1:10" ht="15">
      <c r="A11810">
        <v>28978</v>
      </c>
      <c>
        <v>138055</v>
      </c>
      <c s="2">
        <v>44351.726724919092</v>
      </c>
      <c>
        <v>473323</v>
      </c>
      <c s="71">
        <v>6</v>
      </c>
      <c>
        <v>17</v>
      </c>
      <c s="71" t="str">
        <f t="shared" si="368"/>
        <v>пятница</v>
      </c>
      <c s="71" t="str">
        <f>VLOOKUP(A11810,Подписчики!A:C,2,0)</f>
        <v>UTC+0</v>
      </c>
      <c s="71" t="str">
        <f t="shared" si="369"/>
        <v>Запределами России</v>
      </c>
      <c s="71"/>
    </row>
    <row r="11811" spans="1:10" ht="15">
      <c r="A11811">
        <v>28978</v>
      </c>
      <c>
        <v>149078</v>
      </c>
      <c s="2">
        <v>44354.712161812298</v>
      </c>
      <c>
        <v>111368</v>
      </c>
      <c s="71">
        <v>2</v>
      </c>
      <c>
        <v>17</v>
      </c>
      <c s="71" t="str">
        <f t="shared" si="368"/>
        <v>понедельник</v>
      </c>
      <c s="71" t="str">
        <f>VLOOKUP(A11811,Подписчики!A:C,2,0)</f>
        <v>UTC+0</v>
      </c>
      <c s="71" t="str">
        <f t="shared" si="369"/>
        <v>Запределами России</v>
      </c>
      <c s="71"/>
    </row>
    <row r="11812" spans="1:10" ht="15">
      <c r="A11812">
        <v>28978</v>
      </c>
      <c>
        <v>183105</v>
      </c>
      <c s="2">
        <v>44364.87721035599</v>
      </c>
      <c>
        <v>194335</v>
      </c>
      <c s="71">
        <v>5</v>
      </c>
      <c>
        <v>21</v>
      </c>
      <c s="71" t="str">
        <f t="shared" si="368"/>
        <v>четверг</v>
      </c>
      <c s="71" t="str">
        <f>VLOOKUP(A11812,Подписчики!A:C,2,0)</f>
        <v>UTC+0</v>
      </c>
      <c s="71" t="str">
        <f t="shared" si="369"/>
        <v>Запределами России</v>
      </c>
      <c s="71"/>
    </row>
    <row r="11813" spans="1:10" ht="15">
      <c r="A11813">
        <v>28978</v>
      </c>
      <c>
        <v>244068</v>
      </c>
      <c s="2">
        <v>44381.450025889964</v>
      </c>
      <c>
        <v>153893</v>
      </c>
      <c s="71">
        <v>1</v>
      </c>
      <c>
        <v>10</v>
      </c>
      <c s="71" t="str">
        <f t="shared" si="368"/>
        <v>воскресенье</v>
      </c>
      <c s="71" t="str">
        <f>VLOOKUP(A11813,Подписчики!A:C,2,0)</f>
        <v>UTC+0</v>
      </c>
      <c s="71" t="str">
        <f t="shared" si="369"/>
        <v>Запределами России</v>
      </c>
      <c s="71"/>
    </row>
    <row r="11814" spans="1:10" ht="15">
      <c r="A11814">
        <v>28978</v>
      </c>
      <c>
        <v>251240</v>
      </c>
      <c s="2">
        <v>44383.802776699027</v>
      </c>
      <c>
        <v>330333</v>
      </c>
      <c s="71">
        <v>3</v>
      </c>
      <c>
        <v>19</v>
      </c>
      <c s="71" t="str">
        <f t="shared" si="368"/>
        <v>вторник</v>
      </c>
      <c s="71" t="str">
        <f>VLOOKUP(A11814,Подписчики!A:C,2,0)</f>
        <v>UTC+0</v>
      </c>
      <c s="71" t="str">
        <f t="shared" si="369"/>
        <v>Запределами России</v>
      </c>
      <c s="71"/>
    </row>
    <row r="11815" spans="1:10" ht="15">
      <c r="A11815">
        <v>28978</v>
      </c>
      <c>
        <v>272336</v>
      </c>
      <c s="2">
        <v>44389.856174757282</v>
      </c>
      <c>
        <v>61191</v>
      </c>
      <c s="71">
        <v>2</v>
      </c>
      <c>
        <v>20</v>
      </c>
      <c s="71" t="str">
        <f t="shared" si="368"/>
        <v>понедельник</v>
      </c>
      <c s="71" t="str">
        <f>VLOOKUP(A11815,Подписчики!A:C,2,0)</f>
        <v>UTC+0</v>
      </c>
      <c s="71" t="str">
        <f t="shared" si="369"/>
        <v>Запределами России</v>
      </c>
      <c s="71"/>
    </row>
    <row r="11816" spans="1:10" ht="15">
      <c r="A11816">
        <v>28978</v>
      </c>
      <c>
        <v>302220</v>
      </c>
      <c s="2">
        <v>44399.335139158575</v>
      </c>
      <c>
        <v>209917</v>
      </c>
      <c s="71">
        <v>5</v>
      </c>
      <c>
        <v>8</v>
      </c>
      <c s="71" t="str">
        <f t="shared" si="368"/>
        <v>четверг</v>
      </c>
      <c s="71" t="str">
        <f>VLOOKUP(A11816,Подписчики!A:C,2,0)</f>
        <v>UTC+0</v>
      </c>
      <c s="71" t="str">
        <f t="shared" si="369"/>
        <v>Запределами России</v>
      </c>
      <c s="71"/>
    </row>
    <row r="11817" spans="1:10" ht="15">
      <c r="A11817">
        <v>29004</v>
      </c>
      <c>
        <v>23416</v>
      </c>
      <c s="2">
        <v>44310.564622943813</v>
      </c>
      <c>
        <v>118549</v>
      </c>
      <c s="71">
        <v>7</v>
      </c>
      <c>
        <v>13</v>
      </c>
      <c s="71" t="str">
        <f t="shared" si="368"/>
        <v>суббота</v>
      </c>
      <c s="71" t="str">
        <f>VLOOKUP(A11817,Подписчики!A:C,2,0)</f>
        <v>UTC+1</v>
      </c>
      <c s="71" t="str">
        <f t="shared" si="369"/>
        <v>Центральноевропейское время</v>
      </c>
      <c s="71"/>
    </row>
    <row r="11818" spans="1:10" ht="15">
      <c r="A11818">
        <v>29112</v>
      </c>
      <c>
        <v>127298</v>
      </c>
      <c s="2">
        <v>44347.743715210352</v>
      </c>
      <c>
        <v>230507</v>
      </c>
      <c s="71">
        <v>2</v>
      </c>
      <c>
        <v>17</v>
      </c>
      <c s="71" t="str">
        <f t="shared" si="368"/>
        <v>понедельник</v>
      </c>
      <c s="71" t="str">
        <f>VLOOKUP(A11818,Подписчики!A:C,2,0)</f>
        <v>UTC+2</v>
      </c>
      <c s="71" t="str">
        <f t="shared" si="369"/>
        <v>Калиниградское время</v>
      </c>
      <c s="71"/>
    </row>
    <row r="11819" spans="1:10" ht="15">
      <c r="A11819">
        <v>29112</v>
      </c>
      <c>
        <v>128300</v>
      </c>
      <c s="2">
        <v>44348.059666666661</v>
      </c>
      <c>
        <v>267896</v>
      </c>
      <c s="71">
        <v>3</v>
      </c>
      <c>
        <v>1</v>
      </c>
      <c s="71" t="str">
        <f t="shared" si="368"/>
        <v>вторник</v>
      </c>
      <c s="71" t="str">
        <f>VLOOKUP(A11819,Подписчики!A:C,2,0)</f>
        <v>UTC+2</v>
      </c>
      <c s="71" t="str">
        <f t="shared" si="369"/>
        <v>Калиниградское время</v>
      </c>
      <c s="71"/>
    </row>
    <row r="11820" spans="1:10" ht="15">
      <c r="A11820">
        <v>29112</v>
      </c>
      <c>
        <v>128690</v>
      </c>
      <c s="2">
        <v>44348.470252427185</v>
      </c>
      <c>
        <v>330333</v>
      </c>
      <c s="71">
        <v>3</v>
      </c>
      <c>
        <v>11</v>
      </c>
      <c s="71" t="str">
        <f t="shared" si="368"/>
        <v>вторник</v>
      </c>
      <c s="71" t="str">
        <f>VLOOKUP(A11820,Подписчики!A:C,2,0)</f>
        <v>UTC+2</v>
      </c>
      <c s="71" t="str">
        <f t="shared" si="369"/>
        <v>Калиниградское время</v>
      </c>
      <c s="71"/>
    </row>
    <row r="11821" spans="1:10" ht="15">
      <c r="A11821">
        <v>29112</v>
      </c>
      <c>
        <v>136819</v>
      </c>
      <c s="2">
        <v>44351.562485436894</v>
      </c>
      <c>
        <v>80949</v>
      </c>
      <c s="71">
        <v>6</v>
      </c>
      <c>
        <v>13</v>
      </c>
      <c s="71" t="str">
        <f t="shared" si="368"/>
        <v>пятница</v>
      </c>
      <c s="71" t="str">
        <f>VLOOKUP(A11821,Подписчики!A:C,2,0)</f>
        <v>UTC+2</v>
      </c>
      <c s="71" t="str">
        <f t="shared" si="369"/>
        <v>Калиниградское время</v>
      </c>
      <c s="71"/>
    </row>
    <row r="11822" spans="1:10" ht="15">
      <c r="A11822">
        <v>29112</v>
      </c>
      <c>
        <v>146115</v>
      </c>
      <c s="2">
        <v>44353.690317152104</v>
      </c>
      <c>
        <v>180863</v>
      </c>
      <c s="71">
        <v>1</v>
      </c>
      <c>
        <v>16</v>
      </c>
      <c s="71" t="str">
        <f t="shared" si="368"/>
        <v>воскресенье</v>
      </c>
      <c s="71" t="str">
        <f>VLOOKUP(A11822,Подписчики!A:C,2,0)</f>
        <v>UTC+2</v>
      </c>
      <c s="71" t="str">
        <f t="shared" si="369"/>
        <v>Калиниградское время</v>
      </c>
      <c s="71"/>
    </row>
    <row r="11823" spans="1:10" ht="15">
      <c r="A11823">
        <v>29192</v>
      </c>
      <c>
        <v>32221</v>
      </c>
      <c s="2">
        <v>44314.804799352751</v>
      </c>
      <c>
        <v>250679</v>
      </c>
      <c s="71">
        <v>4</v>
      </c>
      <c>
        <v>19</v>
      </c>
      <c s="71" t="str">
        <f t="shared" si="368"/>
        <v>среда</v>
      </c>
      <c s="71" t="str">
        <f>VLOOKUP(A11823,Подписчики!A:C,2,0)</f>
        <v>UTC+1</v>
      </c>
      <c s="71" t="str">
        <f t="shared" si="369"/>
        <v>Центральноевропейское время</v>
      </c>
      <c s="71"/>
    </row>
    <row r="11824" spans="1:10" ht="15">
      <c r="A11824">
        <v>29192</v>
      </c>
      <c>
        <v>38081</v>
      </c>
      <c s="2">
        <v>44316.974702265376</v>
      </c>
      <c>
        <v>411922</v>
      </c>
      <c s="71">
        <v>6</v>
      </c>
      <c>
        <v>23</v>
      </c>
      <c s="71" t="str">
        <f t="shared" si="368"/>
        <v>пятница</v>
      </c>
      <c s="71" t="str">
        <f>VLOOKUP(A11824,Подписчики!A:C,2,0)</f>
        <v>UTC+1</v>
      </c>
      <c s="71" t="str">
        <f t="shared" si="369"/>
        <v>Центральноевропейское время</v>
      </c>
      <c s="71"/>
    </row>
    <row r="11825" spans="1:10" ht="15">
      <c r="A11825">
        <v>29192</v>
      </c>
      <c>
        <v>41337</v>
      </c>
      <c s="2">
        <v>44318.348582415238</v>
      </c>
      <c>
        <v>123413</v>
      </c>
      <c s="71">
        <v>1</v>
      </c>
      <c>
        <v>8</v>
      </c>
      <c s="71" t="str">
        <f t="shared" si="368"/>
        <v>воскресенье</v>
      </c>
      <c s="71" t="str">
        <f>VLOOKUP(A11825,Подписчики!A:C,2,0)</f>
        <v>UTC+1</v>
      </c>
      <c s="71" t="str">
        <f t="shared" si="369"/>
        <v>Центральноевропейское время</v>
      </c>
      <c s="71"/>
    </row>
    <row r="11826" spans="1:10" ht="15">
      <c r="A11826">
        <v>29192</v>
      </c>
      <c>
        <v>62433</v>
      </c>
      <c s="2">
        <v>44327.123333333337</v>
      </c>
      <c>
        <v>111368</v>
      </c>
      <c s="71">
        <v>3</v>
      </c>
      <c>
        <v>2</v>
      </c>
      <c s="71" t="str">
        <f t="shared" si="368"/>
        <v>вторник</v>
      </c>
      <c s="71" t="str">
        <f>VLOOKUP(A11826,Подписчики!A:C,2,0)</f>
        <v>UTC+1</v>
      </c>
      <c s="71" t="str">
        <f t="shared" si="369"/>
        <v>Центральноевропейское время</v>
      </c>
      <c s="71"/>
    </row>
    <row r="11827" spans="1:10" ht="15">
      <c r="A11827">
        <v>29192</v>
      </c>
      <c>
        <v>68555</v>
      </c>
      <c s="2">
        <v>44329.859815533986</v>
      </c>
      <c>
        <v>471403</v>
      </c>
      <c s="71">
        <v>5</v>
      </c>
      <c>
        <v>20</v>
      </c>
      <c s="71" t="str">
        <f t="shared" si="368"/>
        <v>четверг</v>
      </c>
      <c s="71" t="str">
        <f>VLOOKUP(A11827,Подписчики!A:C,2,0)</f>
        <v>UTC+1</v>
      </c>
      <c s="71" t="str">
        <f t="shared" si="369"/>
        <v>Центральноевропейское время</v>
      </c>
      <c s="71"/>
    </row>
    <row r="11828" spans="1:10" ht="15">
      <c r="A11828">
        <v>29192</v>
      </c>
      <c>
        <v>84283</v>
      </c>
      <c s="2">
        <v>44335.570171521038</v>
      </c>
      <c>
        <v>21760</v>
      </c>
      <c s="71">
        <v>4</v>
      </c>
      <c>
        <v>13</v>
      </c>
      <c s="71" t="str">
        <f t="shared" si="368"/>
        <v>среда</v>
      </c>
      <c s="71" t="str">
        <f>VLOOKUP(A11828,Подписчики!A:C,2,0)</f>
        <v>UTC+1</v>
      </c>
      <c s="71" t="str">
        <f t="shared" si="369"/>
        <v>Центральноевропейское время</v>
      </c>
      <c s="71"/>
    </row>
    <row r="11829" spans="1:10" ht="15">
      <c r="A11829">
        <v>29219</v>
      </c>
      <c>
        <v>32208</v>
      </c>
      <c s="2">
        <v>44314.803181229778</v>
      </c>
      <c>
        <v>411922</v>
      </c>
      <c s="71">
        <v>4</v>
      </c>
      <c>
        <v>19</v>
      </c>
      <c s="71" t="str">
        <f t="shared" si="368"/>
        <v>среда</v>
      </c>
      <c s="71" t="str">
        <f>VLOOKUP(A11829,Подписчики!A:C,2,0)</f>
        <v>UTC+1</v>
      </c>
      <c s="71" t="str">
        <f t="shared" si="369"/>
        <v>Центральноевропейское время</v>
      </c>
      <c s="71"/>
    </row>
    <row r="11830" spans="1:10" ht="15">
      <c r="A11830">
        <v>29219</v>
      </c>
      <c>
        <v>69737</v>
      </c>
      <c s="2">
        <v>44330.575025889972</v>
      </c>
      <c>
        <v>118549</v>
      </c>
      <c s="71">
        <v>6</v>
      </c>
      <c>
        <v>13</v>
      </c>
      <c s="71" t="str">
        <f t="shared" si="368"/>
        <v>пятница</v>
      </c>
      <c s="71" t="str">
        <f>VLOOKUP(A11830,Подписчики!A:C,2,0)</f>
        <v>UTC+1</v>
      </c>
      <c s="71" t="str">
        <f t="shared" si="369"/>
        <v>Центральноевропейское время</v>
      </c>
      <c s="71"/>
    </row>
    <row r="11831" spans="1:10" ht="15">
      <c r="A11831">
        <v>29219</v>
      </c>
      <c>
        <v>97480</v>
      </c>
      <c s="2">
        <v>44339.454333333335</v>
      </c>
      <c>
        <v>313862</v>
      </c>
      <c s="71">
        <v>1</v>
      </c>
      <c>
        <v>10</v>
      </c>
      <c s="71" t="str">
        <f t="shared" si="368"/>
        <v>воскресенье</v>
      </c>
      <c s="71" t="str">
        <f>VLOOKUP(A11831,Подписчики!A:C,2,0)</f>
        <v>UTC+1</v>
      </c>
      <c s="71" t="str">
        <f t="shared" si="369"/>
        <v>Центральноевропейское время</v>
      </c>
      <c s="71"/>
    </row>
    <row r="11832" spans="1:10" ht="15">
      <c r="A11832">
        <v>29219</v>
      </c>
      <c>
        <v>134545</v>
      </c>
      <c s="2">
        <v>44350.709330097088</v>
      </c>
      <c>
        <v>137327</v>
      </c>
      <c s="71">
        <v>5</v>
      </c>
      <c>
        <v>17</v>
      </c>
      <c s="71" t="str">
        <f t="shared" si="368"/>
        <v>четверг</v>
      </c>
      <c s="71" t="str">
        <f>VLOOKUP(A11832,Подписчики!A:C,2,0)</f>
        <v>UTC+1</v>
      </c>
      <c s="71" t="str">
        <f t="shared" si="369"/>
        <v>Центральноевропейское время</v>
      </c>
      <c s="71"/>
    </row>
    <row r="11833" spans="1:10" ht="15">
      <c r="A11833">
        <v>29219</v>
      </c>
      <c>
        <v>136767</v>
      </c>
      <c s="2">
        <v>44351.553990291264</v>
      </c>
      <c>
        <v>140573</v>
      </c>
      <c s="71">
        <v>6</v>
      </c>
      <c>
        <v>13</v>
      </c>
      <c s="71" t="str">
        <f t="shared" si="368"/>
        <v>пятница</v>
      </c>
      <c s="71" t="str">
        <f>VLOOKUP(A11833,Подписчики!A:C,2,0)</f>
        <v>UTC+1</v>
      </c>
      <c s="71" t="str">
        <f t="shared" si="369"/>
        <v>Центральноевропейское время</v>
      </c>
      <c s="71"/>
    </row>
    <row r="11834" spans="1:10" ht="15">
      <c r="A11834">
        <v>29219</v>
      </c>
      <c>
        <v>171080</v>
      </c>
      <c s="2">
        <v>44360.672113268614</v>
      </c>
      <c>
        <v>230507</v>
      </c>
      <c s="71">
        <v>1</v>
      </c>
      <c>
        <v>16</v>
      </c>
      <c s="71" t="str">
        <f t="shared" si="368"/>
        <v>воскресенье</v>
      </c>
      <c s="71" t="str">
        <f>VLOOKUP(A11834,Подписчики!A:C,2,0)</f>
        <v>UTC+1</v>
      </c>
      <c s="71" t="str">
        <f t="shared" si="369"/>
        <v>Центральноевропейское время</v>
      </c>
      <c s="71"/>
    </row>
    <row r="11835" spans="1:10" ht="15">
      <c r="A11835">
        <v>29328</v>
      </c>
      <c>
        <v>115173</v>
      </c>
      <c s="2">
        <v>44344.937889967638</v>
      </c>
      <c>
        <v>411922</v>
      </c>
      <c s="71">
        <v>6</v>
      </c>
      <c>
        <v>22</v>
      </c>
      <c s="71" t="str">
        <f t="shared" si="368"/>
        <v>пятница</v>
      </c>
      <c s="71" t="str">
        <f>VLOOKUP(A11835,Подписчики!A:C,2,0)</f>
        <v>UTC+2</v>
      </c>
      <c s="71" t="str">
        <f t="shared" si="369"/>
        <v>Калиниградское время</v>
      </c>
      <c s="71"/>
    </row>
    <row r="11836" spans="1:10" ht="15">
      <c r="A11836">
        <v>29328</v>
      </c>
      <c>
        <v>117111</v>
      </c>
      <c s="2">
        <v>44345.52041423948</v>
      </c>
      <c>
        <v>102086</v>
      </c>
      <c s="71">
        <v>7</v>
      </c>
      <c>
        <v>12</v>
      </c>
      <c s="71" t="str">
        <f t="shared" si="368"/>
        <v>суббота</v>
      </c>
      <c s="71" t="str">
        <f>VLOOKUP(A11836,Подписчики!A:C,2,0)</f>
        <v>UTC+2</v>
      </c>
      <c s="71" t="str">
        <f t="shared" si="369"/>
        <v>Калиниградское время</v>
      </c>
      <c s="71"/>
    </row>
    <row r="11837" spans="1:10" ht="15">
      <c r="A11837">
        <v>29328</v>
      </c>
      <c>
        <v>130569</v>
      </c>
      <c s="2">
        <v>44348.923326860837</v>
      </c>
      <c>
        <v>230507</v>
      </c>
      <c s="71">
        <v>3</v>
      </c>
      <c>
        <v>22</v>
      </c>
      <c s="71" t="str">
        <f t="shared" si="368"/>
        <v>вторник</v>
      </c>
      <c s="71" t="str">
        <f>VLOOKUP(A11837,Подписчики!A:C,2,0)</f>
        <v>UTC+2</v>
      </c>
      <c s="71" t="str">
        <f t="shared" si="369"/>
        <v>Калиниградское время</v>
      </c>
      <c s="71"/>
    </row>
    <row r="11838" spans="1:10" ht="15">
      <c r="A11838">
        <v>29328</v>
      </c>
      <c>
        <v>131574</v>
      </c>
      <c s="2">
        <v>44349.578666666661</v>
      </c>
      <c>
        <v>401945</v>
      </c>
      <c s="71">
        <v>4</v>
      </c>
      <c>
        <v>13</v>
      </c>
      <c s="71" t="str">
        <f t="shared" si="368"/>
        <v>среда</v>
      </c>
      <c s="71" t="str">
        <f>VLOOKUP(A11838,Подписчики!A:C,2,0)</f>
        <v>UTC+2</v>
      </c>
      <c s="71" t="str">
        <f t="shared" si="369"/>
        <v>Калиниградское время</v>
      </c>
      <c s="71"/>
    </row>
    <row r="11839" spans="1:10" ht="15">
      <c r="A11839">
        <v>29328</v>
      </c>
      <c>
        <v>154694</v>
      </c>
      <c s="2">
        <v>44356.695171521031</v>
      </c>
      <c>
        <v>81554</v>
      </c>
      <c s="71">
        <v>4</v>
      </c>
      <c>
        <v>16</v>
      </c>
      <c s="71" t="str">
        <f t="shared" si="368"/>
        <v>среда</v>
      </c>
      <c s="71" t="str">
        <f>VLOOKUP(A11839,Подписчики!A:C,2,0)</f>
        <v>UTC+2</v>
      </c>
      <c s="71" t="str">
        <f t="shared" si="369"/>
        <v>Калиниградское время</v>
      </c>
      <c s="71"/>
    </row>
    <row r="11840" spans="1:10" ht="15">
      <c r="A11840">
        <v>29328</v>
      </c>
      <c>
        <v>159883</v>
      </c>
      <c s="2">
        <v>44358.523650485433</v>
      </c>
      <c>
        <v>397390</v>
      </c>
      <c s="71">
        <v>6</v>
      </c>
      <c>
        <v>12</v>
      </c>
      <c s="71" t="str">
        <f t="shared" si="368"/>
        <v>пятница</v>
      </c>
      <c s="71" t="str">
        <f>VLOOKUP(A11840,Подписчики!A:C,2,0)</f>
        <v>UTC+2</v>
      </c>
      <c s="71" t="str">
        <f t="shared" si="369"/>
        <v>Калиниградское время</v>
      </c>
      <c s="71"/>
    </row>
    <row r="11841" spans="1:10" ht="15">
      <c r="A11841">
        <v>29328</v>
      </c>
      <c>
        <v>161378</v>
      </c>
      <c s="2">
        <v>44358.722679611645</v>
      </c>
      <c>
        <v>343712</v>
      </c>
      <c s="71">
        <v>6</v>
      </c>
      <c>
        <v>17</v>
      </c>
      <c s="71" t="str">
        <f t="shared" si="368"/>
        <v>пятница</v>
      </c>
      <c s="71" t="str">
        <f>VLOOKUP(A11841,Подписчики!A:C,2,0)</f>
        <v>UTC+2</v>
      </c>
      <c s="71" t="str">
        <f t="shared" si="369"/>
        <v>Калиниградское время</v>
      </c>
      <c s="71"/>
    </row>
    <row r="11842" spans="1:10" ht="15">
      <c r="A11842">
        <v>29328</v>
      </c>
      <c>
        <v>167924</v>
      </c>
      <c s="2">
        <v>44359.960264900663</v>
      </c>
      <c>
        <v>153893</v>
      </c>
      <c s="71">
        <v>7</v>
      </c>
      <c>
        <v>23</v>
      </c>
      <c s="71" t="str">
        <f t="shared" si="368"/>
        <v>суббота</v>
      </c>
      <c s="71" t="str">
        <f>VLOOKUP(A11842,Подписчики!A:C,2,0)</f>
        <v>UTC+2</v>
      </c>
      <c s="71" t="str">
        <f t="shared" si="369"/>
        <v>Калиниградское время</v>
      </c>
      <c s="71"/>
    </row>
    <row r="11843" spans="1:10" ht="15">
      <c r="A11843">
        <v>29328</v>
      </c>
      <c>
        <v>194179</v>
      </c>
      <c s="2">
        <v>44367.497760517799</v>
      </c>
      <c>
        <v>341333</v>
      </c>
      <c s="71">
        <v>1</v>
      </c>
      <c>
        <v>11</v>
      </c>
      <c s="71" t="str">
        <f t="shared" si="370" ref="G11843:G11906">TEXT(C11843,"дддд")</f>
        <v>воскресенье</v>
      </c>
      <c s="71" t="str">
        <f>VLOOKUP(A11843,Подписчики!A:C,2,0)</f>
        <v>UTC+2</v>
      </c>
      <c s="71" t="str">
        <f t="shared" si="371" ref="I11843:I11906">IF(H11843="UTC+1","Центральноевропейское время",IF(H11843="UTC+2","Калиниградское время",IF(H11843="UTC+3","Московское время",IF(H11843="UTC+4","Самарское время",IF(H11843="UTC+5","Екатеринбургское время",IF(H11843="UTC+6","Омское время",IF(H11843="UTC+7","Красноярское время",IF(H11843="UTC+8","Иркутское время",IF(H11843="UTC+9","Якутское время",IF(H11843="UTC+10","Владивостокское время",IF(H11843="UTC+11","Магаданское время",IF(H11843="UTC+12","Камчатское время",IF(H11843="UTC+0","Запределами России",IF(H11843="UTC-1","Запределами России",IF(H11843="UTC-2","Запределами России",IF(H11843="UTC-3","Запределами России",IF(H11843="UTC-4","Запределами России",IF(H11843="UTC-5","Запределами России",IF(H11843="UTC-6","Запределами России",IF(H11843="UTC-7","Запределами России",IF(H11843="UTC-8","Запределами России",IF(H11843="UTC-9","Запределами России",0))))))))))))))))))))))</f>
        <v>Калиниградское время</v>
      </c>
      <c s="71"/>
    </row>
    <row r="11844" spans="1:10" ht="15">
      <c r="A11844">
        <v>29328</v>
      </c>
      <c>
        <v>280751</v>
      </c>
      <c s="2">
        <v>44392.779313915853</v>
      </c>
      <c>
        <v>258219</v>
      </c>
      <c s="71">
        <v>5</v>
      </c>
      <c>
        <v>18</v>
      </c>
      <c s="71" t="str">
        <f t="shared" si="370"/>
        <v>четверг</v>
      </c>
      <c s="71" t="str">
        <f>VLOOKUP(A11844,Подписчики!A:C,2,0)</f>
        <v>UTC+2</v>
      </c>
      <c s="71" t="str">
        <f t="shared" si="371"/>
        <v>Калиниградское время</v>
      </c>
      <c s="71"/>
    </row>
    <row r="11845" spans="1:10" ht="15">
      <c r="A11845">
        <v>29328</v>
      </c>
      <c>
        <v>347484</v>
      </c>
      <c s="2">
        <v>44411.876401294496</v>
      </c>
      <c>
        <v>47419</v>
      </c>
      <c s="71">
        <v>3</v>
      </c>
      <c>
        <v>21</v>
      </c>
      <c s="71" t="str">
        <f t="shared" si="370"/>
        <v>вторник</v>
      </c>
      <c s="71" t="str">
        <f>VLOOKUP(A11845,Подписчики!A:C,2,0)</f>
        <v>UTC+2</v>
      </c>
      <c s="71" t="str">
        <f t="shared" si="371"/>
        <v>Калиниградское время</v>
      </c>
      <c s="71"/>
    </row>
    <row r="11846" spans="1:10" ht="15">
      <c r="A11846">
        <v>29328</v>
      </c>
      <c>
        <v>401211</v>
      </c>
      <c s="2">
        <v>44428.714588996758</v>
      </c>
      <c>
        <v>464600</v>
      </c>
      <c s="71">
        <v>6</v>
      </c>
      <c>
        <v>17</v>
      </c>
      <c s="71" t="str">
        <f t="shared" si="370"/>
        <v>пятница</v>
      </c>
      <c s="71" t="str">
        <f>VLOOKUP(A11846,Подписчики!A:C,2,0)</f>
        <v>UTC+2</v>
      </c>
      <c s="71" t="str">
        <f t="shared" si="371"/>
        <v>Калиниградское время</v>
      </c>
      <c s="71"/>
    </row>
    <row r="11847" spans="1:10" ht="15">
      <c r="A11847">
        <v>29385</v>
      </c>
      <c>
        <v>163881</v>
      </c>
      <c s="2">
        <v>44359.213293862726</v>
      </c>
      <c>
        <v>391218</v>
      </c>
      <c s="71">
        <v>7</v>
      </c>
      <c>
        <v>5</v>
      </c>
      <c s="71" t="str">
        <f t="shared" si="370"/>
        <v>суббота</v>
      </c>
      <c s="71" t="str">
        <f>VLOOKUP(A11847,Подписчики!A:C,2,0)</f>
        <v>UTC+0</v>
      </c>
      <c s="71" t="str">
        <f t="shared" si="371"/>
        <v>Запределами России</v>
      </c>
      <c s="71"/>
    </row>
    <row r="11848" spans="1:10" ht="15">
      <c r="A11848">
        <v>29459</v>
      </c>
      <c>
        <v>11232</v>
      </c>
      <c s="2">
        <v>44302.381666666661</v>
      </c>
      <c>
        <v>472330</v>
      </c>
      <c s="71">
        <v>6</v>
      </c>
      <c>
        <v>9</v>
      </c>
      <c s="71" t="str">
        <f t="shared" si="370"/>
        <v>пятница</v>
      </c>
      <c s="71" t="str">
        <f>VLOOKUP(A11848,Подписчики!A:C,2,0)</f>
        <v>UTC+2</v>
      </c>
      <c s="71" t="str">
        <f t="shared" si="371"/>
        <v>Калиниградское время</v>
      </c>
      <c s="71"/>
    </row>
    <row r="11849" spans="1:10" ht="15">
      <c r="A11849">
        <v>29459</v>
      </c>
      <c>
        <v>16131</v>
      </c>
      <c s="2">
        <v>44305.664427184463</v>
      </c>
      <c>
        <v>190995</v>
      </c>
      <c s="71">
        <v>2</v>
      </c>
      <c>
        <v>15</v>
      </c>
      <c s="71" t="str">
        <f t="shared" si="370"/>
        <v>понедельник</v>
      </c>
      <c s="71" t="str">
        <f>VLOOKUP(A11849,Подписчики!A:C,2,0)</f>
        <v>UTC+2</v>
      </c>
      <c s="71" t="str">
        <f t="shared" si="371"/>
        <v>Калиниградское время</v>
      </c>
      <c s="71"/>
    </row>
    <row r="11850" spans="1:10" ht="15">
      <c r="A11850">
        <v>29459</v>
      </c>
      <c>
        <v>16811</v>
      </c>
      <c s="2">
        <v>44306.240666666665</v>
      </c>
      <c>
        <v>162939</v>
      </c>
      <c s="71">
        <v>3</v>
      </c>
      <c>
        <v>5</v>
      </c>
      <c s="71" t="str">
        <f t="shared" si="370"/>
        <v>вторник</v>
      </c>
      <c s="71" t="str">
        <f>VLOOKUP(A11850,Подписчики!A:C,2,0)</f>
        <v>UTC+2</v>
      </c>
      <c s="71" t="str">
        <f t="shared" si="371"/>
        <v>Калиниградское время</v>
      </c>
      <c s="71"/>
    </row>
    <row r="11851" spans="1:10" ht="15">
      <c r="A11851">
        <v>29459</v>
      </c>
      <c>
        <v>17876</v>
      </c>
      <c s="2">
        <v>44307.41523624595</v>
      </c>
      <c>
        <v>35426</v>
      </c>
      <c s="71">
        <v>4</v>
      </c>
      <c>
        <v>9</v>
      </c>
      <c s="71" t="str">
        <f t="shared" si="370"/>
        <v>среда</v>
      </c>
      <c s="71" t="str">
        <f>VLOOKUP(A11851,Подписчики!A:C,2,0)</f>
        <v>UTC+2</v>
      </c>
      <c s="71" t="str">
        <f t="shared" si="371"/>
        <v>Калиниградское время</v>
      </c>
      <c s="71"/>
    </row>
    <row r="11852" spans="1:10" ht="15">
      <c r="A11852">
        <v>29459</v>
      </c>
      <c>
        <v>32604</v>
      </c>
      <c s="2">
        <v>44314.899055016176</v>
      </c>
      <c>
        <v>392434</v>
      </c>
      <c s="71">
        <v>4</v>
      </c>
      <c>
        <v>21</v>
      </c>
      <c s="71" t="str">
        <f t="shared" si="370"/>
        <v>среда</v>
      </c>
      <c s="71" t="str">
        <f>VLOOKUP(A11852,Подписчики!A:C,2,0)</f>
        <v>UTC+2</v>
      </c>
      <c s="71" t="str">
        <f t="shared" si="371"/>
        <v>Калиниградское время</v>
      </c>
      <c s="71"/>
    </row>
    <row r="11853" spans="1:10" ht="15">
      <c r="A11853">
        <v>29459</v>
      </c>
      <c>
        <v>33479</v>
      </c>
      <c s="2">
        <v>44315.611029126208</v>
      </c>
      <c>
        <v>189009</v>
      </c>
      <c s="71">
        <v>5</v>
      </c>
      <c>
        <v>14</v>
      </c>
      <c s="71" t="str">
        <f t="shared" si="370"/>
        <v>четверг</v>
      </c>
      <c s="71" t="str">
        <f>VLOOKUP(A11853,Подписчики!A:C,2,0)</f>
        <v>UTC+2</v>
      </c>
      <c s="71" t="str">
        <f t="shared" si="371"/>
        <v>Калиниградское время</v>
      </c>
      <c s="71"/>
    </row>
    <row r="11854" spans="1:10" ht="15">
      <c r="A11854">
        <v>29459</v>
      </c>
      <c>
        <v>39914</v>
      </c>
      <c s="2">
        <v>44317.729152103559</v>
      </c>
      <c>
        <v>414043</v>
      </c>
      <c s="71">
        <v>7</v>
      </c>
      <c>
        <v>17</v>
      </c>
      <c s="71" t="str">
        <f t="shared" si="370"/>
        <v>суббота</v>
      </c>
      <c s="71" t="str">
        <f>VLOOKUP(A11854,Подписчики!A:C,2,0)</f>
        <v>UTC+2</v>
      </c>
      <c s="71" t="str">
        <f t="shared" si="371"/>
        <v>Калиниградское время</v>
      </c>
      <c s="71"/>
    </row>
    <row r="11855" spans="1:10" ht="15">
      <c r="A11855">
        <v>29459</v>
      </c>
      <c>
        <v>53356</v>
      </c>
      <c s="2">
        <v>44323.850511326862</v>
      </c>
      <c>
        <v>366873</v>
      </c>
      <c s="71">
        <v>6</v>
      </c>
      <c>
        <v>20</v>
      </c>
      <c s="71" t="str">
        <f t="shared" si="370"/>
        <v>пятница</v>
      </c>
      <c s="71" t="str">
        <f>VLOOKUP(A11855,Подписчики!A:C,2,0)</f>
        <v>UTC+2</v>
      </c>
      <c s="71" t="str">
        <f t="shared" si="371"/>
        <v>Калиниградское время</v>
      </c>
      <c s="71"/>
    </row>
    <row r="11856" spans="1:10" ht="15">
      <c r="A11856">
        <v>29459</v>
      </c>
      <c>
        <v>56316</v>
      </c>
      <c s="2">
        <v>44324.813294498381</v>
      </c>
      <c>
        <v>291066</v>
      </c>
      <c s="71">
        <v>7</v>
      </c>
      <c>
        <v>19</v>
      </c>
      <c s="71" t="str">
        <f t="shared" si="370"/>
        <v>суббота</v>
      </c>
      <c s="71" t="str">
        <f>VLOOKUP(A11856,Подписчики!A:C,2,0)</f>
        <v>UTC+2</v>
      </c>
      <c s="71" t="str">
        <f t="shared" si="371"/>
        <v>Калиниградское время</v>
      </c>
      <c s="71"/>
    </row>
    <row r="11857" spans="1:10" ht="15">
      <c r="A11857">
        <v>29459</v>
      </c>
      <c>
        <v>63558</v>
      </c>
      <c s="2">
        <v>44327.701644012945</v>
      </c>
      <c>
        <v>386939</v>
      </c>
      <c s="71">
        <v>3</v>
      </c>
      <c>
        <v>16</v>
      </c>
      <c s="71" t="str">
        <f t="shared" si="370"/>
        <v>вторник</v>
      </c>
      <c s="71" t="str">
        <f>VLOOKUP(A11857,Подписчики!A:C,2,0)</f>
        <v>UTC+2</v>
      </c>
      <c s="71" t="str">
        <f t="shared" si="371"/>
        <v>Калиниградское время</v>
      </c>
      <c s="71"/>
    </row>
    <row r="11858" spans="1:10" ht="15">
      <c r="A11858">
        <v>29459</v>
      </c>
      <c>
        <v>96718</v>
      </c>
      <c s="2">
        <v>44339.076174199654</v>
      </c>
      <c>
        <v>347008</v>
      </c>
      <c s="71">
        <v>1</v>
      </c>
      <c>
        <v>1</v>
      </c>
      <c s="71" t="str">
        <f t="shared" si="370"/>
        <v>воскресенье</v>
      </c>
      <c s="71" t="str">
        <f>VLOOKUP(A11858,Подписчики!A:C,2,0)</f>
        <v>UTC+2</v>
      </c>
      <c s="71" t="str">
        <f t="shared" si="371"/>
        <v>Калиниградское время</v>
      </c>
      <c s="71"/>
    </row>
    <row r="11859" spans="1:10" ht="15">
      <c r="A11859">
        <v>29473</v>
      </c>
      <c>
        <v>279974</v>
      </c>
      <c s="2">
        <v>44392.661595469253</v>
      </c>
      <c>
        <v>257612</v>
      </c>
      <c s="71">
        <v>5</v>
      </c>
      <c>
        <v>15</v>
      </c>
      <c s="71" t="str">
        <f t="shared" si="370"/>
        <v>четверг</v>
      </c>
      <c s="71" t="str">
        <f>VLOOKUP(A11859,Подписчики!A:C,2,0)</f>
        <v>UTC+3</v>
      </c>
      <c s="71" t="str">
        <f t="shared" si="371"/>
        <v>Московское время</v>
      </c>
      <c s="71"/>
    </row>
    <row r="11860" spans="1:10" ht="15">
      <c r="A11860">
        <v>29473</v>
      </c>
      <c>
        <v>292596</v>
      </c>
      <c s="2">
        <v>44395.826227607045</v>
      </c>
      <c>
        <v>411922</v>
      </c>
      <c s="71">
        <v>1</v>
      </c>
      <c>
        <v>19</v>
      </c>
      <c s="71" t="str">
        <f t="shared" si="370"/>
        <v>воскресенье</v>
      </c>
      <c s="71" t="str">
        <f>VLOOKUP(A11860,Подписчики!A:C,2,0)</f>
        <v>UTC+3</v>
      </c>
      <c s="71" t="str">
        <f t="shared" si="371"/>
        <v>Московское время</v>
      </c>
      <c s="71"/>
    </row>
    <row r="11861" spans="1:10" ht="15">
      <c r="A11861">
        <v>29473</v>
      </c>
      <c>
        <v>316317</v>
      </c>
      <c s="2">
        <v>44402.809839167458</v>
      </c>
      <c>
        <v>88863</v>
      </c>
      <c s="71">
        <v>1</v>
      </c>
      <c>
        <v>19</v>
      </c>
      <c s="71" t="str">
        <f t="shared" si="370"/>
        <v>воскресенье</v>
      </c>
      <c s="71" t="str">
        <f>VLOOKUP(A11861,Подписчики!A:C,2,0)</f>
        <v>UTC+3</v>
      </c>
      <c s="71" t="str">
        <f t="shared" si="371"/>
        <v>Московское время</v>
      </c>
      <c s="71"/>
    </row>
    <row r="11862" spans="1:10" ht="15">
      <c r="A11862">
        <v>29473</v>
      </c>
      <c>
        <v>336184</v>
      </c>
      <c s="2">
        <v>44408.747032074956</v>
      </c>
      <c>
        <v>452653</v>
      </c>
      <c s="71">
        <v>7</v>
      </c>
      <c>
        <v>17</v>
      </c>
      <c s="71" t="str">
        <f t="shared" si="370"/>
        <v>суббота</v>
      </c>
      <c s="71" t="str">
        <f>VLOOKUP(A11862,Подписчики!A:C,2,0)</f>
        <v>UTC+3</v>
      </c>
      <c s="71" t="str">
        <f t="shared" si="371"/>
        <v>Московское время</v>
      </c>
      <c s="71"/>
    </row>
    <row r="11863" spans="1:10" ht="15">
      <c r="A11863">
        <v>29473</v>
      </c>
      <c>
        <v>363396</v>
      </c>
      <c s="2">
        <v>44416.395184179208</v>
      </c>
      <c>
        <v>52509</v>
      </c>
      <c s="71">
        <v>1</v>
      </c>
      <c>
        <v>9</v>
      </c>
      <c s="71" t="str">
        <f t="shared" si="370"/>
        <v>воскресенье</v>
      </c>
      <c s="71" t="str">
        <f>VLOOKUP(A11863,Подписчики!A:C,2,0)</f>
        <v>UTC+3</v>
      </c>
      <c s="71" t="str">
        <f t="shared" si="371"/>
        <v>Московское время</v>
      </c>
      <c s="71"/>
    </row>
    <row r="11864" spans="1:10" ht="15">
      <c r="A11864">
        <v>29473</v>
      </c>
      <c>
        <v>381719</v>
      </c>
      <c s="2">
        <v>44422.330912198246</v>
      </c>
      <c>
        <v>478200</v>
      </c>
      <c s="71">
        <v>7</v>
      </c>
      <c>
        <v>7</v>
      </c>
      <c s="71" t="str">
        <f t="shared" si="370"/>
        <v>суббота</v>
      </c>
      <c s="71" t="str">
        <f>VLOOKUP(A11864,Подписчики!A:C,2,0)</f>
        <v>UTC+3</v>
      </c>
      <c s="71" t="str">
        <f t="shared" si="371"/>
        <v>Московское время</v>
      </c>
      <c s="71"/>
    </row>
    <row r="11865" spans="1:10" ht="15">
      <c r="A11865">
        <v>29473</v>
      </c>
      <c>
        <v>406373</v>
      </c>
      <c s="2">
        <v>44429.841207119738</v>
      </c>
      <c>
        <v>347393</v>
      </c>
      <c s="71">
        <v>7</v>
      </c>
      <c>
        <v>20</v>
      </c>
      <c s="71" t="str">
        <f t="shared" si="370"/>
        <v>суббота</v>
      </c>
      <c s="71" t="str">
        <f>VLOOKUP(A11865,Подписчики!A:C,2,0)</f>
        <v>UTC+3</v>
      </c>
      <c s="71" t="str">
        <f t="shared" si="371"/>
        <v>Московское время</v>
      </c>
      <c s="71"/>
    </row>
    <row r="11866" spans="1:10" ht="15">
      <c r="A11866">
        <v>29473</v>
      </c>
      <c>
        <v>420585</v>
      </c>
      <c s="2">
        <v>44434.839588996765</v>
      </c>
      <c>
        <v>324951</v>
      </c>
      <c s="71">
        <v>5</v>
      </c>
      <c>
        <v>20</v>
      </c>
      <c s="71" t="str">
        <f t="shared" si="370"/>
        <v>четверг</v>
      </c>
      <c s="71" t="str">
        <f>VLOOKUP(A11866,Подписчики!A:C,2,0)</f>
        <v>UTC+3</v>
      </c>
      <c s="71" t="str">
        <f t="shared" si="371"/>
        <v>Московское время</v>
      </c>
      <c s="71"/>
    </row>
    <row r="11867" spans="1:10" ht="15">
      <c r="A11867">
        <v>29510</v>
      </c>
      <c>
        <v>146725</v>
      </c>
      <c s="2">
        <v>44353.781853694265</v>
      </c>
      <c>
        <v>447858</v>
      </c>
      <c s="71">
        <v>1</v>
      </c>
      <c>
        <v>18</v>
      </c>
      <c s="71" t="str">
        <f t="shared" si="370"/>
        <v>воскресенье</v>
      </c>
      <c s="71" t="str">
        <f>VLOOKUP(A11867,Подписчики!A:C,2,0)</f>
        <v>UTC+1</v>
      </c>
      <c s="71" t="str">
        <f t="shared" si="371"/>
        <v>Центральноевропейское время</v>
      </c>
      <c s="71"/>
    </row>
    <row r="11868" spans="1:10" ht="15">
      <c r="A11868">
        <v>29510</v>
      </c>
      <c>
        <v>155999</v>
      </c>
      <c s="2">
        <v>44356.927776699034</v>
      </c>
      <c>
        <v>347008</v>
      </c>
      <c s="71">
        <v>4</v>
      </c>
      <c>
        <v>22</v>
      </c>
      <c s="71" t="str">
        <f t="shared" si="370"/>
        <v>среда</v>
      </c>
      <c s="71" t="str">
        <f>VLOOKUP(A11868,Подписчики!A:C,2,0)</f>
        <v>UTC+1</v>
      </c>
      <c s="71" t="str">
        <f t="shared" si="371"/>
        <v>Центральноевропейское время</v>
      </c>
      <c s="71"/>
    </row>
    <row r="11869" spans="1:10" ht="15">
      <c r="A11869">
        <v>29510</v>
      </c>
      <c>
        <v>198623</v>
      </c>
      <c s="2">
        <v>44368.689912621361</v>
      </c>
      <c>
        <v>153893</v>
      </c>
      <c s="71">
        <v>2</v>
      </c>
      <c>
        <v>16</v>
      </c>
      <c s="71" t="str">
        <f t="shared" si="370"/>
        <v>понедельник</v>
      </c>
      <c s="71" t="str">
        <f>VLOOKUP(A11869,Подписчики!A:C,2,0)</f>
        <v>UTC+1</v>
      </c>
      <c s="71" t="str">
        <f t="shared" si="371"/>
        <v>Центральноевропейское время</v>
      </c>
      <c s="71"/>
    </row>
    <row r="11870" spans="1:10" ht="15">
      <c r="A11870">
        <v>29510</v>
      </c>
      <c>
        <v>222872</v>
      </c>
      <c s="2">
        <v>44375.008333333339</v>
      </c>
      <c>
        <v>226229</v>
      </c>
      <c s="71">
        <v>2</v>
      </c>
      <c>
        <v>0</v>
      </c>
      <c s="71" t="str">
        <f t="shared" si="370"/>
        <v>понедельник</v>
      </c>
      <c s="71" t="str">
        <f>VLOOKUP(A11870,Подписчики!A:C,2,0)</f>
        <v>UTC+1</v>
      </c>
      <c s="71" t="str">
        <f t="shared" si="371"/>
        <v>Центральноевропейское время</v>
      </c>
      <c s="71"/>
    </row>
    <row r="11871" spans="1:10" ht="15">
      <c r="A11871">
        <v>29510</v>
      </c>
      <c>
        <v>225029</v>
      </c>
      <c s="2">
        <v>44375.832307443365</v>
      </c>
      <c>
        <v>327633</v>
      </c>
      <c s="71">
        <v>2</v>
      </c>
      <c>
        <v>19</v>
      </c>
      <c s="71" t="str">
        <f t="shared" si="370"/>
        <v>понедельник</v>
      </c>
      <c s="71" t="str">
        <f>VLOOKUP(A11871,Подписчики!A:C,2,0)</f>
        <v>UTC+1</v>
      </c>
      <c s="71" t="str">
        <f t="shared" si="371"/>
        <v>Центральноевропейское время</v>
      </c>
      <c s="71"/>
    </row>
    <row r="11872" spans="1:10" ht="15">
      <c r="A11872">
        <v>29510</v>
      </c>
      <c>
        <v>228935</v>
      </c>
      <c s="2">
        <v>44376.931012944988</v>
      </c>
      <c>
        <v>230507</v>
      </c>
      <c s="71">
        <v>3</v>
      </c>
      <c>
        <v>22</v>
      </c>
      <c s="71" t="str">
        <f t="shared" si="370"/>
        <v>вторник</v>
      </c>
      <c s="71" t="str">
        <f>VLOOKUP(A11872,Подписчики!A:C,2,0)</f>
        <v>UTC+1</v>
      </c>
      <c s="71" t="str">
        <f t="shared" si="371"/>
        <v>Центральноевропейское время</v>
      </c>
      <c s="71"/>
    </row>
    <row r="11873" spans="1:10" ht="15">
      <c r="A11873">
        <v>29510</v>
      </c>
      <c>
        <v>237441</v>
      </c>
      <c s="2">
        <v>44379.824216828478</v>
      </c>
      <c>
        <v>393703</v>
      </c>
      <c s="71">
        <v>6</v>
      </c>
      <c>
        <v>19</v>
      </c>
      <c s="71" t="str">
        <f t="shared" si="370"/>
        <v>пятница</v>
      </c>
      <c s="71" t="str">
        <f>VLOOKUP(A11873,Подписчики!A:C,2,0)</f>
        <v>UTC+1</v>
      </c>
      <c s="71" t="str">
        <f t="shared" si="371"/>
        <v>Центральноевропейское время</v>
      </c>
      <c s="71"/>
    </row>
    <row r="11874" spans="1:10" ht="15">
      <c r="A11874">
        <v>29510</v>
      </c>
      <c>
        <v>251682</v>
      </c>
      <c s="2">
        <v>44383.874378640779</v>
      </c>
      <c>
        <v>311565</v>
      </c>
      <c s="71">
        <v>3</v>
      </c>
      <c>
        <v>20</v>
      </c>
      <c s="71" t="str">
        <f t="shared" si="370"/>
        <v>вторник</v>
      </c>
      <c s="71" t="str">
        <f>VLOOKUP(A11874,Подписчики!A:C,2,0)</f>
        <v>UTC+1</v>
      </c>
      <c s="71" t="str">
        <f t="shared" si="371"/>
        <v>Центральноевропейское время</v>
      </c>
      <c s="71"/>
    </row>
    <row r="11875" spans="1:10" ht="15">
      <c r="A11875">
        <v>29510</v>
      </c>
      <c>
        <v>258589</v>
      </c>
      <c s="2">
        <v>44386.685058252428</v>
      </c>
      <c>
        <v>250679</v>
      </c>
      <c s="71">
        <v>6</v>
      </c>
      <c>
        <v>16</v>
      </c>
      <c s="71" t="str">
        <f t="shared" si="370"/>
        <v>пятница</v>
      </c>
      <c s="71" t="str">
        <f>VLOOKUP(A11875,Подписчики!A:C,2,0)</f>
        <v>UTC+1</v>
      </c>
      <c s="71" t="str">
        <f t="shared" si="371"/>
        <v>Центральноевропейское время</v>
      </c>
      <c s="71"/>
    </row>
    <row r="11876" spans="1:10" ht="15">
      <c r="A11876">
        <v>29510</v>
      </c>
      <c>
        <v>334792</v>
      </c>
      <c s="2">
        <v>44408.59184545427</v>
      </c>
      <c>
        <v>4199</v>
      </c>
      <c s="71">
        <v>7</v>
      </c>
      <c>
        <v>14</v>
      </c>
      <c s="71" t="str">
        <f t="shared" si="370"/>
        <v>суббота</v>
      </c>
      <c s="71" t="str">
        <f>VLOOKUP(A11876,Подписчики!A:C,2,0)</f>
        <v>UTC+1</v>
      </c>
      <c s="71" t="str">
        <f t="shared" si="371"/>
        <v>Центральноевропейское время</v>
      </c>
      <c s="71"/>
    </row>
    <row r="11877" spans="1:10" ht="15">
      <c r="A11877">
        <v>29510</v>
      </c>
      <c>
        <v>350321</v>
      </c>
      <c s="2">
        <v>44412.850106796119</v>
      </c>
      <c>
        <v>158978</v>
      </c>
      <c s="71">
        <v>4</v>
      </c>
      <c>
        <v>20</v>
      </c>
      <c s="71" t="str">
        <f t="shared" si="370"/>
        <v>среда</v>
      </c>
      <c s="71" t="str">
        <f>VLOOKUP(A11877,Подписчики!A:C,2,0)</f>
        <v>UTC+1</v>
      </c>
      <c s="71" t="str">
        <f t="shared" si="371"/>
        <v>Центральноевропейское время</v>
      </c>
      <c s="71"/>
    </row>
    <row r="11878" spans="1:10" ht="15">
      <c r="A11878">
        <v>29510</v>
      </c>
      <c>
        <v>399270</v>
      </c>
      <c s="2">
        <v>44428.216333333337</v>
      </c>
      <c>
        <v>27877</v>
      </c>
      <c s="71">
        <v>6</v>
      </c>
      <c>
        <v>5</v>
      </c>
      <c s="71" t="str">
        <f t="shared" si="370"/>
        <v>пятница</v>
      </c>
      <c s="71" t="str">
        <f>VLOOKUP(A11878,Подписчики!A:C,2,0)</f>
        <v>UTC+1</v>
      </c>
      <c s="71" t="str">
        <f t="shared" si="371"/>
        <v>Центральноевропейское время</v>
      </c>
      <c s="71"/>
    </row>
    <row r="11879" spans="1:10" ht="15">
      <c r="A11879">
        <v>29510</v>
      </c>
      <c>
        <v>403974</v>
      </c>
      <c s="2">
        <v>44429.393333333333</v>
      </c>
      <c>
        <v>251574</v>
      </c>
      <c s="71">
        <v>7</v>
      </c>
      <c>
        <v>9</v>
      </c>
      <c s="71" t="str">
        <f t="shared" si="370"/>
        <v>суббота</v>
      </c>
      <c s="71" t="str">
        <f>VLOOKUP(A11879,Подписчики!A:C,2,0)</f>
        <v>UTC+1</v>
      </c>
      <c s="71" t="str">
        <f t="shared" si="371"/>
        <v>Центральноевропейское время</v>
      </c>
      <c s="71"/>
    </row>
    <row r="11880" spans="1:10" ht="15">
      <c r="A11880">
        <v>29510</v>
      </c>
      <c>
        <v>407196</v>
      </c>
      <c s="2">
        <v>44430.008682847896</v>
      </c>
      <c>
        <v>154228</v>
      </c>
      <c s="71">
        <v>1</v>
      </c>
      <c>
        <v>0</v>
      </c>
      <c s="71" t="str">
        <f t="shared" si="370"/>
        <v>воскресенье</v>
      </c>
      <c s="71" t="str">
        <f>VLOOKUP(A11880,Подписчики!A:C,2,0)</f>
        <v>UTC+1</v>
      </c>
      <c s="71" t="str">
        <f t="shared" si="371"/>
        <v>Центральноевропейское время</v>
      </c>
      <c s="71"/>
    </row>
    <row r="11881" spans="1:10" ht="15">
      <c r="A11881">
        <v>29568</v>
      </c>
      <c>
        <v>31008</v>
      </c>
      <c s="2">
        <v>44313.981579288025</v>
      </c>
      <c>
        <v>209122</v>
      </c>
      <c s="71">
        <v>3</v>
      </c>
      <c>
        <v>23</v>
      </c>
      <c s="71" t="str">
        <f t="shared" si="370"/>
        <v>вторник</v>
      </c>
      <c s="71" t="str">
        <f>VLOOKUP(A11881,Подписчики!A:C,2,0)</f>
        <v>UTC+2</v>
      </c>
      <c s="71" t="str">
        <f t="shared" si="371"/>
        <v>Калиниградское время</v>
      </c>
      <c s="71"/>
    </row>
    <row r="11882" spans="1:10" ht="15">
      <c r="A11882">
        <v>29568</v>
      </c>
      <c>
        <v>43560</v>
      </c>
      <c s="2">
        <v>44318.927091280864</v>
      </c>
      <c>
        <v>389195</v>
      </c>
      <c s="71">
        <v>1</v>
      </c>
      <c>
        <v>22</v>
      </c>
      <c s="71" t="str">
        <f t="shared" si="370"/>
        <v>воскресенье</v>
      </c>
      <c s="71" t="str">
        <f>VLOOKUP(A11882,Подписчики!A:C,2,0)</f>
        <v>UTC+2</v>
      </c>
      <c s="71" t="str">
        <f t="shared" si="371"/>
        <v>Калиниградское время</v>
      </c>
      <c s="71"/>
    </row>
    <row r="11883" spans="1:10" ht="15">
      <c r="A11883">
        <v>29568</v>
      </c>
      <c>
        <v>46756</v>
      </c>
      <c s="2">
        <v>44320.683844660191</v>
      </c>
      <c>
        <v>42705</v>
      </c>
      <c s="71">
        <v>3</v>
      </c>
      <c>
        <v>16</v>
      </c>
      <c s="71" t="str">
        <f t="shared" si="370"/>
        <v>вторник</v>
      </c>
      <c s="71" t="str">
        <f>VLOOKUP(A11883,Подписчики!A:C,2,0)</f>
        <v>UTC+2</v>
      </c>
      <c s="71" t="str">
        <f t="shared" si="371"/>
        <v>Калиниградское время</v>
      </c>
      <c s="71"/>
    </row>
    <row r="11884" spans="1:10" ht="15">
      <c r="A11884">
        <v>29568</v>
      </c>
      <c>
        <v>69420</v>
      </c>
      <c s="2">
        <v>44330.470252427185</v>
      </c>
      <c>
        <v>88863</v>
      </c>
      <c s="71">
        <v>6</v>
      </c>
      <c>
        <v>11</v>
      </c>
      <c s="71" t="str">
        <f t="shared" si="370"/>
        <v>пятница</v>
      </c>
      <c s="71" t="str">
        <f>VLOOKUP(A11884,Подписчики!A:C,2,0)</f>
        <v>UTC+2</v>
      </c>
      <c s="71" t="str">
        <f t="shared" si="371"/>
        <v>Калиниградское время</v>
      </c>
      <c s="71"/>
    </row>
    <row r="11885" spans="1:10" ht="15">
      <c r="A11885">
        <v>29568</v>
      </c>
      <c>
        <v>70680</v>
      </c>
      <c s="2">
        <v>44330.714588996758</v>
      </c>
      <c>
        <v>158978</v>
      </c>
      <c s="71">
        <v>6</v>
      </c>
      <c>
        <v>17</v>
      </c>
      <c s="71" t="str">
        <f t="shared" si="370"/>
        <v>пятница</v>
      </c>
      <c s="71" t="str">
        <f>VLOOKUP(A11885,Подписчики!A:C,2,0)</f>
        <v>UTC+2</v>
      </c>
      <c s="71" t="str">
        <f t="shared" si="371"/>
        <v>Калиниградское время</v>
      </c>
      <c s="71"/>
    </row>
    <row r="11886" spans="1:10" ht="15">
      <c r="A11886">
        <v>29568</v>
      </c>
      <c>
        <v>75199</v>
      </c>
      <c s="2">
        <v>44331.813294498381</v>
      </c>
      <c>
        <v>401297</v>
      </c>
      <c s="71">
        <v>7</v>
      </c>
      <c>
        <v>19</v>
      </c>
      <c s="71" t="str">
        <f t="shared" si="370"/>
        <v>суббота</v>
      </c>
      <c s="71" t="str">
        <f>VLOOKUP(A11886,Подписчики!A:C,2,0)</f>
        <v>UTC+2</v>
      </c>
      <c s="71" t="str">
        <f t="shared" si="371"/>
        <v>Калиниградское время</v>
      </c>
      <c s="71"/>
    </row>
    <row r="11887" spans="1:10" ht="15">
      <c r="A11887">
        <v>29568</v>
      </c>
      <c>
        <v>96041</v>
      </c>
      <c s="2">
        <v>44338.890964401289</v>
      </c>
      <c>
        <v>157696</v>
      </c>
      <c s="71">
        <v>7</v>
      </c>
      <c>
        <v>21</v>
      </c>
      <c s="71" t="str">
        <f t="shared" si="370"/>
        <v>суббота</v>
      </c>
      <c s="71" t="str">
        <f>VLOOKUP(A11887,Подписчики!A:C,2,0)</f>
        <v>UTC+2</v>
      </c>
      <c s="71" t="str">
        <f t="shared" si="371"/>
        <v>Калиниградское время</v>
      </c>
      <c s="71"/>
    </row>
    <row r="11888" spans="1:10" ht="15">
      <c r="A11888">
        <v>29630</v>
      </c>
      <c>
        <v>192045</v>
      </c>
      <c s="2">
        <v>44366.841181676689</v>
      </c>
      <c>
        <v>43697</v>
      </c>
      <c s="71">
        <v>7</v>
      </c>
      <c>
        <v>20</v>
      </c>
      <c s="71" t="str">
        <f t="shared" si="370"/>
        <v>суббота</v>
      </c>
      <c s="71" t="str">
        <f>VLOOKUP(A11888,Подписчики!A:C,2,0)</f>
        <v>UTC+6</v>
      </c>
      <c s="71" t="str">
        <f t="shared" si="371"/>
        <v>Омское время</v>
      </c>
      <c s="71"/>
    </row>
    <row r="11889" spans="1:10" ht="15">
      <c r="A11889">
        <v>29630</v>
      </c>
      <c>
        <v>197961</v>
      </c>
      <c s="2">
        <v>44368.572194174754</v>
      </c>
      <c>
        <v>297015</v>
      </c>
      <c s="71">
        <v>2</v>
      </c>
      <c>
        <v>13</v>
      </c>
      <c s="71" t="str">
        <f t="shared" si="370"/>
        <v>понедельник</v>
      </c>
      <c s="71" t="str">
        <f>VLOOKUP(A11889,Подписчики!A:C,2,0)</f>
        <v>UTC+6</v>
      </c>
      <c s="71" t="str">
        <f t="shared" si="371"/>
        <v>Омское время</v>
      </c>
      <c s="71"/>
    </row>
    <row r="11890" spans="1:10" ht="15">
      <c r="A11890">
        <v>29630</v>
      </c>
      <c>
        <v>232750</v>
      </c>
      <c s="2">
        <v>44378.586757281555</v>
      </c>
      <c>
        <v>411922</v>
      </c>
      <c s="71">
        <v>5</v>
      </c>
      <c>
        <v>14</v>
      </c>
      <c s="71" t="str">
        <f t="shared" si="370"/>
        <v>четверг</v>
      </c>
      <c s="71" t="str">
        <f>VLOOKUP(A11890,Подписчики!A:C,2,0)</f>
        <v>UTC+6</v>
      </c>
      <c s="71" t="str">
        <f t="shared" si="371"/>
        <v>Омское время</v>
      </c>
      <c s="71"/>
    </row>
    <row r="11891" spans="1:10" ht="15">
      <c r="A11891">
        <v>29630</v>
      </c>
      <c>
        <v>299169</v>
      </c>
      <c s="2">
        <v>44398.421708737864</v>
      </c>
      <c>
        <v>325094</v>
      </c>
      <c s="71">
        <v>4</v>
      </c>
      <c>
        <v>10</v>
      </c>
      <c s="71" t="str">
        <f t="shared" si="370"/>
        <v>среда</v>
      </c>
      <c s="71" t="str">
        <f>VLOOKUP(A11891,Подписчики!A:C,2,0)</f>
        <v>UTC+6</v>
      </c>
      <c s="71" t="str">
        <f t="shared" si="371"/>
        <v>Омское время</v>
      </c>
      <c s="71"/>
    </row>
    <row r="11892" spans="1:10" ht="15">
      <c r="A11892">
        <v>29630</v>
      </c>
      <c>
        <v>305199</v>
      </c>
      <c s="2">
        <v>44400.436271844657</v>
      </c>
      <c>
        <v>228405</v>
      </c>
      <c s="71">
        <v>6</v>
      </c>
      <c>
        <v>10</v>
      </c>
      <c s="71" t="str">
        <f t="shared" si="370"/>
        <v>пятница</v>
      </c>
      <c s="71" t="str">
        <f>VLOOKUP(A11892,Подписчики!A:C,2,0)</f>
        <v>UTC+6</v>
      </c>
      <c s="71" t="str">
        <f t="shared" si="371"/>
        <v>Омское время</v>
      </c>
      <c s="71"/>
    </row>
    <row r="11893" spans="1:10" ht="15">
      <c r="A11893">
        <v>29630</v>
      </c>
      <c>
        <v>329919</v>
      </c>
      <c s="2">
        <v>44407.619119741103</v>
      </c>
      <c>
        <v>386066</v>
      </c>
      <c s="71">
        <v>6</v>
      </c>
      <c>
        <v>14</v>
      </c>
      <c s="71" t="str">
        <f t="shared" si="370"/>
        <v>пятница</v>
      </c>
      <c s="71" t="str">
        <f>VLOOKUP(A11893,Подписчики!A:C,2,0)</f>
        <v>UTC+6</v>
      </c>
      <c s="71" t="str">
        <f t="shared" si="371"/>
        <v>Омское время</v>
      </c>
      <c s="71"/>
    </row>
    <row r="11894" spans="1:10" ht="15">
      <c r="A11894">
        <v>29630</v>
      </c>
      <c>
        <v>338238</v>
      </c>
      <c s="2">
        <v>44409.080843531599</v>
      </c>
      <c>
        <v>182191</v>
      </c>
      <c s="71">
        <v>1</v>
      </c>
      <c>
        <v>1</v>
      </c>
      <c s="71" t="str">
        <f t="shared" si="370"/>
        <v>воскресенье</v>
      </c>
      <c s="71" t="str">
        <f>VLOOKUP(A11894,Подписчики!A:C,2,0)</f>
        <v>UTC+6</v>
      </c>
      <c s="71" t="str">
        <f t="shared" si="371"/>
        <v>Омское время</v>
      </c>
      <c s="71"/>
    </row>
    <row r="11895" spans="1:10" ht="15">
      <c r="A11895">
        <v>29630</v>
      </c>
      <c>
        <v>363408</v>
      </c>
      <c s="2">
        <v>44416.398999999998</v>
      </c>
      <c>
        <v>112334</v>
      </c>
      <c s="71">
        <v>1</v>
      </c>
      <c>
        <v>9</v>
      </c>
      <c s="71" t="str">
        <f t="shared" si="370"/>
        <v>воскресенье</v>
      </c>
      <c s="71" t="str">
        <f>VLOOKUP(A11895,Подписчики!A:C,2,0)</f>
        <v>UTC+6</v>
      </c>
      <c s="71" t="str">
        <f t="shared" si="371"/>
        <v>Омское время</v>
      </c>
      <c s="71"/>
    </row>
    <row r="11896" spans="1:10" ht="15">
      <c r="A11896">
        <v>29630</v>
      </c>
      <c>
        <v>414648</v>
      </c>
      <c s="2">
        <v>44432.62721035599</v>
      </c>
      <c>
        <v>361821</v>
      </c>
      <c s="71">
        <v>3</v>
      </c>
      <c>
        <v>15</v>
      </c>
      <c s="71" t="str">
        <f t="shared" si="370"/>
        <v>вторник</v>
      </c>
      <c s="71" t="str">
        <f>VLOOKUP(A11896,Подписчики!A:C,2,0)</f>
        <v>UTC+6</v>
      </c>
      <c s="71" t="str">
        <f t="shared" si="371"/>
        <v>Омское время</v>
      </c>
      <c s="71"/>
    </row>
    <row r="11897" spans="1:10" ht="15">
      <c r="A11897">
        <v>29637</v>
      </c>
      <c>
        <v>223241</v>
      </c>
      <c s="2">
        <v>44375.295090614884</v>
      </c>
      <c>
        <v>118549</v>
      </c>
      <c s="71">
        <v>2</v>
      </c>
      <c>
        <v>7</v>
      </c>
      <c s="71" t="str">
        <f t="shared" si="370"/>
        <v>понедельник</v>
      </c>
      <c s="71" t="str">
        <f>VLOOKUP(A11897,Подписчики!A:C,2,0)</f>
        <v>UTC+9</v>
      </c>
      <c s="71" t="str">
        <f t="shared" si="371"/>
        <v>Якутское время</v>
      </c>
      <c s="71"/>
    </row>
    <row r="11898" spans="1:10" ht="15">
      <c r="A11898">
        <v>29637</v>
      </c>
      <c>
        <v>243707</v>
      </c>
      <c s="2">
        <v>44381.290236245957</v>
      </c>
      <c>
        <v>411922</v>
      </c>
      <c s="71">
        <v>1</v>
      </c>
      <c>
        <v>6</v>
      </c>
      <c s="71" t="str">
        <f t="shared" si="370"/>
        <v>воскресенье</v>
      </c>
      <c s="71" t="str">
        <f>VLOOKUP(A11898,Подписчики!A:C,2,0)</f>
        <v>UTC+9</v>
      </c>
      <c s="71" t="str">
        <f t="shared" si="371"/>
        <v>Якутское время</v>
      </c>
      <c s="71"/>
    </row>
    <row r="11899" spans="1:10" ht="15">
      <c r="A11899">
        <v>29637</v>
      </c>
      <c>
        <v>254924</v>
      </c>
      <c s="2">
        <v>44385.405122977347</v>
      </c>
      <c>
        <v>304128</v>
      </c>
      <c s="71">
        <v>5</v>
      </c>
      <c>
        <v>9</v>
      </c>
      <c s="71" t="str">
        <f t="shared" si="370"/>
        <v>четверг</v>
      </c>
      <c s="71" t="str">
        <f>VLOOKUP(A11899,Подписчики!A:C,2,0)</f>
        <v>UTC+9</v>
      </c>
      <c s="71" t="str">
        <f t="shared" si="371"/>
        <v>Якутское время</v>
      </c>
      <c s="71"/>
    </row>
    <row r="11900" spans="1:10" ht="15">
      <c r="A11900">
        <v>29637</v>
      </c>
      <c>
        <v>366674</v>
      </c>
      <c s="2">
        <v>44417.160786407767</v>
      </c>
      <c>
        <v>139440</v>
      </c>
      <c s="71">
        <v>2</v>
      </c>
      <c>
        <v>3</v>
      </c>
      <c s="71" t="str">
        <f t="shared" si="370"/>
        <v>понедельник</v>
      </c>
      <c s="71" t="str">
        <f>VLOOKUP(A11900,Подписчики!A:C,2,0)</f>
        <v>UTC+9</v>
      </c>
      <c s="71" t="str">
        <f t="shared" si="371"/>
        <v>Якутское время</v>
      </c>
      <c s="71"/>
    </row>
    <row r="11901" spans="1:10" ht="15">
      <c r="A11901">
        <v>29637</v>
      </c>
      <c>
        <v>372171</v>
      </c>
      <c s="2">
        <v>44419.369524271846</v>
      </c>
      <c>
        <v>347393</v>
      </c>
      <c s="71">
        <v>4</v>
      </c>
      <c>
        <v>8</v>
      </c>
      <c s="71" t="str">
        <f t="shared" si="370"/>
        <v>среда</v>
      </c>
      <c s="71" t="str">
        <f>VLOOKUP(A11901,Подписчики!A:C,2,0)</f>
        <v>UTC+9</v>
      </c>
      <c s="71" t="str">
        <f t="shared" si="371"/>
        <v>Якутское время</v>
      </c>
      <c s="71"/>
    </row>
    <row r="11902" spans="1:10" ht="15">
      <c r="A11902">
        <v>29637</v>
      </c>
      <c>
        <v>389470</v>
      </c>
      <c s="2">
        <v>44424.424540453074</v>
      </c>
      <c>
        <v>157871</v>
      </c>
      <c s="71">
        <v>2</v>
      </c>
      <c>
        <v>10</v>
      </c>
      <c s="71" t="str">
        <f t="shared" si="370"/>
        <v>понедельник</v>
      </c>
      <c s="71" t="str">
        <f>VLOOKUP(A11902,Подписчики!A:C,2,0)</f>
        <v>UTC+9</v>
      </c>
      <c s="71" t="str">
        <f t="shared" si="371"/>
        <v>Якутское время</v>
      </c>
      <c s="71"/>
    </row>
    <row r="11903" spans="1:10" ht="15">
      <c r="A11903">
        <v>29637</v>
      </c>
      <c>
        <v>407127</v>
      </c>
      <c s="2">
        <v>44429.991576891385</v>
      </c>
      <c>
        <v>82513</v>
      </c>
      <c s="71">
        <v>7</v>
      </c>
      <c>
        <v>23</v>
      </c>
      <c s="71" t="str">
        <f t="shared" si="370"/>
        <v>суббота</v>
      </c>
      <c s="71" t="str">
        <f>VLOOKUP(A11903,Подписчики!A:C,2,0)</f>
        <v>UTC+9</v>
      </c>
      <c s="71" t="str">
        <f t="shared" si="371"/>
        <v>Якутское время</v>
      </c>
      <c s="71"/>
    </row>
    <row r="11904" spans="1:10" ht="15">
      <c r="A11904">
        <v>29649</v>
      </c>
      <c>
        <v>28531</v>
      </c>
      <c s="2">
        <v>44312.631255663429</v>
      </c>
      <c>
        <v>440811</v>
      </c>
      <c s="71">
        <v>2</v>
      </c>
      <c>
        <v>15</v>
      </c>
      <c s="71" t="str">
        <f t="shared" si="370"/>
        <v>понедельник</v>
      </c>
      <c s="71" t="str">
        <f>VLOOKUP(A11904,Подписчики!A:C,2,0)</f>
        <v>UTC+0</v>
      </c>
      <c s="71" t="str">
        <f t="shared" si="371"/>
        <v>Запределами России</v>
      </c>
      <c s="71"/>
    </row>
    <row r="11905" spans="1:10" ht="15">
      <c r="A11905">
        <v>29649</v>
      </c>
      <c>
        <v>40024</v>
      </c>
      <c s="2">
        <v>44317.742906148866</v>
      </c>
      <c>
        <v>351192</v>
      </c>
      <c s="71">
        <v>7</v>
      </c>
      <c>
        <v>17</v>
      </c>
      <c s="71" t="str">
        <f t="shared" si="370"/>
        <v>суббота</v>
      </c>
      <c s="71" t="str">
        <f>VLOOKUP(A11905,Подписчики!A:C,2,0)</f>
        <v>UTC+0</v>
      </c>
      <c s="71" t="str">
        <f t="shared" si="371"/>
        <v>Запределами России</v>
      </c>
      <c s="71"/>
    </row>
    <row r="11906" spans="1:10" ht="15">
      <c r="A11906">
        <v>29685</v>
      </c>
      <c>
        <v>213432</v>
      </c>
      <c s="2">
        <v>44373.060058252428</v>
      </c>
      <c>
        <v>287006</v>
      </c>
      <c s="71">
        <v>7</v>
      </c>
      <c>
        <v>1</v>
      </c>
      <c s="71" t="str">
        <f t="shared" si="370"/>
        <v>суббота</v>
      </c>
      <c s="71" t="str">
        <f>VLOOKUP(A11906,Подписчики!A:C,2,0)</f>
        <v>UTC+0</v>
      </c>
      <c s="71" t="str">
        <f t="shared" si="371"/>
        <v>Запределами России</v>
      </c>
      <c s="71"/>
    </row>
    <row r="11907" spans="1:10" ht="15">
      <c r="A11907">
        <v>29685</v>
      </c>
      <c>
        <v>251241</v>
      </c>
      <c s="2">
        <v>44383.802776699027</v>
      </c>
      <c>
        <v>250679</v>
      </c>
      <c s="71">
        <v>3</v>
      </c>
      <c>
        <v>19</v>
      </c>
      <c s="71" t="str">
        <f t="shared" si="372" ref="G11907:G11970">TEXT(C11907,"дддд")</f>
        <v>вторник</v>
      </c>
      <c s="71" t="str">
        <f>VLOOKUP(A11907,Подписчики!A:C,2,0)</f>
        <v>UTC+0</v>
      </c>
      <c s="71" t="str">
        <f t="shared" si="373" ref="I11907:I11970">IF(H11907="UTC+1","Центральноевропейское время",IF(H11907="UTC+2","Калиниградское время",IF(H11907="UTC+3","Московское время",IF(H11907="UTC+4","Самарское время",IF(H11907="UTC+5","Екатеринбургское время",IF(H11907="UTC+6","Омское время",IF(H11907="UTC+7","Красноярское время",IF(H11907="UTC+8","Иркутское время",IF(H11907="UTC+9","Якутское время",IF(H11907="UTC+10","Владивостокское время",IF(H11907="UTC+11","Магаданское время",IF(H11907="UTC+12","Камчатское время",IF(H11907="UTC+0","Запределами России",IF(H11907="UTC-1","Запределами России",IF(H11907="UTC-2","Запределами России",IF(H11907="UTC-3","Запределами России",IF(H11907="UTC-4","Запределами России",IF(H11907="UTC-5","Запределами России",IF(H11907="UTC-6","Запределами России",IF(H11907="UTC-7","Запределами России",IF(H11907="UTC-8","Запределами России",IF(H11907="UTC-9","Запределами России",0))))))))))))))))))))))</f>
        <v>Запределами России</v>
      </c>
      <c s="71"/>
    </row>
    <row r="11908" spans="1:10" ht="15">
      <c r="A11908">
        <v>29685</v>
      </c>
      <c>
        <v>268571</v>
      </c>
      <c s="2">
        <v>44388.776886731393</v>
      </c>
      <c>
        <v>347393</v>
      </c>
      <c s="71">
        <v>1</v>
      </c>
      <c>
        <v>18</v>
      </c>
      <c s="71" t="str">
        <f t="shared" si="372"/>
        <v>воскресенье</v>
      </c>
      <c s="71" t="str">
        <f>VLOOKUP(A11908,Подписчики!A:C,2,0)</f>
        <v>UTC+0</v>
      </c>
      <c s="71" t="str">
        <f t="shared" si="373"/>
        <v>Запределами России</v>
      </c>
      <c s="71"/>
    </row>
    <row r="11909" spans="1:10" ht="15">
      <c r="A11909">
        <v>29685</v>
      </c>
      <c>
        <v>306770</v>
      </c>
      <c s="2">
        <v>44400.699216828478</v>
      </c>
      <c>
        <v>388561</v>
      </c>
      <c s="71">
        <v>6</v>
      </c>
      <c>
        <v>16</v>
      </c>
      <c s="71" t="str">
        <f t="shared" si="372"/>
        <v>пятница</v>
      </c>
      <c s="71" t="str">
        <f>VLOOKUP(A11909,Подписчики!A:C,2,0)</f>
        <v>UTC+0</v>
      </c>
      <c s="71" t="str">
        <f t="shared" si="373"/>
        <v>Запределами России</v>
      </c>
      <c s="71"/>
    </row>
    <row r="11910" spans="1:10" ht="15">
      <c r="A11910">
        <v>29685</v>
      </c>
      <c>
        <v>343935</v>
      </c>
      <c s="2">
        <v>44410.721870550158</v>
      </c>
      <c>
        <v>411922</v>
      </c>
      <c s="71">
        <v>2</v>
      </c>
      <c>
        <v>17</v>
      </c>
      <c s="71" t="str">
        <f t="shared" si="372"/>
        <v>понедельник</v>
      </c>
      <c s="71" t="str">
        <f>VLOOKUP(A11910,Подписчики!A:C,2,0)</f>
        <v>UTC+0</v>
      </c>
      <c s="71" t="str">
        <f t="shared" si="373"/>
        <v>Запределами России</v>
      </c>
      <c s="71"/>
    </row>
    <row r="11911" spans="1:10" ht="15">
      <c r="A11911">
        <v>29685</v>
      </c>
      <c>
        <v>380944</v>
      </c>
      <c s="2">
        <v>44422.0260776699</v>
      </c>
      <c>
        <v>351192</v>
      </c>
      <c s="71">
        <v>7</v>
      </c>
      <c>
        <v>0</v>
      </c>
      <c s="71" t="str">
        <f t="shared" si="372"/>
        <v>суббота</v>
      </c>
      <c s="71" t="str">
        <f>VLOOKUP(A11911,Подписчики!A:C,2,0)</f>
        <v>UTC+0</v>
      </c>
      <c s="71" t="str">
        <f t="shared" si="373"/>
        <v>Запределами России</v>
      </c>
      <c s="71"/>
    </row>
    <row r="11912" spans="1:10" ht="15">
      <c r="A11912">
        <v>29685</v>
      </c>
      <c>
        <v>382732</v>
      </c>
      <c s="2">
        <v>44422.594038834948</v>
      </c>
      <c>
        <v>213133</v>
      </c>
      <c s="71">
        <v>7</v>
      </c>
      <c>
        <v>14</v>
      </c>
      <c s="71" t="str">
        <f t="shared" si="372"/>
        <v>суббота</v>
      </c>
      <c s="71" t="str">
        <f>VLOOKUP(A11912,Подписчики!A:C,2,0)</f>
        <v>UTC+0</v>
      </c>
      <c s="71" t="str">
        <f t="shared" si="373"/>
        <v>Запределами России</v>
      </c>
      <c s="71"/>
    </row>
    <row r="11913" spans="1:10" ht="15">
      <c r="A11913">
        <v>29685</v>
      </c>
      <c>
        <v>386167</v>
      </c>
      <c s="2">
        <v>44423.366832483902</v>
      </c>
      <c>
        <v>329376</v>
      </c>
      <c s="71">
        <v>1</v>
      </c>
      <c>
        <v>8</v>
      </c>
      <c s="71" t="str">
        <f t="shared" si="372"/>
        <v>воскресенье</v>
      </c>
      <c s="71" t="str">
        <f>VLOOKUP(A11913,Подписчики!A:C,2,0)</f>
        <v>UTC+0</v>
      </c>
      <c s="71" t="str">
        <f t="shared" si="373"/>
        <v>Запределами России</v>
      </c>
      <c s="71"/>
    </row>
    <row r="11914" spans="1:10" ht="15">
      <c r="A11914">
        <v>29685</v>
      </c>
      <c>
        <v>419654</v>
      </c>
      <c s="2">
        <v>44434.702453074431</v>
      </c>
      <c>
        <v>313721</v>
      </c>
      <c s="71">
        <v>5</v>
      </c>
      <c>
        <v>16</v>
      </c>
      <c s="71" t="str">
        <f t="shared" si="372"/>
        <v>четверг</v>
      </c>
      <c s="71" t="str">
        <f>VLOOKUP(A11914,Подписчики!A:C,2,0)</f>
        <v>UTC+0</v>
      </c>
      <c s="71" t="str">
        <f t="shared" si="373"/>
        <v>Запределами России</v>
      </c>
      <c s="71"/>
    </row>
    <row r="11915" spans="1:10" ht="15">
      <c r="A11915">
        <v>29705</v>
      </c>
      <c>
        <v>326136</v>
      </c>
      <c s="2">
        <v>44405.934653721677</v>
      </c>
      <c>
        <v>230507</v>
      </c>
      <c s="71">
        <v>4</v>
      </c>
      <c>
        <v>22</v>
      </c>
      <c s="71" t="str">
        <f t="shared" si="372"/>
        <v>среда</v>
      </c>
      <c s="71" t="str">
        <f>VLOOKUP(A11915,Подписчики!A:C,2,0)</f>
        <v>UTC+2</v>
      </c>
      <c s="71" t="str">
        <f t="shared" si="373"/>
        <v>Калиниградское время</v>
      </c>
      <c s="71"/>
    </row>
    <row r="11916" spans="1:10" ht="15">
      <c r="A11916">
        <v>29705</v>
      </c>
      <c>
        <v>354418</v>
      </c>
      <c s="2">
        <v>44414.54468608414</v>
      </c>
      <c>
        <v>411922</v>
      </c>
      <c s="71">
        <v>6</v>
      </c>
      <c>
        <v>13</v>
      </c>
      <c s="71" t="str">
        <f t="shared" si="372"/>
        <v>пятница</v>
      </c>
      <c s="71" t="str">
        <f>VLOOKUP(A11916,Подписчики!A:C,2,0)</f>
        <v>UTC+2</v>
      </c>
      <c s="71" t="str">
        <f t="shared" si="373"/>
        <v>Калиниградское время</v>
      </c>
      <c s="71"/>
    </row>
    <row r="11917" spans="1:10" ht="15">
      <c r="A11917">
        <v>29733</v>
      </c>
      <c>
        <v>31007</v>
      </c>
      <c s="2">
        <v>44313.980770226539</v>
      </c>
      <c>
        <v>341025</v>
      </c>
      <c s="71">
        <v>3</v>
      </c>
      <c>
        <v>23</v>
      </c>
      <c s="71" t="str">
        <f t="shared" si="372"/>
        <v>вторник</v>
      </c>
      <c s="71" t="str">
        <f>VLOOKUP(A11917,Подписчики!A:C,2,0)</f>
        <v>UTC+0</v>
      </c>
      <c s="71" t="str">
        <f t="shared" si="373"/>
        <v>Запределами России</v>
      </c>
      <c s="71"/>
    </row>
    <row r="11918" spans="1:10" ht="15">
      <c r="A11918">
        <v>29733</v>
      </c>
      <c>
        <v>88318</v>
      </c>
      <c s="2">
        <v>44337.102129449835</v>
      </c>
      <c>
        <v>162482</v>
      </c>
      <c s="71">
        <v>6</v>
      </c>
      <c>
        <v>2</v>
      </c>
      <c s="71" t="str">
        <f t="shared" si="372"/>
        <v>пятница</v>
      </c>
      <c s="71" t="str">
        <f>VLOOKUP(A11918,Подписчики!A:C,2,0)</f>
        <v>UTC+0</v>
      </c>
      <c s="71" t="str">
        <f t="shared" si="373"/>
        <v>Запределами России</v>
      </c>
      <c s="71"/>
    </row>
    <row r="11919" spans="1:10" ht="15">
      <c r="A11919">
        <v>29733</v>
      </c>
      <c>
        <v>90878</v>
      </c>
      <c s="2">
        <v>44337.830284789641</v>
      </c>
      <c>
        <v>172251</v>
      </c>
      <c s="71">
        <v>6</v>
      </c>
      <c>
        <v>19</v>
      </c>
      <c s="71" t="str">
        <f t="shared" si="372"/>
        <v>пятница</v>
      </c>
      <c s="71" t="str">
        <f>VLOOKUP(A11919,Подписчики!A:C,2,0)</f>
        <v>UTC+0</v>
      </c>
      <c s="71" t="str">
        <f t="shared" si="373"/>
        <v>Запределами России</v>
      </c>
      <c s="71"/>
    </row>
    <row r="11920" spans="1:10" ht="15">
      <c r="A11920">
        <v>29733</v>
      </c>
      <c>
        <v>98956</v>
      </c>
      <c s="2">
        <v>44339.707307443365</v>
      </c>
      <c>
        <v>336205</v>
      </c>
      <c s="71">
        <v>1</v>
      </c>
      <c>
        <v>16</v>
      </c>
      <c s="71" t="str">
        <f t="shared" si="372"/>
        <v>воскресенье</v>
      </c>
      <c s="71" t="str">
        <f>VLOOKUP(A11920,Подписчики!A:C,2,0)</f>
        <v>UTC+0</v>
      </c>
      <c s="71" t="str">
        <f t="shared" si="373"/>
        <v>Запределами России</v>
      </c>
      <c s="71"/>
    </row>
    <row r="11921" spans="1:10" ht="15">
      <c r="A11921">
        <v>29788</v>
      </c>
      <c>
        <v>225983</v>
      </c>
      <c s="2">
        <v>44376.066935275077</v>
      </c>
      <c>
        <v>245650</v>
      </c>
      <c s="71">
        <v>3</v>
      </c>
      <c>
        <v>1</v>
      </c>
      <c s="71" t="str">
        <f t="shared" si="372"/>
        <v>вторник</v>
      </c>
      <c s="71" t="str">
        <f>VLOOKUP(A11921,Подписчики!A:C,2,0)</f>
        <v>UTC-3</v>
      </c>
      <c s="71" t="str">
        <f t="shared" si="373"/>
        <v>Запределами России</v>
      </c>
      <c s="71"/>
    </row>
    <row r="11922" spans="1:10" ht="15">
      <c r="A11922">
        <v>29788</v>
      </c>
      <c>
        <v>237896</v>
      </c>
      <c s="2">
        <v>44379.884087378639</v>
      </c>
      <c>
        <v>191893</v>
      </c>
      <c s="71">
        <v>6</v>
      </c>
      <c>
        <v>21</v>
      </c>
      <c s="71" t="str">
        <f t="shared" si="372"/>
        <v>пятница</v>
      </c>
      <c s="71" t="str">
        <f>VLOOKUP(A11922,Подписчики!A:C,2,0)</f>
        <v>UTC-3</v>
      </c>
      <c s="71" t="str">
        <f t="shared" si="373"/>
        <v>Запределами России</v>
      </c>
      <c s="71"/>
    </row>
    <row r="11923" spans="1:10" ht="15">
      <c r="A11923">
        <v>29788</v>
      </c>
      <c>
        <v>248827</v>
      </c>
      <c s="2">
        <v>44382.817744336571</v>
      </c>
      <c>
        <v>466223</v>
      </c>
      <c s="71">
        <v>2</v>
      </c>
      <c>
        <v>19</v>
      </c>
      <c s="71" t="str">
        <f t="shared" si="372"/>
        <v>понедельник</v>
      </c>
      <c s="71" t="str">
        <f>VLOOKUP(A11923,Подписчики!A:C,2,0)</f>
        <v>UTC-3</v>
      </c>
      <c s="71" t="str">
        <f t="shared" si="373"/>
        <v>Запределами России</v>
      </c>
      <c s="71"/>
    </row>
    <row r="11924" spans="1:10" ht="15">
      <c r="A11924">
        <v>29788</v>
      </c>
      <c>
        <v>264460</v>
      </c>
      <c s="2">
        <v>44387.793472491911</v>
      </c>
      <c>
        <v>21760</v>
      </c>
      <c s="71">
        <v>7</v>
      </c>
      <c>
        <v>19</v>
      </c>
      <c s="71" t="str">
        <f t="shared" si="372"/>
        <v>суббота</v>
      </c>
      <c s="71" t="str">
        <f>VLOOKUP(A11924,Подписчики!A:C,2,0)</f>
        <v>UTC-3</v>
      </c>
      <c s="71" t="str">
        <f t="shared" si="373"/>
        <v>Запределами России</v>
      </c>
      <c s="71"/>
    </row>
    <row r="11925" spans="1:10" ht="15">
      <c r="A11925">
        <v>29788</v>
      </c>
      <c>
        <v>274906</v>
      </c>
      <c s="2">
        <v>44390.79185436893</v>
      </c>
      <c>
        <v>458081</v>
      </c>
      <c s="71">
        <v>3</v>
      </c>
      <c>
        <v>19</v>
      </c>
      <c s="71" t="str">
        <f t="shared" si="372"/>
        <v>вторник</v>
      </c>
      <c s="71" t="str">
        <f>VLOOKUP(A11925,Подписчики!A:C,2,0)</f>
        <v>UTC-3</v>
      </c>
      <c s="71" t="str">
        <f t="shared" si="373"/>
        <v>Запределами России</v>
      </c>
      <c s="71"/>
    </row>
    <row r="11926" spans="1:10" ht="15">
      <c r="A11926">
        <v>29788</v>
      </c>
      <c>
        <v>353575</v>
      </c>
      <c s="2">
        <v>44413.979556634302</v>
      </c>
      <c>
        <v>230507</v>
      </c>
      <c s="71">
        <v>5</v>
      </c>
      <c>
        <v>23</v>
      </c>
      <c s="71" t="str">
        <f t="shared" si="372"/>
        <v>четверг</v>
      </c>
      <c s="71" t="str">
        <f>VLOOKUP(A11926,Подписчики!A:C,2,0)</f>
        <v>UTC-3</v>
      </c>
      <c s="71" t="str">
        <f t="shared" si="373"/>
        <v>Запределами России</v>
      </c>
      <c s="71"/>
    </row>
    <row r="11927" spans="1:10" ht="15">
      <c r="A11927">
        <v>29788</v>
      </c>
      <c>
        <v>357082</v>
      </c>
      <c s="2">
        <v>44414.953666666668</v>
      </c>
      <c>
        <v>102086</v>
      </c>
      <c s="71">
        <v>6</v>
      </c>
      <c>
        <v>22</v>
      </c>
      <c s="71" t="str">
        <f t="shared" si="372"/>
        <v>пятница</v>
      </c>
      <c s="71" t="str">
        <f>VLOOKUP(A11927,Подписчики!A:C,2,0)</f>
        <v>UTC-3</v>
      </c>
      <c s="71" t="str">
        <f t="shared" si="373"/>
        <v>Запределами России</v>
      </c>
      <c s="71"/>
    </row>
    <row r="11928" spans="1:10" ht="15">
      <c r="A11928">
        <v>29788</v>
      </c>
      <c>
        <v>369335</v>
      </c>
      <c s="2">
        <v>44418.089588996765</v>
      </c>
      <c>
        <v>347393</v>
      </c>
      <c s="71">
        <v>3</v>
      </c>
      <c>
        <v>2</v>
      </c>
      <c s="71" t="str">
        <f t="shared" si="372"/>
        <v>вторник</v>
      </c>
      <c s="71" t="str">
        <f>VLOOKUP(A11928,Подписчики!A:C,2,0)</f>
        <v>UTC-3</v>
      </c>
      <c s="71" t="str">
        <f t="shared" si="373"/>
        <v>Запределами России</v>
      </c>
      <c s="71"/>
    </row>
    <row r="11929" spans="1:10" ht="15">
      <c r="A11929">
        <v>29788</v>
      </c>
      <c>
        <v>383306</v>
      </c>
      <c s="2">
        <v>44422.688294498381</v>
      </c>
      <c>
        <v>411922</v>
      </c>
      <c s="71">
        <v>7</v>
      </c>
      <c>
        <v>16</v>
      </c>
      <c s="71" t="str">
        <f t="shared" si="372"/>
        <v>суббота</v>
      </c>
      <c s="71" t="str">
        <f>VLOOKUP(A11929,Подписчики!A:C,2,0)</f>
        <v>UTC-3</v>
      </c>
      <c s="71" t="str">
        <f t="shared" si="373"/>
        <v>Запределами России</v>
      </c>
      <c s="71"/>
    </row>
    <row r="11930" spans="1:10" ht="15">
      <c r="A11930">
        <v>29788</v>
      </c>
      <c>
        <v>411513</v>
      </c>
      <c s="2">
        <v>44431.139750809059</v>
      </c>
      <c>
        <v>417389</v>
      </c>
      <c s="71">
        <v>2</v>
      </c>
      <c>
        <v>3</v>
      </c>
      <c s="71" t="str">
        <f t="shared" si="372"/>
        <v>понедельник</v>
      </c>
      <c s="71" t="str">
        <f>VLOOKUP(A11930,Подписчики!A:C,2,0)</f>
        <v>UTC-3</v>
      </c>
      <c s="71" t="str">
        <f t="shared" si="373"/>
        <v>Запределами России</v>
      </c>
      <c s="71"/>
    </row>
    <row r="11931" spans="1:10" ht="15">
      <c r="A11931">
        <v>29788</v>
      </c>
      <c>
        <v>420806</v>
      </c>
      <c s="2">
        <v>44434.913213592234</v>
      </c>
      <c>
        <v>439981</v>
      </c>
      <c s="71">
        <v>5</v>
      </c>
      <c>
        <v>21</v>
      </c>
      <c s="71" t="str">
        <f t="shared" si="372"/>
        <v>четверг</v>
      </c>
      <c s="71" t="str">
        <f>VLOOKUP(A11931,Подписчики!A:C,2,0)</f>
        <v>UTC-3</v>
      </c>
      <c s="71" t="str">
        <f t="shared" si="373"/>
        <v>Запределами России</v>
      </c>
      <c s="71"/>
    </row>
    <row r="11932" spans="1:10" ht="15">
      <c r="A11932">
        <v>29788</v>
      </c>
      <c>
        <v>422009</v>
      </c>
      <c s="2">
        <v>44435.952048543688</v>
      </c>
      <c>
        <v>347008</v>
      </c>
      <c s="71">
        <v>6</v>
      </c>
      <c>
        <v>22</v>
      </c>
      <c s="71" t="str">
        <f t="shared" si="372"/>
        <v>пятница</v>
      </c>
      <c s="71" t="str">
        <f>VLOOKUP(A11932,Подписчики!A:C,2,0)</f>
        <v>UTC-3</v>
      </c>
      <c s="71" t="str">
        <f t="shared" si="373"/>
        <v>Запределами России</v>
      </c>
      <c s="71"/>
    </row>
    <row r="11933" spans="1:10" ht="15">
      <c r="A11933">
        <v>29791</v>
      </c>
      <c>
        <v>309669</v>
      </c>
      <c s="2">
        <v>44401.439103559867</v>
      </c>
      <c>
        <v>411922</v>
      </c>
      <c s="71">
        <v>7</v>
      </c>
      <c>
        <v>10</v>
      </c>
      <c s="71" t="str">
        <f t="shared" si="372"/>
        <v>суббота</v>
      </c>
      <c s="71" t="str">
        <f>VLOOKUP(A11933,Подписчики!A:C,2,0)</f>
        <v>UTC+9</v>
      </c>
      <c s="71" t="str">
        <f t="shared" si="373"/>
        <v>Якутское время</v>
      </c>
      <c s="71"/>
    </row>
    <row r="11934" spans="1:10" ht="15">
      <c r="A11934">
        <v>29791</v>
      </c>
      <c>
        <v>377918</v>
      </c>
      <c s="2">
        <v>44421.518391585763</v>
      </c>
      <c>
        <v>304128</v>
      </c>
      <c s="71">
        <v>6</v>
      </c>
      <c>
        <v>12</v>
      </c>
      <c s="71" t="str">
        <f t="shared" si="372"/>
        <v>пятница</v>
      </c>
      <c s="71" t="str">
        <f>VLOOKUP(A11934,Подписчики!A:C,2,0)</f>
        <v>UTC+9</v>
      </c>
      <c s="71" t="str">
        <f t="shared" si="373"/>
        <v>Якутское время</v>
      </c>
      <c s="71"/>
    </row>
    <row r="11935" spans="1:10" ht="15">
      <c r="A11935">
        <v>29791</v>
      </c>
      <c>
        <v>386549</v>
      </c>
      <c s="2">
        <v>44423.508999999998</v>
      </c>
      <c>
        <v>351192</v>
      </c>
      <c s="71">
        <v>1</v>
      </c>
      <c>
        <v>12</v>
      </c>
      <c s="71" t="str">
        <f t="shared" si="372"/>
        <v>воскресенье</v>
      </c>
      <c s="71" t="str">
        <f>VLOOKUP(A11935,Подписчики!A:C,2,0)</f>
        <v>UTC+9</v>
      </c>
      <c s="71" t="str">
        <f t="shared" si="373"/>
        <v>Якутское время</v>
      </c>
      <c s="71"/>
    </row>
    <row r="11936" spans="1:10" ht="15">
      <c r="A11936">
        <v>29791</v>
      </c>
      <c>
        <v>418644</v>
      </c>
      <c s="2">
        <v>44434.142987055013</v>
      </c>
      <c>
        <v>324893</v>
      </c>
      <c s="71">
        <v>5</v>
      </c>
      <c>
        <v>3</v>
      </c>
      <c s="71" t="str">
        <f t="shared" si="372"/>
        <v>четверг</v>
      </c>
      <c s="71" t="str">
        <f>VLOOKUP(A11936,Подписчики!A:C,2,0)</f>
        <v>UTC+9</v>
      </c>
      <c s="71" t="str">
        <f t="shared" si="373"/>
        <v>Якутское время</v>
      </c>
      <c s="71"/>
    </row>
    <row r="11937" spans="1:10" ht="15">
      <c r="A11937">
        <v>29791</v>
      </c>
      <c>
        <v>418961</v>
      </c>
      <c s="2">
        <v>44434.503828478963</v>
      </c>
      <c>
        <v>466283</v>
      </c>
      <c s="71">
        <v>5</v>
      </c>
      <c>
        <v>12</v>
      </c>
      <c s="71" t="str">
        <f t="shared" si="372"/>
        <v>четверг</v>
      </c>
      <c s="71" t="str">
        <f>VLOOKUP(A11937,Подписчики!A:C,2,0)</f>
        <v>UTC+9</v>
      </c>
      <c s="71" t="str">
        <f t="shared" si="373"/>
        <v>Якутское время</v>
      </c>
      <c s="71"/>
    </row>
    <row r="11938" spans="1:10" ht="15">
      <c r="A11938">
        <v>29832</v>
      </c>
      <c>
        <v>18925</v>
      </c>
      <c s="2">
        <v>44307.932631067961</v>
      </c>
      <c>
        <v>466283</v>
      </c>
      <c s="71">
        <v>4</v>
      </c>
      <c>
        <v>22</v>
      </c>
      <c s="71" t="str">
        <f t="shared" si="372"/>
        <v>среда</v>
      </c>
      <c s="71" t="str">
        <f>VLOOKUP(A11938,Подписчики!A:C,2,0)</f>
        <v>UTC+1</v>
      </c>
      <c s="71" t="str">
        <f t="shared" si="373"/>
        <v>Центральноевропейское время</v>
      </c>
      <c s="71"/>
    </row>
    <row r="11939" spans="1:10" ht="15">
      <c r="A11939">
        <v>29832</v>
      </c>
      <c>
        <v>41833</v>
      </c>
      <c s="2">
        <v>44318.567064424577</v>
      </c>
      <c>
        <v>16439</v>
      </c>
      <c s="71">
        <v>1</v>
      </c>
      <c>
        <v>13</v>
      </c>
      <c s="71" t="str">
        <f t="shared" si="372"/>
        <v>воскресенье</v>
      </c>
      <c s="71" t="str">
        <f>VLOOKUP(A11939,Подписчики!A:C,2,0)</f>
        <v>UTC+1</v>
      </c>
      <c s="71" t="str">
        <f t="shared" si="373"/>
        <v>Центральноевропейское время</v>
      </c>
      <c s="71"/>
    </row>
    <row r="11940" spans="1:10" ht="15">
      <c r="A11940">
        <v>29832</v>
      </c>
      <c>
        <v>48799</v>
      </c>
      <c s="2">
        <v>44321.659168284794</v>
      </c>
      <c>
        <v>133359</v>
      </c>
      <c s="71">
        <v>4</v>
      </c>
      <c>
        <v>15</v>
      </c>
      <c s="71" t="str">
        <f t="shared" si="372"/>
        <v>среда</v>
      </c>
      <c s="71" t="str">
        <f>VLOOKUP(A11940,Подписчики!A:C,2,0)</f>
        <v>UTC+1</v>
      </c>
      <c s="71" t="str">
        <f t="shared" si="373"/>
        <v>Центральноевропейское время</v>
      </c>
      <c s="71"/>
    </row>
    <row r="11941" spans="1:10" ht="15">
      <c r="A11941">
        <v>29832</v>
      </c>
      <c>
        <v>80098</v>
      </c>
      <c s="2">
        <v>44333.568553398058</v>
      </c>
      <c>
        <v>351192</v>
      </c>
      <c s="71">
        <v>2</v>
      </c>
      <c>
        <v>13</v>
      </c>
      <c s="71" t="str">
        <f t="shared" si="372"/>
        <v>понедельник</v>
      </c>
      <c s="71" t="str">
        <f>VLOOKUP(A11941,Подписчики!A:C,2,0)</f>
        <v>UTC+1</v>
      </c>
      <c s="71" t="str">
        <f t="shared" si="373"/>
        <v>Центральноевропейское время</v>
      </c>
      <c s="71"/>
    </row>
    <row r="11942" spans="1:10" ht="15">
      <c r="A11942">
        <v>29832</v>
      </c>
      <c>
        <v>110675</v>
      </c>
      <c s="2">
        <v>44343.934249190941</v>
      </c>
      <c>
        <v>21760</v>
      </c>
      <c s="71">
        <v>5</v>
      </c>
      <c>
        <v>22</v>
      </c>
      <c s="71" t="str">
        <f t="shared" si="372"/>
        <v>четверг</v>
      </c>
      <c s="71" t="str">
        <f>VLOOKUP(A11942,Подписчики!A:C,2,0)</f>
        <v>UTC+1</v>
      </c>
      <c s="71" t="str">
        <f t="shared" si="373"/>
        <v>Центральноевропейское время</v>
      </c>
      <c s="71"/>
    </row>
    <row r="11943" spans="1:10" ht="15">
      <c r="A11943">
        <v>29832</v>
      </c>
      <c>
        <v>148576</v>
      </c>
      <c s="2">
        <v>44354.615478964406</v>
      </c>
      <c>
        <v>411922</v>
      </c>
      <c s="71">
        <v>2</v>
      </c>
      <c>
        <v>14</v>
      </c>
      <c s="71" t="str">
        <f t="shared" si="372"/>
        <v>понедельник</v>
      </c>
      <c s="71" t="str">
        <f>VLOOKUP(A11943,Подписчики!A:C,2,0)</f>
        <v>UTC+1</v>
      </c>
      <c s="71" t="str">
        <f t="shared" si="373"/>
        <v>Центральноевропейское время</v>
      </c>
      <c s="71"/>
    </row>
    <row r="11944" spans="1:10" ht="15">
      <c r="A11944">
        <v>29832</v>
      </c>
      <c>
        <v>163583</v>
      </c>
      <c s="2">
        <v>44359.064882351144</v>
      </c>
      <c>
        <v>119655</v>
      </c>
      <c s="71">
        <v>7</v>
      </c>
      <c>
        <v>1</v>
      </c>
      <c s="71" t="str">
        <f t="shared" si="372"/>
        <v>суббота</v>
      </c>
      <c s="71" t="str">
        <f>VLOOKUP(A11944,Подписчики!A:C,2,0)</f>
        <v>UTC+1</v>
      </c>
      <c s="71" t="str">
        <f t="shared" si="373"/>
        <v>Центральноевропейское время</v>
      </c>
      <c s="71"/>
    </row>
    <row r="11945" spans="1:10" ht="15">
      <c r="A11945">
        <v>29832</v>
      </c>
      <c>
        <v>181218</v>
      </c>
      <c s="2">
        <v>44364.51515533981</v>
      </c>
      <c>
        <v>145779</v>
      </c>
      <c s="71">
        <v>5</v>
      </c>
      <c>
        <v>12</v>
      </c>
      <c s="71" t="str">
        <f t="shared" si="372"/>
        <v>четверг</v>
      </c>
      <c s="71" t="str">
        <f>VLOOKUP(A11945,Подписчики!A:C,2,0)</f>
        <v>UTC+1</v>
      </c>
      <c s="71" t="str">
        <f t="shared" si="373"/>
        <v>Центральноевропейское время</v>
      </c>
      <c s="71"/>
    </row>
    <row r="11946" spans="1:10" ht="15">
      <c r="A11946">
        <v>29832</v>
      </c>
      <c>
        <v>184327</v>
      </c>
      <c s="2">
        <v>44365.361333333334</v>
      </c>
      <c>
        <v>23181</v>
      </c>
      <c s="71">
        <v>6</v>
      </c>
      <c>
        <v>8</v>
      </c>
      <c s="71" t="str">
        <f t="shared" si="372"/>
        <v>пятница</v>
      </c>
      <c s="71" t="str">
        <f>VLOOKUP(A11946,Подписчики!A:C,2,0)</f>
        <v>UTC+1</v>
      </c>
      <c s="71" t="str">
        <f t="shared" si="373"/>
        <v>Центральноевропейское время</v>
      </c>
      <c s="71"/>
    </row>
    <row r="11947" spans="1:10" ht="15">
      <c r="A11947">
        <v>29832</v>
      </c>
      <c>
        <v>211480</v>
      </c>
      <c s="2">
        <v>44372.680203883494</v>
      </c>
      <c>
        <v>434481</v>
      </c>
      <c s="71">
        <v>6</v>
      </c>
      <c>
        <v>16</v>
      </c>
      <c s="71" t="str">
        <f t="shared" si="372"/>
        <v>пятница</v>
      </c>
      <c s="71" t="str">
        <f>VLOOKUP(A11947,Подписчики!A:C,2,0)</f>
        <v>UTC+1</v>
      </c>
      <c s="71" t="str">
        <f t="shared" si="373"/>
        <v>Центральноевропейское время</v>
      </c>
      <c s="71"/>
    </row>
    <row r="11948" spans="1:10" ht="15">
      <c r="A11948">
        <v>29832</v>
      </c>
      <c>
        <v>222408</v>
      </c>
      <c s="2">
        <v>44374.916449838187</v>
      </c>
      <c>
        <v>347393</v>
      </c>
      <c s="71">
        <v>1</v>
      </c>
      <c>
        <v>21</v>
      </c>
      <c s="71" t="str">
        <f t="shared" si="372"/>
        <v>воскресенье</v>
      </c>
      <c s="71" t="str">
        <f>VLOOKUP(A11948,Подписчики!A:C,2,0)</f>
        <v>UTC+1</v>
      </c>
      <c s="71" t="str">
        <f t="shared" si="373"/>
        <v>Центральноевропейское время</v>
      </c>
      <c s="71"/>
    </row>
    <row r="11949" spans="1:10" ht="15">
      <c r="A11949">
        <v>29832</v>
      </c>
      <c>
        <v>254786</v>
      </c>
      <c s="2">
        <v>44385.197333333337</v>
      </c>
      <c>
        <v>386333</v>
      </c>
      <c s="71">
        <v>5</v>
      </c>
      <c>
        <v>4</v>
      </c>
      <c s="71" t="str">
        <f t="shared" si="372"/>
        <v>четверг</v>
      </c>
      <c s="71" t="str">
        <f>VLOOKUP(A11949,Подписчики!A:C,2,0)</f>
        <v>UTC+1</v>
      </c>
      <c s="71" t="str">
        <f t="shared" si="373"/>
        <v>Центральноевропейское время</v>
      </c>
      <c s="71"/>
    </row>
    <row r="11950" spans="1:10" ht="15">
      <c r="A11950">
        <v>29832</v>
      </c>
      <c>
        <v>261030</v>
      </c>
      <c s="2">
        <v>44387.02648220065</v>
      </c>
      <c>
        <v>146665</v>
      </c>
      <c s="71">
        <v>7</v>
      </c>
      <c>
        <v>0</v>
      </c>
      <c s="71" t="str">
        <f t="shared" si="372"/>
        <v>суббота</v>
      </c>
      <c s="71" t="str">
        <f>VLOOKUP(A11950,Подписчики!A:C,2,0)</f>
        <v>UTC+1</v>
      </c>
      <c s="71" t="str">
        <f t="shared" si="373"/>
        <v>Центральноевропейское время</v>
      </c>
      <c s="71"/>
    </row>
    <row r="11951" spans="1:10" ht="15">
      <c r="A11951">
        <v>29832</v>
      </c>
      <c>
        <v>277137</v>
      </c>
      <c s="2">
        <v>44391.698003236248</v>
      </c>
      <c>
        <v>149755</v>
      </c>
      <c s="71">
        <v>4</v>
      </c>
      <c>
        <v>16</v>
      </c>
      <c s="71" t="str">
        <f t="shared" si="372"/>
        <v>среда</v>
      </c>
      <c s="71" t="str">
        <f>VLOOKUP(A11951,Подписчики!A:C,2,0)</f>
        <v>UTC+1</v>
      </c>
      <c s="71" t="str">
        <f t="shared" si="373"/>
        <v>Центральноевропейское время</v>
      </c>
      <c s="71"/>
    </row>
    <row r="11952" spans="1:10" ht="15">
      <c r="A11952">
        <v>29832</v>
      </c>
      <c>
        <v>333446</v>
      </c>
      <c s="2">
        <v>44408.145542771694</v>
      </c>
      <c>
        <v>309255</v>
      </c>
      <c s="71">
        <v>7</v>
      </c>
      <c>
        <v>3</v>
      </c>
      <c s="71" t="str">
        <f t="shared" si="372"/>
        <v>суббота</v>
      </c>
      <c s="71" t="str">
        <f>VLOOKUP(A11952,Подписчики!A:C,2,0)</f>
        <v>UTC+1</v>
      </c>
      <c s="71" t="str">
        <f t="shared" si="373"/>
        <v>Центральноевропейское время</v>
      </c>
      <c s="71"/>
    </row>
    <row r="11953" spans="1:10" ht="15">
      <c r="A11953">
        <v>29832</v>
      </c>
      <c>
        <v>358590</v>
      </c>
      <c s="2">
        <v>44415.380851132686</v>
      </c>
      <c>
        <v>82181</v>
      </c>
      <c s="71">
        <v>7</v>
      </c>
      <c>
        <v>9</v>
      </c>
      <c s="71" t="str">
        <f t="shared" si="372"/>
        <v>суббота</v>
      </c>
      <c s="71" t="str">
        <f>VLOOKUP(A11953,Подписчики!A:C,2,0)</f>
        <v>UTC+1</v>
      </c>
      <c s="71" t="str">
        <f t="shared" si="373"/>
        <v>Центральноевропейское время</v>
      </c>
      <c s="71"/>
    </row>
    <row r="11954" spans="1:10" ht="15">
      <c r="A11954">
        <v>29832</v>
      </c>
      <c>
        <v>368660</v>
      </c>
      <c s="2">
        <v>44417.811271844665</v>
      </c>
      <c>
        <v>258251</v>
      </c>
      <c s="71">
        <v>2</v>
      </c>
      <c>
        <v>19</v>
      </c>
      <c s="71" t="str">
        <f t="shared" si="372"/>
        <v>понедельник</v>
      </c>
      <c s="71" t="str">
        <f>VLOOKUP(A11954,Подписчики!A:C,2,0)</f>
        <v>UTC+1</v>
      </c>
      <c s="71" t="str">
        <f t="shared" si="373"/>
        <v>Центральноевропейское время</v>
      </c>
      <c s="71"/>
    </row>
    <row r="11955" spans="1:10" ht="15">
      <c r="A11955">
        <v>29832</v>
      </c>
      <c>
        <v>379112</v>
      </c>
      <c s="2">
        <v>44421.725511326862</v>
      </c>
      <c>
        <v>154256</v>
      </c>
      <c s="71">
        <v>6</v>
      </c>
      <c>
        <v>17</v>
      </c>
      <c s="71" t="str">
        <f t="shared" si="372"/>
        <v>пятница</v>
      </c>
      <c s="71" t="str">
        <f>VLOOKUP(A11955,Подписчики!A:C,2,0)</f>
        <v>UTC+1</v>
      </c>
      <c s="71" t="str">
        <f t="shared" si="373"/>
        <v>Центральноевропейское время</v>
      </c>
      <c s="71"/>
    </row>
    <row r="11956" spans="1:10" ht="15">
      <c r="A11956">
        <v>29832</v>
      </c>
      <c>
        <v>393320</v>
      </c>
      <c s="2">
        <v>44425.832307443365</v>
      </c>
      <c>
        <v>258219</v>
      </c>
      <c s="71">
        <v>3</v>
      </c>
      <c>
        <v>19</v>
      </c>
      <c s="71" t="str">
        <f t="shared" si="372"/>
        <v>вторник</v>
      </c>
      <c s="71" t="str">
        <f>VLOOKUP(A11956,Подписчики!A:C,2,0)</f>
        <v>UTC+1</v>
      </c>
      <c s="71" t="str">
        <f t="shared" si="373"/>
        <v>Центральноевропейское время</v>
      </c>
      <c s="71"/>
    </row>
    <row r="11957" spans="1:10" ht="15">
      <c r="A11957">
        <v>29832</v>
      </c>
      <c>
        <v>422785</v>
      </c>
      <c s="2">
        <v>44436.707711974115</v>
      </c>
      <c>
        <v>396686</v>
      </c>
      <c s="71">
        <v>7</v>
      </c>
      <c>
        <v>16</v>
      </c>
      <c s="71" t="str">
        <f t="shared" si="372"/>
        <v>суббота</v>
      </c>
      <c s="71" t="str">
        <f>VLOOKUP(A11957,Подписчики!A:C,2,0)</f>
        <v>UTC+1</v>
      </c>
      <c s="71" t="str">
        <f t="shared" si="373"/>
        <v>Центральноевропейское время</v>
      </c>
      <c s="71"/>
    </row>
    <row r="11958" spans="1:10" ht="15">
      <c r="A11958">
        <v>29864</v>
      </c>
      <c>
        <v>10580</v>
      </c>
      <c s="2">
        <v>44301.680608414237</v>
      </c>
      <c>
        <v>291290</v>
      </c>
      <c s="71">
        <v>5</v>
      </c>
      <c>
        <v>16</v>
      </c>
      <c s="71" t="str">
        <f t="shared" si="372"/>
        <v>четверг</v>
      </c>
      <c s="71" t="str">
        <f>VLOOKUP(A11958,Подписчики!A:C,2,0)</f>
        <v>UTC+2</v>
      </c>
      <c s="71" t="str">
        <f t="shared" si="373"/>
        <v>Калиниградское время</v>
      </c>
      <c s="71"/>
    </row>
    <row r="11959" spans="1:10" ht="15">
      <c r="A11959">
        <v>29864</v>
      </c>
      <c>
        <v>34448</v>
      </c>
      <c s="2">
        <v>44315.810058252428</v>
      </c>
      <c>
        <v>250679</v>
      </c>
      <c s="71">
        <v>5</v>
      </c>
      <c>
        <v>19</v>
      </c>
      <c s="71" t="str">
        <f t="shared" si="372"/>
        <v>четверг</v>
      </c>
      <c s="71" t="str">
        <f>VLOOKUP(A11959,Подписчики!A:C,2,0)</f>
        <v>UTC+2</v>
      </c>
      <c s="71" t="str">
        <f t="shared" si="373"/>
        <v>Калиниградское время</v>
      </c>
      <c s="71"/>
    </row>
    <row r="11960" spans="1:10" ht="15">
      <c r="A11960">
        <v>29864</v>
      </c>
      <c>
        <v>39204</v>
      </c>
      <c s="2">
        <v>44317.581902912621</v>
      </c>
      <c>
        <v>189009</v>
      </c>
      <c s="71">
        <v>7</v>
      </c>
      <c>
        <v>13</v>
      </c>
      <c s="71" t="str">
        <f t="shared" si="372"/>
        <v>суббота</v>
      </c>
      <c s="71" t="str">
        <f>VLOOKUP(A11960,Подписчики!A:C,2,0)</f>
        <v>UTC+2</v>
      </c>
      <c s="71" t="str">
        <f t="shared" si="373"/>
        <v>Калиниградское время</v>
      </c>
      <c s="71"/>
    </row>
    <row r="11961" spans="1:10" ht="15">
      <c r="A11961">
        <v>29864</v>
      </c>
      <c>
        <v>45238</v>
      </c>
      <c s="2">
        <v>44319.80034951456</v>
      </c>
      <c>
        <v>5151</v>
      </c>
      <c s="71">
        <v>2</v>
      </c>
      <c>
        <v>19</v>
      </c>
      <c s="71" t="str">
        <f t="shared" si="372"/>
        <v>понедельник</v>
      </c>
      <c s="71" t="str">
        <f>VLOOKUP(A11961,Подписчики!A:C,2,0)</f>
        <v>UTC+2</v>
      </c>
      <c s="71" t="str">
        <f t="shared" si="373"/>
        <v>Калиниградское время</v>
      </c>
      <c s="71"/>
    </row>
    <row r="11962" spans="1:10" ht="15">
      <c r="A11962">
        <v>29864</v>
      </c>
      <c>
        <v>68764</v>
      </c>
      <c s="2">
        <v>44329.924944983817</v>
      </c>
      <c>
        <v>230507</v>
      </c>
      <c s="71">
        <v>5</v>
      </c>
      <c>
        <v>22</v>
      </c>
      <c s="71" t="str">
        <f t="shared" si="372"/>
        <v>четверг</v>
      </c>
      <c s="71" t="str">
        <f>VLOOKUP(A11962,Подписчики!A:C,2,0)</f>
        <v>UTC+2</v>
      </c>
      <c s="71" t="str">
        <f t="shared" si="373"/>
        <v>Калиниградское время</v>
      </c>
      <c s="71"/>
    </row>
    <row r="11963" spans="1:10" ht="15">
      <c r="A11963">
        <v>29864</v>
      </c>
      <c>
        <v>71198</v>
      </c>
      <c s="2">
        <v>44330.78740453074</v>
      </c>
      <c>
        <v>158978</v>
      </c>
      <c s="71">
        <v>6</v>
      </c>
      <c>
        <v>18</v>
      </c>
      <c s="71" t="str">
        <f t="shared" si="372"/>
        <v>пятница</v>
      </c>
      <c s="71" t="str">
        <f>VLOOKUP(A11963,Подписчики!A:C,2,0)</f>
        <v>UTC+2</v>
      </c>
      <c s="71" t="str">
        <f t="shared" si="373"/>
        <v>Калиниградское время</v>
      </c>
      <c s="71"/>
    </row>
    <row r="11964" spans="1:10" ht="15">
      <c r="A11964">
        <v>29864</v>
      </c>
      <c>
        <v>79296</v>
      </c>
      <c s="2">
        <v>44332.939508090611</v>
      </c>
      <c>
        <v>86587</v>
      </c>
      <c s="71">
        <v>1</v>
      </c>
      <c>
        <v>22</v>
      </c>
      <c s="71" t="str">
        <f t="shared" si="372"/>
        <v>воскресенье</v>
      </c>
      <c s="71" t="str">
        <f>VLOOKUP(A11964,Подписчики!A:C,2,0)</f>
        <v>UTC+2</v>
      </c>
      <c s="71" t="str">
        <f t="shared" si="373"/>
        <v>Калиниградское время</v>
      </c>
      <c s="71"/>
    </row>
    <row r="11965" spans="1:10" ht="15">
      <c r="A11965">
        <v>29864</v>
      </c>
      <c>
        <v>82812</v>
      </c>
      <c s="2">
        <v>44334.714588996758</v>
      </c>
      <c>
        <v>148630</v>
      </c>
      <c s="71">
        <v>3</v>
      </c>
      <c>
        <v>17</v>
      </c>
      <c s="71" t="str">
        <f t="shared" si="372"/>
        <v>вторник</v>
      </c>
      <c s="71" t="str">
        <f>VLOOKUP(A11965,Подписчики!A:C,2,0)</f>
        <v>UTC+2</v>
      </c>
      <c s="71" t="str">
        <f t="shared" si="373"/>
        <v>Калиниградское время</v>
      </c>
      <c s="71"/>
    </row>
    <row r="11966" spans="1:10" ht="15">
      <c r="A11966">
        <v>29864</v>
      </c>
      <c>
        <v>88327</v>
      </c>
      <c s="2">
        <v>44337.110666666667</v>
      </c>
      <c>
        <v>411922</v>
      </c>
      <c s="71">
        <v>6</v>
      </c>
      <c>
        <v>2</v>
      </c>
      <c s="71" t="str">
        <f t="shared" si="372"/>
        <v>пятница</v>
      </c>
      <c s="71" t="str">
        <f>VLOOKUP(A11966,Подписчики!A:C,2,0)</f>
        <v>UTC+2</v>
      </c>
      <c s="71" t="str">
        <f t="shared" si="373"/>
        <v>Калиниградское время</v>
      </c>
      <c s="71"/>
    </row>
    <row r="11967" spans="1:10" ht="15">
      <c r="A11967">
        <v>29864</v>
      </c>
      <c>
        <v>99325</v>
      </c>
      <c s="2">
        <v>44339.762962736902</v>
      </c>
      <c>
        <v>351192</v>
      </c>
      <c s="71">
        <v>1</v>
      </c>
      <c>
        <v>18</v>
      </c>
      <c s="71" t="str">
        <f t="shared" si="372"/>
        <v>воскресенье</v>
      </c>
      <c s="71" t="str">
        <f>VLOOKUP(A11967,Подписчики!A:C,2,0)</f>
        <v>UTC+2</v>
      </c>
      <c s="71" t="str">
        <f t="shared" si="373"/>
        <v>Калиниградское время</v>
      </c>
      <c s="71"/>
    </row>
    <row r="11968" spans="1:10" ht="15">
      <c r="A11968">
        <v>29864</v>
      </c>
      <c>
        <v>143534</v>
      </c>
      <c s="2">
        <v>44352.895818770223</v>
      </c>
      <c>
        <v>114953</v>
      </c>
      <c s="71">
        <v>7</v>
      </c>
      <c>
        <v>21</v>
      </c>
      <c s="71" t="str">
        <f t="shared" si="372"/>
        <v>суббота</v>
      </c>
      <c s="71" t="str">
        <f>VLOOKUP(A11968,Подписчики!A:C,2,0)</f>
        <v>UTC+2</v>
      </c>
      <c s="71" t="str">
        <f t="shared" si="373"/>
        <v>Калиниградское время</v>
      </c>
      <c s="71"/>
    </row>
    <row r="11969" spans="1:10" ht="15">
      <c r="A11969">
        <v>29864</v>
      </c>
      <c>
        <v>153554</v>
      </c>
      <c s="2">
        <v>44356.226666666662</v>
      </c>
      <c>
        <v>38593</v>
      </c>
      <c s="71">
        <v>4</v>
      </c>
      <c>
        <v>5</v>
      </c>
      <c s="71" t="str">
        <f t="shared" si="372"/>
        <v>среда</v>
      </c>
      <c s="71" t="str">
        <f>VLOOKUP(A11969,Подписчики!A:C,2,0)</f>
        <v>UTC+2</v>
      </c>
      <c s="71" t="str">
        <f t="shared" si="373"/>
        <v>Калиниградское время</v>
      </c>
      <c s="71"/>
    </row>
    <row r="11970" spans="1:10" ht="15">
      <c r="A11970">
        <v>29864</v>
      </c>
      <c>
        <v>153662</v>
      </c>
      <c s="2">
        <v>44356.339666666667</v>
      </c>
      <c>
        <v>472712</v>
      </c>
      <c s="71">
        <v>4</v>
      </c>
      <c>
        <v>8</v>
      </c>
      <c s="71" t="str">
        <f t="shared" si="372"/>
        <v>среда</v>
      </c>
      <c s="71" t="str">
        <f>VLOOKUP(A11970,Подписчики!A:C,2,0)</f>
        <v>UTC+2</v>
      </c>
      <c s="71" t="str">
        <f t="shared" si="373"/>
        <v>Калиниградское время</v>
      </c>
      <c s="71"/>
    </row>
    <row r="11971" spans="1:10" ht="15">
      <c r="A11971">
        <v>29864</v>
      </c>
      <c>
        <v>155454</v>
      </c>
      <c s="2">
        <v>44356.808666666664</v>
      </c>
      <c>
        <v>458081</v>
      </c>
      <c s="71">
        <v>4</v>
      </c>
      <c>
        <v>19</v>
      </c>
      <c s="71" t="str">
        <f t="shared" si="374" ref="G11971:G12034">TEXT(C11971,"дддд")</f>
        <v>среда</v>
      </c>
      <c s="71" t="str">
        <f>VLOOKUP(A11971,Подписчики!A:C,2,0)</f>
        <v>UTC+2</v>
      </c>
      <c s="71" t="str">
        <f t="shared" si="375" ref="I11971:I12034">IF(H11971="UTC+1","Центральноевропейское время",IF(H11971="UTC+2","Калиниградское время",IF(H11971="UTC+3","Московское время",IF(H11971="UTC+4","Самарское время",IF(H11971="UTC+5","Екатеринбургское время",IF(H11971="UTC+6","Омское время",IF(H11971="UTC+7","Красноярское время",IF(H11971="UTC+8","Иркутское время",IF(H11971="UTC+9","Якутское время",IF(H11971="UTC+10","Владивостокское время",IF(H11971="UTC+11","Магаданское время",IF(H11971="UTC+12","Камчатское время",IF(H11971="UTC+0","Запределами России",IF(H11971="UTC-1","Запределами России",IF(H11971="UTC-2","Запределами России",IF(H11971="UTC-3","Запределами России",IF(H11971="UTC-4","Запределами России",IF(H11971="UTC-5","Запределами России",IF(H11971="UTC-6","Запределами России",IF(H11971="UTC-7","Запределами России",IF(H11971="UTC-8","Запределами России",IF(H11971="UTC-9","Запределами России",0))))))))))))))))))))))</f>
        <v>Калиниградское время</v>
      </c>
      <c s="71"/>
    </row>
    <row r="11972" spans="1:10" ht="15">
      <c r="A11972">
        <v>29864</v>
      </c>
      <c>
        <v>160771</v>
      </c>
      <c s="2">
        <v>44358.654718446596</v>
      </c>
      <c>
        <v>21760</v>
      </c>
      <c s="71">
        <v>6</v>
      </c>
      <c>
        <v>15</v>
      </c>
      <c s="71" t="str">
        <f t="shared" si="374"/>
        <v>пятница</v>
      </c>
      <c s="71" t="str">
        <f>VLOOKUP(A11972,Подписчики!A:C,2,0)</f>
        <v>UTC+2</v>
      </c>
      <c s="71" t="str">
        <f t="shared" si="375"/>
        <v>Калиниградское время</v>
      </c>
      <c s="71"/>
    </row>
    <row r="11973" spans="1:10" ht="15">
      <c r="A11973">
        <v>29864</v>
      </c>
      <c>
        <v>190383</v>
      </c>
      <c s="2">
        <v>44366.641773462783</v>
      </c>
      <c>
        <v>272330</v>
      </c>
      <c s="71">
        <v>7</v>
      </c>
      <c>
        <v>15</v>
      </c>
      <c s="71" t="str">
        <f t="shared" si="374"/>
        <v>суббота</v>
      </c>
      <c s="71" t="str">
        <f>VLOOKUP(A11973,Подписчики!A:C,2,0)</f>
        <v>UTC+2</v>
      </c>
      <c s="71" t="str">
        <f t="shared" si="375"/>
        <v>Калиниградское время</v>
      </c>
      <c s="71"/>
    </row>
    <row r="11974" spans="1:10" ht="15">
      <c r="A11974">
        <v>29864</v>
      </c>
      <c>
        <v>192471</v>
      </c>
      <c s="2">
        <v>44366.911999999997</v>
      </c>
      <c>
        <v>397</v>
      </c>
      <c s="71">
        <v>7</v>
      </c>
      <c>
        <v>21</v>
      </c>
      <c s="71" t="str">
        <f t="shared" si="374"/>
        <v>суббота</v>
      </c>
      <c s="71" t="str">
        <f>VLOOKUP(A11974,Подписчики!A:C,2,0)</f>
        <v>UTC+2</v>
      </c>
      <c s="71" t="str">
        <f t="shared" si="375"/>
        <v>Калиниградское время</v>
      </c>
      <c s="71"/>
    </row>
    <row r="11975" spans="1:10" ht="15">
      <c r="A11975">
        <v>29864</v>
      </c>
      <c>
        <v>215244</v>
      </c>
      <c s="2">
        <v>44373.573717459636</v>
      </c>
      <c>
        <v>311565</v>
      </c>
      <c s="71">
        <v>7</v>
      </c>
      <c>
        <v>13</v>
      </c>
      <c s="71" t="str">
        <f t="shared" si="374"/>
        <v>суббота</v>
      </c>
      <c s="71" t="str">
        <f>VLOOKUP(A11975,Подписчики!A:C,2,0)</f>
        <v>UTC+2</v>
      </c>
      <c s="71" t="str">
        <f t="shared" si="375"/>
        <v>Калиниградское время</v>
      </c>
      <c s="71"/>
    </row>
    <row r="11976" spans="1:10" ht="15">
      <c r="A11976">
        <v>29864</v>
      </c>
      <c>
        <v>230187</v>
      </c>
      <c s="2">
        <v>44377.656336569577</v>
      </c>
      <c>
        <v>456134</v>
      </c>
      <c s="71">
        <v>4</v>
      </c>
      <c>
        <v>15</v>
      </c>
      <c s="71" t="str">
        <f t="shared" si="374"/>
        <v>среда</v>
      </c>
      <c s="71" t="str">
        <f>VLOOKUP(A11976,Подписчики!A:C,2,0)</f>
        <v>UTC+2</v>
      </c>
      <c s="71" t="str">
        <f t="shared" si="375"/>
        <v>Калиниградское время</v>
      </c>
      <c s="71"/>
    </row>
    <row r="11977" spans="1:10" ht="15">
      <c r="A11977">
        <v>29864</v>
      </c>
      <c>
        <v>255016</v>
      </c>
      <c s="2">
        <v>44385.481579288025</v>
      </c>
      <c>
        <v>12149</v>
      </c>
      <c s="71">
        <v>5</v>
      </c>
      <c>
        <v>11</v>
      </c>
      <c s="71" t="str">
        <f t="shared" si="374"/>
        <v>четверг</v>
      </c>
      <c s="71" t="str">
        <f>VLOOKUP(A11977,Подписчики!A:C,2,0)</f>
        <v>UTC+2</v>
      </c>
      <c s="71" t="str">
        <f t="shared" si="375"/>
        <v>Калиниградское время</v>
      </c>
      <c s="71"/>
    </row>
    <row r="11978" spans="1:10" ht="15">
      <c r="A11978">
        <v>29864</v>
      </c>
      <c>
        <v>300923</v>
      </c>
      <c s="2">
        <v>44398.785786407767</v>
      </c>
      <c>
        <v>405774</v>
      </c>
      <c s="71">
        <v>4</v>
      </c>
      <c>
        <v>18</v>
      </c>
      <c s="71" t="str">
        <f t="shared" si="374"/>
        <v>среда</v>
      </c>
      <c s="71" t="str">
        <f>VLOOKUP(A11978,Подписчики!A:C,2,0)</f>
        <v>UTC+2</v>
      </c>
      <c s="71" t="str">
        <f t="shared" si="375"/>
        <v>Калиниградское время</v>
      </c>
      <c s="71"/>
    </row>
    <row r="11979" spans="1:10" ht="15">
      <c r="A11979">
        <v>29864</v>
      </c>
      <c>
        <v>341468</v>
      </c>
      <c s="2">
        <v>44409.80034951456</v>
      </c>
      <c>
        <v>51968</v>
      </c>
      <c s="71">
        <v>1</v>
      </c>
      <c>
        <v>19</v>
      </c>
      <c s="71" t="str">
        <f t="shared" si="374"/>
        <v>воскресенье</v>
      </c>
      <c s="71" t="str">
        <f>VLOOKUP(A11979,Подписчики!A:C,2,0)</f>
        <v>UTC+2</v>
      </c>
      <c s="71" t="str">
        <f t="shared" si="375"/>
        <v>Калиниградское время</v>
      </c>
      <c s="71"/>
    </row>
    <row r="11980" spans="1:10" ht="15">
      <c r="A11980">
        <v>29864</v>
      </c>
      <c>
        <v>348910</v>
      </c>
      <c s="2">
        <v>44412.682226537218</v>
      </c>
      <c>
        <v>63666</v>
      </c>
      <c s="71">
        <v>4</v>
      </c>
      <c>
        <v>16</v>
      </c>
      <c s="71" t="str">
        <f t="shared" si="374"/>
        <v>среда</v>
      </c>
      <c s="71" t="str">
        <f>VLOOKUP(A11980,Подписчики!A:C,2,0)</f>
        <v>UTC+2</v>
      </c>
      <c s="71" t="str">
        <f t="shared" si="375"/>
        <v>Калиниградское время</v>
      </c>
      <c s="71"/>
    </row>
    <row r="11981" spans="1:10" ht="15">
      <c r="A11981">
        <v>29864</v>
      </c>
      <c>
        <v>364049</v>
      </c>
      <c s="2">
        <v>44416.554394822007</v>
      </c>
      <c>
        <v>347393</v>
      </c>
      <c s="71">
        <v>1</v>
      </c>
      <c>
        <v>13</v>
      </c>
      <c s="71" t="str">
        <f t="shared" si="374"/>
        <v>воскресенье</v>
      </c>
      <c s="71" t="str">
        <f>VLOOKUP(A11981,Подписчики!A:C,2,0)</f>
        <v>UTC+2</v>
      </c>
      <c s="71" t="str">
        <f t="shared" si="375"/>
        <v>Калиниградское время</v>
      </c>
      <c s="71"/>
    </row>
    <row r="11982" spans="1:10" ht="15">
      <c r="A11982">
        <v>29864</v>
      </c>
      <c>
        <v>378662</v>
      </c>
      <c s="2">
        <v>44421.653100323623</v>
      </c>
      <c>
        <v>358481</v>
      </c>
      <c s="71">
        <v>6</v>
      </c>
      <c>
        <v>15</v>
      </c>
      <c s="71" t="str">
        <f t="shared" si="374"/>
        <v>пятница</v>
      </c>
      <c s="71" t="str">
        <f>VLOOKUP(A11982,Подписчики!A:C,2,0)</f>
        <v>UTC+2</v>
      </c>
      <c s="71" t="str">
        <f t="shared" si="375"/>
        <v>Калиниградское время</v>
      </c>
      <c s="71"/>
    </row>
    <row r="11983" spans="1:10" ht="15">
      <c r="A11983">
        <v>29864</v>
      </c>
      <c>
        <v>388642</v>
      </c>
      <c s="2">
        <v>44423.865074433656</v>
      </c>
      <c>
        <v>119030</v>
      </c>
      <c s="71">
        <v>1</v>
      </c>
      <c>
        <v>20</v>
      </c>
      <c s="71" t="str">
        <f t="shared" si="374"/>
        <v>воскресенье</v>
      </c>
      <c s="71" t="str">
        <f>VLOOKUP(A11983,Подписчики!A:C,2,0)</f>
        <v>UTC+2</v>
      </c>
      <c s="71" t="str">
        <f t="shared" si="375"/>
        <v>Калиниградское время</v>
      </c>
      <c s="71"/>
    </row>
    <row r="11984" spans="1:10" ht="15">
      <c r="A11984">
        <v>29886</v>
      </c>
      <c>
        <v>226004</v>
      </c>
      <c s="2">
        <v>44376.084734627831</v>
      </c>
      <c>
        <v>60239</v>
      </c>
      <c s="71">
        <v>3</v>
      </c>
      <c>
        <v>2</v>
      </c>
      <c s="71" t="str">
        <f t="shared" si="374"/>
        <v>вторник</v>
      </c>
      <c s="71" t="str">
        <f>VLOOKUP(A11984,Подписчики!A:C,2,0)</f>
        <v>UTC+1</v>
      </c>
      <c s="71" t="str">
        <f t="shared" si="375"/>
        <v>Центральноевропейское время</v>
      </c>
      <c s="71"/>
    </row>
    <row r="11985" spans="1:10" ht="15">
      <c r="A11985">
        <v>29886</v>
      </c>
      <c>
        <v>248570</v>
      </c>
      <c s="2">
        <v>44382.731983818776</v>
      </c>
      <c>
        <v>411922</v>
      </c>
      <c s="71">
        <v>2</v>
      </c>
      <c>
        <v>17</v>
      </c>
      <c s="71" t="str">
        <f t="shared" si="374"/>
        <v>понедельник</v>
      </c>
      <c s="71" t="str">
        <f>VLOOKUP(A11985,Подписчики!A:C,2,0)</f>
        <v>UTC+1</v>
      </c>
      <c s="71" t="str">
        <f t="shared" si="375"/>
        <v>Центральноевропейское время</v>
      </c>
      <c s="71"/>
    </row>
    <row r="11986" spans="1:10" ht="15">
      <c r="A11986">
        <v>29886</v>
      </c>
      <c>
        <v>275508</v>
      </c>
      <c s="2">
        <v>44390.892177993534</v>
      </c>
      <c>
        <v>250679</v>
      </c>
      <c s="71">
        <v>3</v>
      </c>
      <c>
        <v>21</v>
      </c>
      <c s="71" t="str">
        <f t="shared" si="374"/>
        <v>вторник</v>
      </c>
      <c s="71" t="str">
        <f>VLOOKUP(A11986,Подписчики!A:C,2,0)</f>
        <v>UTC+1</v>
      </c>
      <c s="71" t="str">
        <f t="shared" si="375"/>
        <v>Центральноевропейское время</v>
      </c>
      <c s="71"/>
    </row>
    <row r="11987" spans="1:10" ht="15">
      <c r="A11987">
        <v>29886</v>
      </c>
      <c>
        <v>284383</v>
      </c>
      <c s="2">
        <v>44393.840398058252</v>
      </c>
      <c>
        <v>35968</v>
      </c>
      <c s="71">
        <v>6</v>
      </c>
      <c>
        <v>20</v>
      </c>
      <c s="71" t="str">
        <f t="shared" si="374"/>
        <v>пятница</v>
      </c>
      <c s="71" t="str">
        <f>VLOOKUP(A11987,Подписчики!A:C,2,0)</f>
        <v>UTC+1</v>
      </c>
      <c s="71" t="str">
        <f t="shared" si="375"/>
        <v>Центральноевропейское время</v>
      </c>
      <c s="71"/>
    </row>
    <row r="11988" spans="1:10" ht="15">
      <c r="A11988">
        <v>29886</v>
      </c>
      <c>
        <v>286943</v>
      </c>
      <c s="2">
        <v>44394.542663430424</v>
      </c>
      <c>
        <v>351192</v>
      </c>
      <c s="71">
        <v>7</v>
      </c>
      <c>
        <v>13</v>
      </c>
      <c s="71" t="str">
        <f t="shared" si="374"/>
        <v>суббота</v>
      </c>
      <c s="71" t="str">
        <f>VLOOKUP(A11988,Подписчики!A:C,2,0)</f>
        <v>UTC+1</v>
      </c>
      <c s="71" t="str">
        <f t="shared" si="375"/>
        <v>Центральноевропейское время</v>
      </c>
      <c s="71"/>
    </row>
    <row r="11989" spans="1:10" ht="15">
      <c r="A11989">
        <v>29886</v>
      </c>
      <c>
        <v>291192</v>
      </c>
      <c s="2">
        <v>44395.638132686086</v>
      </c>
      <c>
        <v>251150</v>
      </c>
      <c s="71">
        <v>1</v>
      </c>
      <c>
        <v>15</v>
      </c>
      <c s="71" t="str">
        <f t="shared" si="374"/>
        <v>воскресенье</v>
      </c>
      <c s="71" t="str">
        <f>VLOOKUP(A11989,Подписчики!A:C,2,0)</f>
        <v>UTC+1</v>
      </c>
      <c s="71" t="str">
        <f t="shared" si="375"/>
        <v>Центральноевропейское время</v>
      </c>
      <c s="71"/>
    </row>
    <row r="11990" spans="1:10" ht="15">
      <c r="A11990">
        <v>29886</v>
      </c>
      <c>
        <v>301885</v>
      </c>
      <c s="2">
        <v>44399.020009708744</v>
      </c>
      <c>
        <v>180863</v>
      </c>
      <c s="71">
        <v>5</v>
      </c>
      <c>
        <v>0</v>
      </c>
      <c s="71" t="str">
        <f t="shared" si="374"/>
        <v>четверг</v>
      </c>
      <c s="71" t="str">
        <f>VLOOKUP(A11990,Подписчики!A:C,2,0)</f>
        <v>UTC+1</v>
      </c>
      <c s="71" t="str">
        <f t="shared" si="375"/>
        <v>Центральноевропейское время</v>
      </c>
      <c s="71"/>
    </row>
    <row r="11991" spans="1:10" ht="15">
      <c r="A11991">
        <v>29886</v>
      </c>
      <c>
        <v>303540</v>
      </c>
      <c s="2">
        <v>44399.736838187702</v>
      </c>
      <c>
        <v>154256</v>
      </c>
      <c s="71">
        <v>5</v>
      </c>
      <c>
        <v>17</v>
      </c>
      <c s="71" t="str">
        <f t="shared" si="374"/>
        <v>четверг</v>
      </c>
      <c s="71" t="str">
        <f>VLOOKUP(A11991,Подписчики!A:C,2,0)</f>
        <v>UTC+1</v>
      </c>
      <c s="71" t="str">
        <f t="shared" si="375"/>
        <v>Центральноевропейское время</v>
      </c>
      <c s="71"/>
    </row>
    <row r="11992" spans="1:10" ht="15">
      <c r="A11992">
        <v>29886</v>
      </c>
      <c>
        <v>326268</v>
      </c>
      <c s="2">
        <v>44406.083116504858</v>
      </c>
      <c>
        <v>182191</v>
      </c>
      <c s="71">
        <v>5</v>
      </c>
      <c>
        <v>1</v>
      </c>
      <c s="71" t="str">
        <f t="shared" si="374"/>
        <v>четверг</v>
      </c>
      <c s="71" t="str">
        <f>VLOOKUP(A11992,Подписчики!A:C,2,0)</f>
        <v>UTC+1</v>
      </c>
      <c s="71" t="str">
        <f t="shared" si="375"/>
        <v>Центральноевропейское время</v>
      </c>
      <c s="71"/>
    </row>
    <row r="11993" spans="1:10" ht="15">
      <c r="A11993">
        <v>29886</v>
      </c>
      <c>
        <v>397333</v>
      </c>
      <c s="2">
        <v>44427.613860841426</v>
      </c>
      <c>
        <v>305248</v>
      </c>
      <c s="71">
        <v>5</v>
      </c>
      <c>
        <v>14</v>
      </c>
      <c s="71" t="str">
        <f t="shared" si="374"/>
        <v>четверг</v>
      </c>
      <c s="71" t="str">
        <f>VLOOKUP(A11993,Подписчики!A:C,2,0)</f>
        <v>UTC+1</v>
      </c>
      <c s="71" t="str">
        <f t="shared" si="375"/>
        <v>Центральноевропейское время</v>
      </c>
      <c s="71"/>
    </row>
    <row r="11994" spans="1:10" ht="15">
      <c r="A11994">
        <v>29886</v>
      </c>
      <c>
        <v>419305</v>
      </c>
      <c s="2">
        <v>44434.618715210359</v>
      </c>
      <c>
        <v>439981</v>
      </c>
      <c s="71">
        <v>5</v>
      </c>
      <c>
        <v>14</v>
      </c>
      <c s="71" t="str">
        <f t="shared" si="374"/>
        <v>четверг</v>
      </c>
      <c s="71" t="str">
        <f>VLOOKUP(A11994,Подписчики!A:C,2,0)</f>
        <v>UTC+1</v>
      </c>
      <c s="71" t="str">
        <f t="shared" si="375"/>
        <v>Центральноевропейское время</v>
      </c>
      <c s="71"/>
    </row>
    <row r="11995" spans="1:10" ht="15">
      <c r="A11995">
        <v>29913</v>
      </c>
      <c>
        <v>101053</v>
      </c>
      <c s="2">
        <v>44340.531999999999</v>
      </c>
      <c>
        <v>56323</v>
      </c>
      <c s="71">
        <v>2</v>
      </c>
      <c>
        <v>12</v>
      </c>
      <c s="71" t="str">
        <f t="shared" si="374"/>
        <v>понедельник</v>
      </c>
      <c s="71" t="str">
        <f>VLOOKUP(A11995,Подписчики!A:C,2,0)</f>
        <v>UTC+0</v>
      </c>
      <c s="71" t="str">
        <f t="shared" si="375"/>
        <v>Запределами России</v>
      </c>
      <c s="71"/>
    </row>
    <row r="11996" spans="1:10" ht="15">
      <c r="A11996">
        <v>29913</v>
      </c>
      <c>
        <v>110197</v>
      </c>
      <c s="2">
        <v>44343.833521035602</v>
      </c>
      <c>
        <v>205316</v>
      </c>
      <c s="71">
        <v>5</v>
      </c>
      <c>
        <v>20</v>
      </c>
      <c s="71" t="str">
        <f t="shared" si="374"/>
        <v>четверг</v>
      </c>
      <c s="71" t="str">
        <f>VLOOKUP(A11996,Подписчики!A:C,2,0)</f>
        <v>UTC+0</v>
      </c>
      <c s="71" t="str">
        <f t="shared" si="375"/>
        <v>Запределами России</v>
      </c>
      <c s="71"/>
    </row>
    <row r="11997" spans="1:10" ht="15">
      <c r="A11997">
        <v>29913</v>
      </c>
      <c>
        <v>138145</v>
      </c>
      <c s="2">
        <v>44351.736433656959</v>
      </c>
      <c>
        <v>351192</v>
      </c>
      <c s="71">
        <v>6</v>
      </c>
      <c>
        <v>17</v>
      </c>
      <c s="71" t="str">
        <f t="shared" si="374"/>
        <v>пятница</v>
      </c>
      <c s="71" t="str">
        <f>VLOOKUP(A11997,Подписчики!A:C,2,0)</f>
        <v>UTC+0</v>
      </c>
      <c s="71" t="str">
        <f t="shared" si="375"/>
        <v>Запределами России</v>
      </c>
      <c s="71"/>
    </row>
    <row r="11998" spans="1:10" ht="15">
      <c r="A11998">
        <v>29913</v>
      </c>
      <c>
        <v>143787</v>
      </c>
      <c s="2">
        <v>44352.951644012945</v>
      </c>
      <c>
        <v>128701</v>
      </c>
      <c s="71">
        <v>7</v>
      </c>
      <c>
        <v>22</v>
      </c>
      <c s="71" t="str">
        <f t="shared" si="374"/>
        <v>суббота</v>
      </c>
      <c s="71" t="str">
        <f>VLOOKUP(A11998,Подписчики!A:C,2,0)</f>
        <v>UTC+0</v>
      </c>
      <c s="71" t="str">
        <f t="shared" si="375"/>
        <v>Запределами России</v>
      </c>
      <c s="71"/>
    </row>
    <row r="11999" spans="1:10" ht="15">
      <c r="A11999">
        <v>29913</v>
      </c>
      <c>
        <v>147496</v>
      </c>
      <c s="2">
        <v>44353.907954692557</v>
      </c>
      <c>
        <v>349557</v>
      </c>
      <c s="71">
        <v>1</v>
      </c>
      <c>
        <v>21</v>
      </c>
      <c s="71" t="str">
        <f t="shared" si="374"/>
        <v>воскресенье</v>
      </c>
      <c s="71" t="str">
        <f>VLOOKUP(A11999,Подписчики!A:C,2,0)</f>
        <v>UTC+0</v>
      </c>
      <c s="71" t="str">
        <f t="shared" si="375"/>
        <v>Запределами России</v>
      </c>
      <c s="71"/>
    </row>
    <row r="12000" spans="1:10" ht="15">
      <c r="A12000">
        <v>29913</v>
      </c>
      <c>
        <v>151380</v>
      </c>
      <c s="2">
        <v>44355.615074433656</v>
      </c>
      <c>
        <v>347393</v>
      </c>
      <c s="71">
        <v>3</v>
      </c>
      <c>
        <v>14</v>
      </c>
      <c s="71" t="str">
        <f t="shared" si="374"/>
        <v>вторник</v>
      </c>
      <c s="71" t="str">
        <f>VLOOKUP(A12000,Подписчики!A:C,2,0)</f>
        <v>UTC+0</v>
      </c>
      <c s="71" t="str">
        <f t="shared" si="375"/>
        <v>Запределами России</v>
      </c>
      <c s="71"/>
    </row>
    <row r="12001" spans="1:10" ht="15">
      <c r="A12001">
        <v>29913</v>
      </c>
      <c>
        <v>180018</v>
      </c>
      <c s="2">
        <v>44363.828666666668</v>
      </c>
      <c>
        <v>230507</v>
      </c>
      <c s="71">
        <v>4</v>
      </c>
      <c>
        <v>19</v>
      </c>
      <c s="71" t="str">
        <f t="shared" si="374"/>
        <v>среда</v>
      </c>
      <c s="71" t="str">
        <f>VLOOKUP(A12001,Подписчики!A:C,2,0)</f>
        <v>UTC+0</v>
      </c>
      <c s="71" t="str">
        <f t="shared" si="375"/>
        <v>Запределами России</v>
      </c>
      <c s="71"/>
    </row>
    <row r="12002" spans="1:10" ht="15">
      <c r="A12002">
        <v>29913</v>
      </c>
      <c>
        <v>227623</v>
      </c>
      <c s="2">
        <v>44376.707307443365</v>
      </c>
      <c>
        <v>182191</v>
      </c>
      <c s="71">
        <v>3</v>
      </c>
      <c>
        <v>16</v>
      </c>
      <c s="71" t="str">
        <f t="shared" si="374"/>
        <v>вторник</v>
      </c>
      <c s="71" t="str">
        <f>VLOOKUP(A12002,Подписчики!A:C,2,0)</f>
        <v>UTC+0</v>
      </c>
      <c s="71" t="str">
        <f t="shared" si="375"/>
        <v>Запределами России</v>
      </c>
      <c s="71"/>
    </row>
    <row r="12003" spans="1:10" ht="15">
      <c r="A12003">
        <v>29913</v>
      </c>
      <c>
        <v>241790</v>
      </c>
      <c s="2">
        <v>44380.786595469253</v>
      </c>
      <c>
        <v>470762</v>
      </c>
      <c s="71">
        <v>7</v>
      </c>
      <c>
        <v>18</v>
      </c>
      <c s="71" t="str">
        <f t="shared" si="374"/>
        <v>суббота</v>
      </c>
      <c s="71" t="str">
        <f>VLOOKUP(A12003,Подписчики!A:C,2,0)</f>
        <v>UTC+0</v>
      </c>
      <c s="71" t="str">
        <f t="shared" si="375"/>
        <v>Запределами России</v>
      </c>
      <c s="71"/>
    </row>
    <row r="12004" spans="1:10" ht="15">
      <c r="A12004">
        <v>29913</v>
      </c>
      <c>
        <v>250921</v>
      </c>
      <c s="2">
        <v>44383.689508090618</v>
      </c>
      <c>
        <v>411922</v>
      </c>
      <c s="71">
        <v>3</v>
      </c>
      <c>
        <v>16</v>
      </c>
      <c s="71" t="str">
        <f t="shared" si="374"/>
        <v>вторник</v>
      </c>
      <c s="71" t="str">
        <f>VLOOKUP(A12004,Подписчики!A:C,2,0)</f>
        <v>UTC+0</v>
      </c>
      <c s="71" t="str">
        <f t="shared" si="375"/>
        <v>Запределами России</v>
      </c>
      <c s="71"/>
    </row>
    <row r="12005" spans="1:10" ht="15">
      <c r="A12005">
        <v>29913</v>
      </c>
      <c>
        <v>314910</v>
      </c>
      <c s="2">
        <v>44402.650673139156</v>
      </c>
      <c>
        <v>52510</v>
      </c>
      <c s="71">
        <v>1</v>
      </c>
      <c>
        <v>15</v>
      </c>
      <c s="71" t="str">
        <f t="shared" si="374"/>
        <v>воскресенье</v>
      </c>
      <c s="71" t="str">
        <f>VLOOKUP(A12005,Подписчики!A:C,2,0)</f>
        <v>UTC+0</v>
      </c>
      <c s="71" t="str">
        <f t="shared" si="375"/>
        <v>Запределами России</v>
      </c>
      <c s="71"/>
    </row>
    <row r="12006" spans="1:10" ht="15">
      <c r="A12006">
        <v>29919</v>
      </c>
      <c>
        <v>219391</v>
      </c>
      <c s="2">
        <v>44374.397841423946</v>
      </c>
      <c>
        <v>269158</v>
      </c>
      <c s="71">
        <v>1</v>
      </c>
      <c>
        <v>9</v>
      </c>
      <c s="71" t="str">
        <f t="shared" si="374"/>
        <v>воскресенье</v>
      </c>
      <c s="71" t="str">
        <f>VLOOKUP(A12006,Подписчики!A:C,2,0)</f>
        <v>UTC+11</v>
      </c>
      <c s="71" t="str">
        <f t="shared" si="375"/>
        <v>Магаданское время</v>
      </c>
      <c s="71"/>
    </row>
    <row r="12007" spans="1:10" ht="15">
      <c r="A12007">
        <v>29919</v>
      </c>
      <c>
        <v>230065</v>
      </c>
      <c s="2">
        <v>44377.574216828478</v>
      </c>
      <c>
        <v>264284</v>
      </c>
      <c s="71">
        <v>4</v>
      </c>
      <c>
        <v>13</v>
      </c>
      <c s="71" t="str">
        <f t="shared" si="374"/>
        <v>среда</v>
      </c>
      <c s="71" t="str">
        <f>VLOOKUP(A12007,Подписчики!A:C,2,0)</f>
        <v>UTC+11</v>
      </c>
      <c s="71" t="str">
        <f t="shared" si="375"/>
        <v>Магаданское время</v>
      </c>
      <c s="71"/>
    </row>
    <row r="12008" spans="1:10" ht="15">
      <c r="A12008">
        <v>29919</v>
      </c>
      <c>
        <v>261278</v>
      </c>
      <c s="2">
        <v>44387.114669902912</v>
      </c>
      <c>
        <v>274147</v>
      </c>
      <c s="71">
        <v>7</v>
      </c>
      <c>
        <v>2</v>
      </c>
      <c s="71" t="str">
        <f t="shared" si="374"/>
        <v>суббота</v>
      </c>
      <c s="71" t="str">
        <f>VLOOKUP(A12008,Подписчики!A:C,2,0)</f>
        <v>UTC+11</v>
      </c>
      <c s="71" t="str">
        <f t="shared" si="375"/>
        <v>Магаданское время</v>
      </c>
      <c s="71"/>
    </row>
    <row r="12009" spans="1:10" ht="15">
      <c r="A12009">
        <v>29919</v>
      </c>
      <c>
        <v>278990</v>
      </c>
      <c s="2">
        <v>44392.336352750805</v>
      </c>
      <c>
        <v>222405</v>
      </c>
      <c s="71">
        <v>5</v>
      </c>
      <c>
        <v>8</v>
      </c>
      <c s="71" t="str">
        <f t="shared" si="374"/>
        <v>четверг</v>
      </c>
      <c s="71" t="str">
        <f>VLOOKUP(A12009,Подписчики!A:C,2,0)</f>
        <v>UTC+11</v>
      </c>
      <c s="71" t="str">
        <f t="shared" si="375"/>
        <v>Магаданское время</v>
      </c>
      <c s="71"/>
    </row>
    <row r="12010" spans="1:10" ht="15">
      <c r="A12010">
        <v>29919</v>
      </c>
      <c>
        <v>286489</v>
      </c>
      <c s="2">
        <v>44394.426967637541</v>
      </c>
      <c>
        <v>113137</v>
      </c>
      <c s="71">
        <v>7</v>
      </c>
      <c>
        <v>10</v>
      </c>
      <c s="71" t="str">
        <f t="shared" si="374"/>
        <v>суббота</v>
      </c>
      <c s="71" t="str">
        <f>VLOOKUP(A12010,Подписчики!A:C,2,0)</f>
        <v>UTC+11</v>
      </c>
      <c s="71" t="str">
        <f t="shared" si="375"/>
        <v>Магаданское время</v>
      </c>
      <c s="71"/>
    </row>
    <row r="12011" spans="1:10" ht="15">
      <c r="A12011">
        <v>29919</v>
      </c>
      <c>
        <v>290307</v>
      </c>
      <c s="2">
        <v>44395.245737864076</v>
      </c>
      <c>
        <v>191893</v>
      </c>
      <c s="71">
        <v>1</v>
      </c>
      <c>
        <v>5</v>
      </c>
      <c s="71" t="str">
        <f t="shared" si="374"/>
        <v>воскресенье</v>
      </c>
      <c s="71" t="str">
        <f>VLOOKUP(A12011,Подписчики!A:C,2,0)</f>
        <v>UTC+11</v>
      </c>
      <c s="71" t="str">
        <f t="shared" si="375"/>
        <v>Магаданское время</v>
      </c>
      <c s="71"/>
    </row>
    <row r="12012" spans="1:10" ht="15">
      <c r="A12012">
        <v>29919</v>
      </c>
      <c>
        <v>318099</v>
      </c>
      <c s="2">
        <v>44403.536666666667</v>
      </c>
      <c>
        <v>189009</v>
      </c>
      <c s="71">
        <v>2</v>
      </c>
      <c>
        <v>12</v>
      </c>
      <c s="71" t="str">
        <f t="shared" si="374"/>
        <v>понедельник</v>
      </c>
      <c s="71" t="str">
        <f>VLOOKUP(A12012,Подписчики!A:C,2,0)</f>
        <v>UTC+11</v>
      </c>
      <c s="71" t="str">
        <f t="shared" si="375"/>
        <v>Магаданское время</v>
      </c>
      <c s="71"/>
    </row>
    <row r="12013" spans="1:10" ht="15">
      <c r="A12013">
        <v>29919</v>
      </c>
      <c>
        <v>328964</v>
      </c>
      <c s="2">
        <v>44407.282954692557</v>
      </c>
      <c>
        <v>275636</v>
      </c>
      <c s="71">
        <v>6</v>
      </c>
      <c>
        <v>6</v>
      </c>
      <c s="71" t="str">
        <f t="shared" si="374"/>
        <v>пятница</v>
      </c>
      <c s="71" t="str">
        <f>VLOOKUP(A12013,Подписчики!A:C,2,0)</f>
        <v>UTC+11</v>
      </c>
      <c s="71" t="str">
        <f t="shared" si="375"/>
        <v>Магаданское время</v>
      </c>
      <c s="71"/>
    </row>
    <row r="12014" spans="1:10" ht="15">
      <c r="A12014">
        <v>29919</v>
      </c>
      <c>
        <v>358141</v>
      </c>
      <c s="2">
        <v>44415.232792880255</v>
      </c>
      <c>
        <v>411922</v>
      </c>
      <c s="71">
        <v>7</v>
      </c>
      <c>
        <v>5</v>
      </c>
      <c s="71" t="str">
        <f t="shared" si="374"/>
        <v>суббота</v>
      </c>
      <c s="71" t="str">
        <f>VLOOKUP(A12014,Подписчики!A:C,2,0)</f>
        <v>UTC+11</v>
      </c>
      <c s="71" t="str">
        <f t="shared" si="375"/>
        <v>Магаданское время</v>
      </c>
      <c s="71"/>
    </row>
    <row r="12015" spans="1:10" ht="15">
      <c r="A12015">
        <v>29919</v>
      </c>
      <c>
        <v>360061</v>
      </c>
      <c s="2">
        <v>44415.661244544819</v>
      </c>
      <c>
        <v>126642</v>
      </c>
      <c s="71">
        <v>7</v>
      </c>
      <c>
        <v>15</v>
      </c>
      <c s="71" t="str">
        <f t="shared" si="374"/>
        <v>суббота</v>
      </c>
      <c s="71" t="str">
        <f>VLOOKUP(A12015,Подписчики!A:C,2,0)</f>
        <v>UTC+11</v>
      </c>
      <c s="71" t="str">
        <f t="shared" si="375"/>
        <v>Магаданское время</v>
      </c>
      <c s="71"/>
    </row>
    <row r="12016" spans="1:10" ht="15">
      <c r="A12016">
        <v>29956</v>
      </c>
      <c>
        <v>268554</v>
      </c>
      <c s="2">
        <v>44388.773705252235</v>
      </c>
      <c>
        <v>345417</v>
      </c>
      <c s="71">
        <v>1</v>
      </c>
      <c>
        <v>18</v>
      </c>
      <c s="71" t="str">
        <f t="shared" si="374"/>
        <v>воскресенье</v>
      </c>
      <c s="71" t="str">
        <f>VLOOKUP(A12016,Подписчики!A:C,2,0)</f>
        <v>UTC+0</v>
      </c>
      <c s="71" t="str">
        <f t="shared" si="375"/>
        <v>Запределами России</v>
      </c>
      <c s="71"/>
    </row>
    <row r="12017" spans="1:10" ht="15">
      <c r="A12017">
        <v>29956</v>
      </c>
      <c>
        <v>281353</v>
      </c>
      <c s="2">
        <v>44392.995333333332</v>
      </c>
      <c>
        <v>230507</v>
      </c>
      <c s="71">
        <v>5</v>
      </c>
      <c>
        <v>23</v>
      </c>
      <c s="71" t="str">
        <f t="shared" si="374"/>
        <v>четверг</v>
      </c>
      <c s="71" t="str">
        <f>VLOOKUP(A12017,Подписчики!A:C,2,0)</f>
        <v>UTC+0</v>
      </c>
      <c s="71" t="str">
        <f t="shared" si="375"/>
        <v>Запределами России</v>
      </c>
      <c s="71"/>
    </row>
    <row r="12018" spans="1:10" ht="15">
      <c r="A12018">
        <v>29956</v>
      </c>
      <c>
        <v>290605</v>
      </c>
      <c s="2">
        <v>44395.367534409619</v>
      </c>
      <c>
        <v>153893</v>
      </c>
      <c s="71">
        <v>1</v>
      </c>
      <c>
        <v>8</v>
      </c>
      <c s="71" t="str">
        <f t="shared" si="374"/>
        <v>воскресенье</v>
      </c>
      <c s="71" t="str">
        <f>VLOOKUP(A12018,Подписчики!A:C,2,0)</f>
        <v>UTC+0</v>
      </c>
      <c s="71" t="str">
        <f t="shared" si="375"/>
        <v>Запределами России</v>
      </c>
      <c s="71"/>
    </row>
    <row r="12019" spans="1:10" ht="15">
      <c r="A12019">
        <v>29956</v>
      </c>
      <c>
        <v>347176</v>
      </c>
      <c s="2">
        <v>44411.796304207121</v>
      </c>
      <c>
        <v>40804</v>
      </c>
      <c s="71">
        <v>3</v>
      </c>
      <c>
        <v>19</v>
      </c>
      <c s="71" t="str">
        <f t="shared" si="374"/>
        <v>вторник</v>
      </c>
      <c s="71" t="str">
        <f>VLOOKUP(A12019,Подписчики!A:C,2,0)</f>
        <v>UTC+0</v>
      </c>
      <c s="71" t="str">
        <f t="shared" si="375"/>
        <v>Запределами России</v>
      </c>
      <c s="71"/>
    </row>
    <row r="12020" spans="1:10" ht="15">
      <c r="A12020">
        <v>29956</v>
      </c>
      <c>
        <v>412030</v>
      </c>
      <c s="2">
        <v>44431.597275080909</v>
      </c>
      <c>
        <v>250679</v>
      </c>
      <c s="71">
        <v>2</v>
      </c>
      <c>
        <v>14</v>
      </c>
      <c s="71" t="str">
        <f t="shared" si="374"/>
        <v>понедельник</v>
      </c>
      <c s="71" t="str">
        <f>VLOOKUP(A12020,Подписчики!A:C,2,0)</f>
        <v>UTC+0</v>
      </c>
      <c s="71" t="str">
        <f t="shared" si="375"/>
        <v>Запределами России</v>
      </c>
      <c s="71"/>
    </row>
    <row r="12021" spans="1:10" ht="15">
      <c r="A12021">
        <v>29980</v>
      </c>
      <c>
        <v>287319</v>
      </c>
      <c s="2">
        <v>44394.608197411006</v>
      </c>
      <c>
        <v>182191</v>
      </c>
      <c s="71">
        <v>7</v>
      </c>
      <c>
        <v>14</v>
      </c>
      <c s="71" t="str">
        <f t="shared" si="374"/>
        <v>суббота</v>
      </c>
      <c s="71" t="str">
        <f>VLOOKUP(A12021,Подписчики!A:C,2,0)</f>
        <v>UTC+7</v>
      </c>
      <c s="71" t="str">
        <f t="shared" si="375"/>
        <v>Красноярское время</v>
      </c>
      <c s="71"/>
    </row>
    <row r="12022" spans="1:10" ht="15">
      <c r="A12022">
        <v>29980</v>
      </c>
      <c>
        <v>290686</v>
      </c>
      <c s="2">
        <v>44395.401077669907</v>
      </c>
      <c>
        <v>118549</v>
      </c>
      <c s="71">
        <v>1</v>
      </c>
      <c>
        <v>9</v>
      </c>
      <c s="71" t="str">
        <f t="shared" si="374"/>
        <v>воскресенье</v>
      </c>
      <c s="71" t="str">
        <f>VLOOKUP(A12022,Подписчики!A:C,2,0)</f>
        <v>UTC+7</v>
      </c>
      <c s="71" t="str">
        <f t="shared" si="375"/>
        <v>Красноярское время</v>
      </c>
      <c s="71"/>
    </row>
    <row r="12023" spans="1:10" ht="15">
      <c r="A12023">
        <v>29980</v>
      </c>
      <c>
        <v>343674</v>
      </c>
      <c s="2">
        <v>44410.664831715214</v>
      </c>
      <c>
        <v>411922</v>
      </c>
      <c s="71">
        <v>2</v>
      </c>
      <c>
        <v>15</v>
      </c>
      <c s="71" t="str">
        <f t="shared" si="374"/>
        <v>понедельник</v>
      </c>
      <c s="71" t="str">
        <f>VLOOKUP(A12023,Подписчики!A:C,2,0)</f>
        <v>UTC+7</v>
      </c>
      <c s="71" t="str">
        <f t="shared" si="375"/>
        <v>Красноярское время</v>
      </c>
      <c s="71"/>
    </row>
    <row r="12024" spans="1:10" ht="15">
      <c r="A12024">
        <v>29980</v>
      </c>
      <c>
        <v>358636</v>
      </c>
      <c s="2">
        <v>44415.390606402783</v>
      </c>
      <c>
        <v>120139</v>
      </c>
      <c s="71">
        <v>7</v>
      </c>
      <c>
        <v>9</v>
      </c>
      <c s="71" t="str">
        <f t="shared" si="374"/>
        <v>суббота</v>
      </c>
      <c s="71" t="str">
        <f>VLOOKUP(A12024,Подписчики!A:C,2,0)</f>
        <v>UTC+7</v>
      </c>
      <c s="71" t="str">
        <f t="shared" si="375"/>
        <v>Красноярское время</v>
      </c>
      <c s="71"/>
    </row>
    <row r="12025" spans="1:10" ht="15">
      <c r="A12025">
        <v>29980</v>
      </c>
      <c>
        <v>363773</v>
      </c>
      <c s="2">
        <v>44416.511110032363</v>
      </c>
      <c>
        <v>104958</v>
      </c>
      <c s="71">
        <v>1</v>
      </c>
      <c>
        <v>12</v>
      </c>
      <c s="71" t="str">
        <f t="shared" si="374"/>
        <v>воскресенье</v>
      </c>
      <c s="71" t="str">
        <f>VLOOKUP(A12025,Подписчики!A:C,2,0)</f>
        <v>UTC+7</v>
      </c>
      <c s="71" t="str">
        <f t="shared" si="375"/>
        <v>Красноярское время</v>
      </c>
      <c s="71"/>
    </row>
    <row r="12026" spans="1:10" ht="15">
      <c r="A12026">
        <v>29990</v>
      </c>
      <c>
        <v>230624</v>
      </c>
      <c s="2">
        <v>44377.716207119738</v>
      </c>
      <c>
        <v>146139</v>
      </c>
      <c s="71">
        <v>4</v>
      </c>
      <c>
        <v>17</v>
      </c>
      <c s="71" t="str">
        <f t="shared" si="374"/>
        <v>среда</v>
      </c>
      <c s="71" t="str">
        <f>VLOOKUP(A12026,Подписчики!A:C,2,0)</f>
        <v>UTC+2</v>
      </c>
      <c s="71" t="str">
        <f t="shared" si="375"/>
        <v>Калиниградское время</v>
      </c>
      <c s="71"/>
    </row>
    <row r="12027" spans="1:10" ht="15">
      <c r="A12027">
        <v>29990</v>
      </c>
      <c>
        <v>236854</v>
      </c>
      <c s="2">
        <v>44379.758278317153</v>
      </c>
      <c>
        <v>456869</v>
      </c>
      <c s="71">
        <v>6</v>
      </c>
      <c>
        <v>18</v>
      </c>
      <c s="71" t="str">
        <f t="shared" si="374"/>
        <v>пятница</v>
      </c>
      <c s="71" t="str">
        <f>VLOOKUP(A12027,Подписчики!A:C,2,0)</f>
        <v>UTC+2</v>
      </c>
      <c s="71" t="str">
        <f t="shared" si="375"/>
        <v>Калиниградское время</v>
      </c>
      <c s="71"/>
    </row>
    <row r="12028" spans="1:10" ht="15">
      <c r="A12028">
        <v>29990</v>
      </c>
      <c>
        <v>242787</v>
      </c>
      <c s="2">
        <v>44380.916684469128</v>
      </c>
      <c>
        <v>15560</v>
      </c>
      <c s="71">
        <v>7</v>
      </c>
      <c>
        <v>22</v>
      </c>
      <c s="71" t="str">
        <f t="shared" si="374"/>
        <v>суббота</v>
      </c>
      <c s="71" t="str">
        <f>VLOOKUP(A12028,Подписчики!A:C,2,0)</f>
        <v>UTC+2</v>
      </c>
      <c s="71" t="str">
        <f t="shared" si="375"/>
        <v>Калиниградское время</v>
      </c>
      <c s="71"/>
    </row>
    <row r="12029" spans="1:10" ht="15">
      <c r="A12029">
        <v>29990</v>
      </c>
      <c>
        <v>321078</v>
      </c>
      <c s="2">
        <v>44404.606174757282</v>
      </c>
      <c>
        <v>279337</v>
      </c>
      <c s="71">
        <v>3</v>
      </c>
      <c>
        <v>14</v>
      </c>
      <c s="71" t="str">
        <f t="shared" si="374"/>
        <v>вторник</v>
      </c>
      <c s="71" t="str">
        <f>VLOOKUP(A12029,Подписчики!A:C,2,0)</f>
        <v>UTC+2</v>
      </c>
      <c s="71" t="str">
        <f t="shared" si="375"/>
        <v>Калиниградское время</v>
      </c>
      <c s="71"/>
    </row>
    <row r="12030" spans="1:10" ht="15">
      <c r="A12030">
        <v>29990</v>
      </c>
      <c>
        <v>328051</v>
      </c>
      <c s="2">
        <v>44406.743715210352</v>
      </c>
      <c>
        <v>43842</v>
      </c>
      <c s="71">
        <v>5</v>
      </c>
      <c>
        <v>17</v>
      </c>
      <c s="71" t="str">
        <f t="shared" si="374"/>
        <v>четверг</v>
      </c>
      <c s="71" t="str">
        <f>VLOOKUP(A12030,Подписчики!A:C,2,0)</f>
        <v>UTC+2</v>
      </c>
      <c s="71" t="str">
        <f t="shared" si="375"/>
        <v>Калиниградское время</v>
      </c>
      <c s="71"/>
    </row>
    <row r="12031" spans="1:10" ht="15">
      <c r="A12031">
        <v>29999</v>
      </c>
      <c>
        <v>112699</v>
      </c>
      <c s="2">
        <v>44344.65431391586</v>
      </c>
      <c>
        <v>454895</v>
      </c>
      <c s="71">
        <v>6</v>
      </c>
      <c>
        <v>15</v>
      </c>
      <c s="71" t="str">
        <f t="shared" si="374"/>
        <v>пятница</v>
      </c>
      <c s="71" t="str">
        <f>VLOOKUP(A12031,Подписчики!A:C,2,0)</f>
        <v>UTC+1</v>
      </c>
      <c s="71" t="str">
        <f t="shared" si="375"/>
        <v>Центральноевропейское время</v>
      </c>
      <c s="71"/>
    </row>
    <row r="12032" spans="1:10" ht="15">
      <c r="A12032">
        <v>29999</v>
      </c>
      <c>
        <v>154644</v>
      </c>
      <c s="2">
        <v>44356.685058252428</v>
      </c>
      <c>
        <v>347393</v>
      </c>
      <c s="71">
        <v>4</v>
      </c>
      <c>
        <v>16</v>
      </c>
      <c s="71" t="str">
        <f t="shared" si="374"/>
        <v>среда</v>
      </c>
      <c s="71" t="str">
        <f>VLOOKUP(A12032,Подписчики!A:C,2,0)</f>
        <v>UTC+1</v>
      </c>
      <c s="71" t="str">
        <f t="shared" si="375"/>
        <v>Центральноевропейское время</v>
      </c>
      <c s="71"/>
    </row>
    <row r="12033" spans="1:10" ht="15">
      <c r="A12033">
        <v>29999</v>
      </c>
      <c>
        <v>156962</v>
      </c>
      <c s="2">
        <v>44357.589588996765</v>
      </c>
      <c>
        <v>230507</v>
      </c>
      <c s="71">
        <v>5</v>
      </c>
      <c>
        <v>14</v>
      </c>
      <c s="71" t="str">
        <f t="shared" si="374"/>
        <v>четверг</v>
      </c>
      <c s="71" t="str">
        <f>VLOOKUP(A12033,Подписчики!A:C,2,0)</f>
        <v>UTC+1</v>
      </c>
      <c s="71" t="str">
        <f t="shared" si="375"/>
        <v>Центральноевропейское время</v>
      </c>
      <c s="71"/>
    </row>
    <row r="12034" spans="1:10" ht="15">
      <c r="A12034">
        <v>29999</v>
      </c>
      <c>
        <v>175359</v>
      </c>
      <c s="2">
        <v>44361.914831715214</v>
      </c>
      <c>
        <v>313721</v>
      </c>
      <c s="71">
        <v>2</v>
      </c>
      <c>
        <v>21</v>
      </c>
      <c s="71" t="str">
        <f t="shared" si="374"/>
        <v>понедельник</v>
      </c>
      <c s="71" t="str">
        <f>VLOOKUP(A12034,Подписчики!A:C,2,0)</f>
        <v>UTC+1</v>
      </c>
      <c s="71" t="str">
        <f t="shared" si="375"/>
        <v>Центральноевропейское время</v>
      </c>
      <c s="71"/>
    </row>
    <row r="12035" spans="1:10" ht="15">
      <c r="A12035">
        <v>29999</v>
      </c>
      <c>
        <v>191198</v>
      </c>
      <c s="2">
        <v>44366.740333333335</v>
      </c>
      <c>
        <v>411922</v>
      </c>
      <c s="71">
        <v>7</v>
      </c>
      <c>
        <v>17</v>
      </c>
      <c s="71" t="str">
        <f t="shared" si="376" ref="G12035:G12098">TEXT(C12035,"дддд")</f>
        <v>суббота</v>
      </c>
      <c s="71" t="str">
        <f>VLOOKUP(A12035,Подписчики!A:C,2,0)</f>
        <v>UTC+1</v>
      </c>
      <c s="71" t="str">
        <f t="shared" si="377" ref="I12035:I12098">IF(H12035="UTC+1","Центральноевропейское время",IF(H12035="UTC+2","Калиниградское время",IF(H12035="UTC+3","Московское время",IF(H12035="UTC+4","Самарское время",IF(H12035="UTC+5","Екатеринбургское время",IF(H12035="UTC+6","Омское время",IF(H12035="UTC+7","Красноярское время",IF(H12035="UTC+8","Иркутское время",IF(H12035="UTC+9","Якутское время",IF(H12035="UTC+10","Владивостокское время",IF(H12035="UTC+11","Магаданское время",IF(H12035="UTC+12","Камчатское время",IF(H12035="UTC+0","Запределами России",IF(H12035="UTC-1","Запределами России",IF(H12035="UTC-2","Запределами России",IF(H12035="UTC-3","Запределами России",IF(H12035="UTC-4","Запределами России",IF(H12035="UTC-5","Запределами России",IF(H12035="UTC-6","Запределами России",IF(H12035="UTC-7","Запределами России",IF(H12035="UTC-8","Запределами России",IF(H12035="UTC-9","Запределами России",0))))))))))))))))))))))</f>
        <v>Центральноевропейское время</v>
      </c>
      <c s="71"/>
    </row>
    <row r="12036" spans="1:10" ht="15">
      <c r="A12036">
        <v>29999</v>
      </c>
      <c>
        <v>195824</v>
      </c>
      <c s="2">
        <v>44367.762728155343</v>
      </c>
      <c>
        <v>104958</v>
      </c>
      <c s="71">
        <v>1</v>
      </c>
      <c>
        <v>18</v>
      </c>
      <c s="71" t="str">
        <f t="shared" si="376"/>
        <v>воскресенье</v>
      </c>
      <c s="71" t="str">
        <f>VLOOKUP(A12036,Подписчики!A:C,2,0)</f>
        <v>UTC+1</v>
      </c>
      <c s="71" t="str">
        <f t="shared" si="377"/>
        <v>Центральноевропейское время</v>
      </c>
      <c s="71"/>
    </row>
    <row r="12037" spans="1:10" ht="15">
      <c r="A12037">
        <v>29999</v>
      </c>
      <c>
        <v>215473</v>
      </c>
      <c s="2">
        <v>44373.607388349519</v>
      </c>
      <c>
        <v>213394</v>
      </c>
      <c s="71">
        <v>7</v>
      </c>
      <c>
        <v>14</v>
      </c>
      <c s="71" t="str">
        <f t="shared" si="376"/>
        <v>суббота</v>
      </c>
      <c s="71" t="str">
        <f>VLOOKUP(A12037,Подписчики!A:C,2,0)</f>
        <v>UTC+1</v>
      </c>
      <c s="71" t="str">
        <f t="shared" si="377"/>
        <v>Центральноевропейское время</v>
      </c>
      <c s="71"/>
    </row>
    <row r="12038" spans="1:10" ht="15">
      <c r="A12038">
        <v>29999</v>
      </c>
      <c>
        <v>272323</v>
      </c>
      <c s="2">
        <v>44389.853343042072</v>
      </c>
      <c>
        <v>250679</v>
      </c>
      <c s="71">
        <v>2</v>
      </c>
      <c>
        <v>20</v>
      </c>
      <c s="71" t="str">
        <f t="shared" si="376"/>
        <v>понедельник</v>
      </c>
      <c s="71" t="str">
        <f>VLOOKUP(A12038,Подписчики!A:C,2,0)</f>
        <v>UTC+1</v>
      </c>
      <c s="71" t="str">
        <f t="shared" si="377"/>
        <v>Центральноевропейское время</v>
      </c>
      <c s="71"/>
    </row>
    <row r="12039" spans="1:10" ht="15">
      <c r="A12039">
        <v>29999</v>
      </c>
      <c>
        <v>322320</v>
      </c>
      <c s="2">
        <v>44404.814508090618</v>
      </c>
      <c>
        <v>182984</v>
      </c>
      <c s="71">
        <v>3</v>
      </c>
      <c>
        <v>19</v>
      </c>
      <c s="71" t="str">
        <f t="shared" si="376"/>
        <v>вторник</v>
      </c>
      <c s="71" t="str">
        <f>VLOOKUP(A12039,Подписчики!A:C,2,0)</f>
        <v>UTC+1</v>
      </c>
      <c s="71" t="str">
        <f t="shared" si="377"/>
        <v>Центральноевропейское время</v>
      </c>
      <c s="71"/>
    </row>
    <row r="12040" spans="1:10" ht="15">
      <c r="A12040">
        <v>29999</v>
      </c>
      <c>
        <v>351814</v>
      </c>
      <c s="2">
        <v>44413.676967637541</v>
      </c>
      <c>
        <v>34152</v>
      </c>
      <c s="71">
        <v>5</v>
      </c>
      <c>
        <v>16</v>
      </c>
      <c s="71" t="str">
        <f t="shared" si="376"/>
        <v>четверг</v>
      </c>
      <c s="71" t="str">
        <f>VLOOKUP(A12040,Подписчики!A:C,2,0)</f>
        <v>UTC+1</v>
      </c>
      <c s="71" t="str">
        <f t="shared" si="377"/>
        <v>Центральноевропейское время</v>
      </c>
      <c s="71"/>
    </row>
    <row r="12041" spans="1:10" ht="15">
      <c r="A12041">
        <v>29999</v>
      </c>
      <c>
        <v>380414</v>
      </c>
      <c s="2">
        <v>44421.913213592234</v>
      </c>
      <c>
        <v>122902</v>
      </c>
      <c s="71">
        <v>6</v>
      </c>
      <c>
        <v>21</v>
      </c>
      <c s="71" t="str">
        <f t="shared" si="376"/>
        <v>пятница</v>
      </c>
      <c s="71" t="str">
        <f>VLOOKUP(A12041,Подписчики!A:C,2,0)</f>
        <v>UTC+1</v>
      </c>
      <c s="71" t="str">
        <f t="shared" si="377"/>
        <v>Центральноевропейское время</v>
      </c>
      <c s="71"/>
    </row>
    <row r="12042" spans="1:10" ht="15">
      <c r="A12042">
        <v>29999</v>
      </c>
      <c>
        <v>391084</v>
      </c>
      <c s="2">
        <v>44424.843634304212</v>
      </c>
      <c>
        <v>470762</v>
      </c>
      <c s="71">
        <v>2</v>
      </c>
      <c>
        <v>20</v>
      </c>
      <c s="71" t="str">
        <f t="shared" si="376"/>
        <v>понедельник</v>
      </c>
      <c s="71" t="str">
        <f>VLOOKUP(A12042,Подписчики!A:C,2,0)</f>
        <v>UTC+1</v>
      </c>
      <c s="71" t="str">
        <f t="shared" si="377"/>
        <v>Центральноевропейское время</v>
      </c>
      <c s="71"/>
    </row>
    <row r="12043" spans="1:10" ht="15">
      <c r="A12043">
        <v>29999</v>
      </c>
      <c>
        <v>399310</v>
      </c>
      <c s="2">
        <v>44428.270333333334</v>
      </c>
      <c>
        <v>324893</v>
      </c>
      <c s="71">
        <v>6</v>
      </c>
      <c>
        <v>6</v>
      </c>
      <c s="71" t="str">
        <f t="shared" si="376"/>
        <v>пятница</v>
      </c>
      <c s="71" t="str">
        <f>VLOOKUP(A12043,Подписчики!A:C,2,0)</f>
        <v>UTC+1</v>
      </c>
      <c s="71" t="str">
        <f t="shared" si="377"/>
        <v>Центральноевропейское время</v>
      </c>
      <c s="71"/>
    </row>
    <row r="12044" spans="1:10" ht="15">
      <c r="A12044">
        <v>29999</v>
      </c>
      <c>
        <v>401127</v>
      </c>
      <c s="2">
        <v>44428.707711974115</v>
      </c>
      <c>
        <v>227775</v>
      </c>
      <c s="71">
        <v>6</v>
      </c>
      <c>
        <v>16</v>
      </c>
      <c s="71" t="str">
        <f t="shared" si="376"/>
        <v>пятница</v>
      </c>
      <c s="71" t="str">
        <f>VLOOKUP(A12044,Подписчики!A:C,2,0)</f>
        <v>UTC+1</v>
      </c>
      <c s="71" t="str">
        <f t="shared" si="377"/>
        <v>Центральноевропейское время</v>
      </c>
      <c s="71"/>
    </row>
    <row r="12045" spans="1:10" ht="15">
      <c r="A12045">
        <v>30007</v>
      </c>
      <c>
        <v>34944</v>
      </c>
      <c s="2">
        <v>44316.074333333338</v>
      </c>
      <c>
        <v>112334</v>
      </c>
      <c s="71">
        <v>6</v>
      </c>
      <c>
        <v>1</v>
      </c>
      <c s="71" t="str">
        <f t="shared" si="376"/>
        <v>пятница</v>
      </c>
      <c s="71" t="str">
        <f>VLOOKUP(A12045,Подписчики!A:C,2,0)</f>
        <v>UTC+1</v>
      </c>
      <c s="71" t="str">
        <f t="shared" si="377"/>
        <v>Центральноевропейское время</v>
      </c>
      <c s="71"/>
    </row>
    <row r="12046" spans="1:10" ht="15">
      <c r="A12046">
        <v>30007</v>
      </c>
      <c>
        <v>46900</v>
      </c>
      <c s="2">
        <v>44320.714184466022</v>
      </c>
      <c>
        <v>392493</v>
      </c>
      <c s="71">
        <v>3</v>
      </c>
      <c>
        <v>17</v>
      </c>
      <c s="71" t="str">
        <f t="shared" si="376"/>
        <v>вторник</v>
      </c>
      <c s="71" t="str">
        <f>VLOOKUP(A12046,Подписчики!A:C,2,0)</f>
        <v>UTC+1</v>
      </c>
      <c s="71" t="str">
        <f t="shared" si="377"/>
        <v>Центральноевропейское время</v>
      </c>
      <c s="71"/>
    </row>
    <row r="12047" spans="1:10" ht="15">
      <c r="A12047">
        <v>30007</v>
      </c>
      <c>
        <v>50766</v>
      </c>
      <c s="2">
        <v>44322.793472491911</v>
      </c>
      <c>
        <v>158978</v>
      </c>
      <c s="71">
        <v>5</v>
      </c>
      <c>
        <v>19</v>
      </c>
      <c s="71" t="str">
        <f t="shared" si="376"/>
        <v>четверг</v>
      </c>
      <c s="71" t="str">
        <f>VLOOKUP(A12047,Подписчики!A:C,2,0)</f>
        <v>UTC+1</v>
      </c>
      <c s="71" t="str">
        <f t="shared" si="377"/>
        <v>Центральноевропейское время</v>
      </c>
      <c s="71"/>
    </row>
    <row r="12048" spans="1:10" ht="15">
      <c r="A12048">
        <v>30007</v>
      </c>
      <c>
        <v>53318</v>
      </c>
      <c s="2">
        <v>44323.842016181232</v>
      </c>
      <c>
        <v>351192</v>
      </c>
      <c s="71">
        <v>6</v>
      </c>
      <c>
        <v>20</v>
      </c>
      <c s="71" t="str">
        <f t="shared" si="376"/>
        <v>пятница</v>
      </c>
      <c s="71" t="str">
        <f>VLOOKUP(A12048,Подписчики!A:C,2,0)</f>
        <v>UTC+1</v>
      </c>
      <c s="71" t="str">
        <f t="shared" si="377"/>
        <v>Центральноевропейское время</v>
      </c>
      <c s="71"/>
    </row>
    <row r="12049" spans="1:10" ht="15">
      <c r="A12049">
        <v>30007</v>
      </c>
      <c>
        <v>63798</v>
      </c>
      <c s="2">
        <v>44327.762728155343</v>
      </c>
      <c>
        <v>118549</v>
      </c>
      <c s="71">
        <v>3</v>
      </c>
      <c>
        <v>18</v>
      </c>
      <c s="71" t="str">
        <f t="shared" si="376"/>
        <v>вторник</v>
      </c>
      <c s="71" t="str">
        <f>VLOOKUP(A12049,Подписчики!A:C,2,0)</f>
        <v>UTC+1</v>
      </c>
      <c s="71" t="str">
        <f t="shared" si="377"/>
        <v>Центральноевропейское время</v>
      </c>
      <c s="71"/>
    </row>
    <row r="12050" spans="1:10" ht="15">
      <c r="A12050">
        <v>30007</v>
      </c>
      <c>
        <v>77815</v>
      </c>
      <c s="2">
        <v>44332.680203883494</v>
      </c>
      <c>
        <v>370651</v>
      </c>
      <c s="71">
        <v>1</v>
      </c>
      <c>
        <v>16</v>
      </c>
      <c s="71" t="str">
        <f t="shared" si="376"/>
        <v>воскресенье</v>
      </c>
      <c s="71" t="str">
        <f>VLOOKUP(A12050,Подписчики!A:C,2,0)</f>
        <v>UTC+1</v>
      </c>
      <c s="71" t="str">
        <f t="shared" si="377"/>
        <v>Центральноевропейское время</v>
      </c>
      <c s="71"/>
    </row>
    <row r="12051" spans="1:10" ht="15">
      <c r="A12051">
        <v>30007</v>
      </c>
      <c>
        <v>101357</v>
      </c>
      <c s="2">
        <v>44340.620333333332</v>
      </c>
      <c>
        <v>411922</v>
      </c>
      <c s="71">
        <v>2</v>
      </c>
      <c>
        <v>14</v>
      </c>
      <c s="71" t="str">
        <f t="shared" si="376"/>
        <v>понедельник</v>
      </c>
      <c s="71" t="str">
        <f>VLOOKUP(A12051,Подписчики!A:C,2,0)</f>
        <v>UTC+1</v>
      </c>
      <c s="71" t="str">
        <f t="shared" si="377"/>
        <v>Центральноевропейское время</v>
      </c>
      <c s="71"/>
    </row>
    <row r="12052" spans="1:10" ht="15">
      <c r="A12052">
        <v>30007</v>
      </c>
      <c>
        <v>115300</v>
      </c>
      <c s="2">
        <v>44344.952048543695</v>
      </c>
      <c>
        <v>230507</v>
      </c>
      <c s="71">
        <v>6</v>
      </c>
      <c>
        <v>22</v>
      </c>
      <c s="71" t="str">
        <f t="shared" si="376"/>
        <v>пятница</v>
      </c>
      <c s="71" t="str">
        <f>VLOOKUP(A12052,Подписчики!A:C,2,0)</f>
        <v>UTC+1</v>
      </c>
      <c s="71" t="str">
        <f t="shared" si="377"/>
        <v>Центральноевропейское время</v>
      </c>
      <c s="71"/>
    </row>
    <row r="12053" spans="1:10" ht="15">
      <c r="A12053">
        <v>30007</v>
      </c>
      <c>
        <v>143205</v>
      </c>
      <c s="2">
        <v>44352.848488673138</v>
      </c>
      <c>
        <v>95236</v>
      </c>
      <c s="71">
        <v>7</v>
      </c>
      <c>
        <v>20</v>
      </c>
      <c s="71" t="str">
        <f t="shared" si="376"/>
        <v>суббота</v>
      </c>
      <c s="71" t="str">
        <f>VLOOKUP(A12053,Подписчики!A:C,2,0)</f>
        <v>UTC+1</v>
      </c>
      <c s="71" t="str">
        <f t="shared" si="377"/>
        <v>Центральноевропейское время</v>
      </c>
      <c s="71"/>
    </row>
    <row r="12054" spans="1:10" ht="15">
      <c r="A12054">
        <v>30007</v>
      </c>
      <c>
        <v>187587</v>
      </c>
      <c s="2">
        <v>44365.8873236246</v>
      </c>
      <c>
        <v>228415</v>
      </c>
      <c s="71">
        <v>6</v>
      </c>
      <c>
        <v>21</v>
      </c>
      <c s="71" t="str">
        <f t="shared" si="376"/>
        <v>пятница</v>
      </c>
      <c s="71" t="str">
        <f>VLOOKUP(A12054,Подписчики!A:C,2,0)</f>
        <v>UTC+1</v>
      </c>
      <c s="71" t="str">
        <f t="shared" si="377"/>
        <v>Центральноевропейское время</v>
      </c>
      <c s="71"/>
    </row>
    <row r="12055" spans="1:10" ht="15">
      <c r="A12055">
        <v>30007</v>
      </c>
      <c>
        <v>330718</v>
      </c>
      <c s="2">
        <v>44407.731983818776</v>
      </c>
      <c>
        <v>327968</v>
      </c>
      <c s="71">
        <v>6</v>
      </c>
      <c>
        <v>17</v>
      </c>
      <c s="71" t="str">
        <f t="shared" si="376"/>
        <v>пятница</v>
      </c>
      <c s="71" t="str">
        <f>VLOOKUP(A12055,Подписчики!A:C,2,0)</f>
        <v>UTC+1</v>
      </c>
      <c s="71" t="str">
        <f t="shared" si="377"/>
        <v>Центральноевропейское время</v>
      </c>
      <c s="71"/>
    </row>
    <row r="12056" spans="1:10" ht="15">
      <c r="A12056">
        <v>30007</v>
      </c>
      <c>
        <v>349068</v>
      </c>
      <c s="2">
        <v>44412.704475728155</v>
      </c>
      <c>
        <v>324991</v>
      </c>
      <c s="71">
        <v>4</v>
      </c>
      <c>
        <v>16</v>
      </c>
      <c s="71" t="str">
        <f t="shared" si="376"/>
        <v>среда</v>
      </c>
      <c s="71" t="str">
        <f>VLOOKUP(A12056,Подписчики!A:C,2,0)</f>
        <v>UTC+1</v>
      </c>
      <c s="71" t="str">
        <f t="shared" si="377"/>
        <v>Центральноевропейское время</v>
      </c>
      <c s="71"/>
    </row>
    <row r="12057" spans="1:10" ht="15">
      <c r="A12057">
        <v>30007</v>
      </c>
      <c>
        <v>356970</v>
      </c>
      <c s="2">
        <v>44414.937485436894</v>
      </c>
      <c>
        <v>208125</v>
      </c>
      <c s="71">
        <v>6</v>
      </c>
      <c>
        <v>22</v>
      </c>
      <c s="71" t="str">
        <f t="shared" si="376"/>
        <v>пятница</v>
      </c>
      <c s="71" t="str">
        <f>VLOOKUP(A12057,Подписчики!A:C,2,0)</f>
        <v>UTC+1</v>
      </c>
      <c s="71" t="str">
        <f t="shared" si="377"/>
        <v>Центральноевропейское время</v>
      </c>
      <c s="71"/>
    </row>
    <row r="12058" spans="1:10" ht="15">
      <c r="A12058">
        <v>30007</v>
      </c>
      <c>
        <v>365391</v>
      </c>
      <c s="2">
        <v>44416.77081877023</v>
      </c>
      <c>
        <v>74456</v>
      </c>
      <c s="71">
        <v>1</v>
      </c>
      <c>
        <v>18</v>
      </c>
      <c s="71" t="str">
        <f t="shared" si="376"/>
        <v>воскресенье</v>
      </c>
      <c s="71" t="str">
        <f>VLOOKUP(A12058,Подписчики!A:C,2,0)</f>
        <v>UTC+1</v>
      </c>
      <c s="71" t="str">
        <f t="shared" si="377"/>
        <v>Центральноевропейское время</v>
      </c>
      <c s="71"/>
    </row>
    <row r="12059" spans="1:10" ht="15">
      <c r="A12059">
        <v>30007</v>
      </c>
      <c>
        <v>393205</v>
      </c>
      <c s="2">
        <v>44425.804799352751</v>
      </c>
      <c>
        <v>111597</v>
      </c>
      <c s="71">
        <v>3</v>
      </c>
      <c>
        <v>19</v>
      </c>
      <c s="71" t="str">
        <f t="shared" si="376"/>
        <v>вторник</v>
      </c>
      <c s="71" t="str">
        <f>VLOOKUP(A12059,Подписчики!A:C,2,0)</f>
        <v>UTC+1</v>
      </c>
      <c s="71" t="str">
        <f t="shared" si="377"/>
        <v>Центральноевропейское время</v>
      </c>
      <c s="71"/>
    </row>
    <row r="12060" spans="1:10" ht="15">
      <c r="A12060">
        <v>30007</v>
      </c>
      <c>
        <v>402583</v>
      </c>
      <c s="2">
        <v>44428.888941747573</v>
      </c>
      <c>
        <v>158750</v>
      </c>
      <c s="71">
        <v>6</v>
      </c>
      <c>
        <v>21</v>
      </c>
      <c s="71" t="str">
        <f t="shared" si="376"/>
        <v>пятница</v>
      </c>
      <c s="71" t="str">
        <f>VLOOKUP(A12060,Подписчики!A:C,2,0)</f>
        <v>UTC+1</v>
      </c>
      <c s="71" t="str">
        <f t="shared" si="377"/>
        <v>Центральноевропейское время</v>
      </c>
      <c s="71"/>
    </row>
    <row r="12061" spans="1:10" ht="15">
      <c r="A12061">
        <v>30007</v>
      </c>
      <c>
        <v>412707</v>
      </c>
      <c s="2">
        <v>44431.741692556636</v>
      </c>
      <c>
        <v>111414</v>
      </c>
      <c s="71">
        <v>2</v>
      </c>
      <c>
        <v>17</v>
      </c>
      <c s="71" t="str">
        <f t="shared" si="376"/>
        <v>понедельник</v>
      </c>
      <c s="71" t="str">
        <f>VLOOKUP(A12061,Подписчики!A:C,2,0)</f>
        <v>UTC+1</v>
      </c>
      <c s="71" t="str">
        <f t="shared" si="377"/>
        <v>Центральноевропейское время</v>
      </c>
      <c s="71"/>
    </row>
    <row r="12062" spans="1:10" ht="15">
      <c r="A12062">
        <v>30046</v>
      </c>
      <c>
        <v>4390</v>
      </c>
      <c s="2">
        <v>44289.89865048544</v>
      </c>
      <c>
        <v>42035</v>
      </c>
      <c s="71">
        <v>7</v>
      </c>
      <c>
        <v>21</v>
      </c>
      <c s="71" t="str">
        <f t="shared" si="376"/>
        <v>суббота</v>
      </c>
      <c s="71" t="str">
        <f>VLOOKUP(A12062,Подписчики!A:C,2,0)</f>
        <v>UTC+1</v>
      </c>
      <c s="71" t="str">
        <f t="shared" si="377"/>
        <v>Центральноевропейское время</v>
      </c>
      <c s="71"/>
    </row>
    <row r="12063" spans="1:10" ht="15">
      <c r="A12063">
        <v>30046</v>
      </c>
      <c>
        <v>7303</v>
      </c>
      <c s="2">
        <v>44296.916989654223</v>
      </c>
      <c>
        <v>95024</v>
      </c>
      <c s="71">
        <v>7</v>
      </c>
      <c>
        <v>22</v>
      </c>
      <c s="71" t="str">
        <f t="shared" si="376"/>
        <v>суббота</v>
      </c>
      <c s="71" t="str">
        <f>VLOOKUP(A12063,Подписчики!A:C,2,0)</f>
        <v>UTC+1</v>
      </c>
      <c s="71" t="str">
        <f t="shared" si="377"/>
        <v>Центральноевропейское время</v>
      </c>
      <c s="71"/>
    </row>
    <row r="12064" spans="1:10" ht="15">
      <c r="A12064">
        <v>30046</v>
      </c>
      <c>
        <v>13365</v>
      </c>
      <c s="2">
        <v>44303.714184466022</v>
      </c>
      <c>
        <v>388561</v>
      </c>
      <c s="71">
        <v>7</v>
      </c>
      <c>
        <v>17</v>
      </c>
      <c s="71" t="str">
        <f t="shared" si="376"/>
        <v>суббота</v>
      </c>
      <c s="71" t="str">
        <f>VLOOKUP(A12064,Подписчики!A:C,2,0)</f>
        <v>UTC+1</v>
      </c>
      <c s="71" t="str">
        <f t="shared" si="377"/>
        <v>Центральноевропейское время</v>
      </c>
      <c s="71"/>
    </row>
    <row r="12065" spans="1:10" ht="15">
      <c r="A12065">
        <v>30046</v>
      </c>
      <c>
        <v>14153</v>
      </c>
      <c s="2">
        <v>44304.110446485793</v>
      </c>
      <c>
        <v>284325</v>
      </c>
      <c s="71">
        <v>1</v>
      </c>
      <c>
        <v>2</v>
      </c>
      <c s="71" t="str">
        <f t="shared" si="376"/>
        <v>воскресенье</v>
      </c>
      <c s="71" t="str">
        <f>VLOOKUP(A12065,Подписчики!A:C,2,0)</f>
        <v>UTC+1</v>
      </c>
      <c s="71" t="str">
        <f t="shared" si="377"/>
        <v>Центральноевропейское время</v>
      </c>
      <c s="71"/>
    </row>
    <row r="12066" spans="1:10" ht="15">
      <c r="A12066">
        <v>30057</v>
      </c>
      <c>
        <v>17119</v>
      </c>
      <c s="2">
        <v>44306.662809061483</v>
      </c>
      <c>
        <v>25268</v>
      </c>
      <c s="71">
        <v>3</v>
      </c>
      <c>
        <v>15</v>
      </c>
      <c s="71" t="str">
        <f t="shared" si="376"/>
        <v>вторник</v>
      </c>
      <c s="71" t="str">
        <f>VLOOKUP(A12066,Подписчики!A:C,2,0)</f>
        <v>UTC+2</v>
      </c>
      <c s="71" t="str">
        <f t="shared" si="377"/>
        <v>Калиниградское время</v>
      </c>
      <c s="71"/>
    </row>
    <row r="12067" spans="1:10" ht="15">
      <c r="A12067">
        <v>30057</v>
      </c>
      <c>
        <v>25794</v>
      </c>
      <c s="2">
        <v>44311.193151646476</v>
      </c>
      <c>
        <v>227775</v>
      </c>
      <c s="71">
        <v>1</v>
      </c>
      <c>
        <v>4</v>
      </c>
      <c s="71" t="str">
        <f t="shared" si="376"/>
        <v>воскресенье</v>
      </c>
      <c s="71" t="str">
        <f>VLOOKUP(A12067,Подписчики!A:C,2,0)</f>
        <v>UTC+2</v>
      </c>
      <c s="71" t="str">
        <f t="shared" si="377"/>
        <v>Калиниградское время</v>
      </c>
      <c s="71"/>
    </row>
    <row r="12068" spans="1:10" ht="15">
      <c r="A12068">
        <v>30057</v>
      </c>
      <c>
        <v>29191</v>
      </c>
      <c s="2">
        <v>44312.944362459544</v>
      </c>
      <c>
        <v>304722</v>
      </c>
      <c s="71">
        <v>2</v>
      </c>
      <c>
        <v>22</v>
      </c>
      <c s="71" t="str">
        <f t="shared" si="376"/>
        <v>понедельник</v>
      </c>
      <c s="71" t="str">
        <f>VLOOKUP(A12068,Подписчики!A:C,2,0)</f>
        <v>UTC+2</v>
      </c>
      <c s="71" t="str">
        <f t="shared" si="377"/>
        <v>Калиниградское время</v>
      </c>
      <c s="71"/>
    </row>
    <row r="12069" spans="1:10" ht="15">
      <c r="A12069">
        <v>30057</v>
      </c>
      <c>
        <v>38096</v>
      </c>
      <c s="2">
        <v>44316.978343042072</v>
      </c>
      <c>
        <v>82901</v>
      </c>
      <c s="71">
        <v>6</v>
      </c>
      <c>
        <v>23</v>
      </c>
      <c s="71" t="str">
        <f t="shared" si="376"/>
        <v>пятница</v>
      </c>
      <c s="71" t="str">
        <f>VLOOKUP(A12069,Подписчики!A:C,2,0)</f>
        <v>UTC+2</v>
      </c>
      <c s="71" t="str">
        <f t="shared" si="377"/>
        <v>Калиниградское время</v>
      </c>
      <c s="71"/>
    </row>
    <row r="12070" spans="1:10" ht="15">
      <c r="A12070">
        <v>30057</v>
      </c>
      <c>
        <v>52188</v>
      </c>
      <c s="2">
        <v>44323.568957928801</v>
      </c>
      <c>
        <v>439981</v>
      </c>
      <c s="71">
        <v>6</v>
      </c>
      <c>
        <v>13</v>
      </c>
      <c s="71" t="str">
        <f t="shared" si="376"/>
        <v>пятница</v>
      </c>
      <c s="71" t="str">
        <f>VLOOKUP(A12070,Подписчики!A:C,2,0)</f>
        <v>UTC+2</v>
      </c>
      <c s="71" t="str">
        <f t="shared" si="377"/>
        <v>Калиниградское время</v>
      </c>
      <c s="71"/>
    </row>
    <row r="12071" spans="1:10" ht="15">
      <c r="A12071">
        <v>30057</v>
      </c>
      <c>
        <v>82548</v>
      </c>
      <c s="2">
        <v>44334.683844660191</v>
      </c>
      <c>
        <v>453374</v>
      </c>
      <c s="71">
        <v>3</v>
      </c>
      <c>
        <v>16</v>
      </c>
      <c s="71" t="str">
        <f t="shared" si="376"/>
        <v>вторник</v>
      </c>
      <c s="71" t="str">
        <f>VLOOKUP(A12071,Подписчики!A:C,2,0)</f>
        <v>UTC+2</v>
      </c>
      <c s="71" t="str">
        <f t="shared" si="377"/>
        <v>Калиниградское время</v>
      </c>
      <c s="71"/>
    </row>
    <row r="12072" spans="1:10" ht="15">
      <c r="A12072">
        <v>30057</v>
      </c>
      <c>
        <v>87286</v>
      </c>
      <c s="2">
        <v>44336.750187702266</v>
      </c>
      <c>
        <v>471403</v>
      </c>
      <c s="71">
        <v>5</v>
      </c>
      <c>
        <v>18</v>
      </c>
      <c s="71" t="str">
        <f t="shared" si="376"/>
        <v>четверг</v>
      </c>
      <c s="71" t="str">
        <f>VLOOKUP(A12072,Подписчики!A:C,2,0)</f>
        <v>UTC+2</v>
      </c>
      <c s="71" t="str">
        <f t="shared" si="377"/>
        <v>Калиниградское время</v>
      </c>
      <c s="71"/>
    </row>
    <row r="12073" spans="1:10" ht="15">
      <c r="A12073">
        <v>30057</v>
      </c>
      <c>
        <v>94925</v>
      </c>
      <c s="2">
        <v>44338.716207119738</v>
      </c>
      <c>
        <v>330333</v>
      </c>
      <c s="71">
        <v>7</v>
      </c>
      <c>
        <v>17</v>
      </c>
      <c s="71" t="str">
        <f t="shared" si="376"/>
        <v>суббота</v>
      </c>
      <c s="71" t="str">
        <f>VLOOKUP(A12073,Подписчики!A:C,2,0)</f>
        <v>UTC+2</v>
      </c>
      <c s="71" t="str">
        <f t="shared" si="377"/>
        <v>Калиниградское время</v>
      </c>
      <c s="71"/>
    </row>
    <row r="12074" spans="1:10" ht="15">
      <c r="A12074">
        <v>30086</v>
      </c>
      <c>
        <v>113395</v>
      </c>
      <c s="2">
        <v>44344.730365695796</v>
      </c>
      <c>
        <v>209122</v>
      </c>
      <c s="71">
        <v>6</v>
      </c>
      <c>
        <v>17</v>
      </c>
      <c s="71" t="str">
        <f t="shared" si="376"/>
        <v>пятница</v>
      </c>
      <c s="71" t="str">
        <f>VLOOKUP(A12074,Подписчики!A:C,2,0)</f>
        <v>UTC+1</v>
      </c>
      <c s="71" t="str">
        <f t="shared" si="377"/>
        <v>Центральноевропейское время</v>
      </c>
      <c s="71"/>
    </row>
    <row r="12075" spans="1:10" ht="15">
      <c r="A12075">
        <v>30086</v>
      </c>
      <c>
        <v>132300</v>
      </c>
      <c s="2">
        <v>44349.814508090618</v>
      </c>
      <c>
        <v>295484</v>
      </c>
      <c s="71">
        <v>4</v>
      </c>
      <c>
        <v>19</v>
      </c>
      <c s="71" t="str">
        <f t="shared" si="376"/>
        <v>среда</v>
      </c>
      <c s="71" t="str">
        <f>VLOOKUP(A12075,Подписчики!A:C,2,0)</f>
        <v>UTC+1</v>
      </c>
      <c s="71" t="str">
        <f t="shared" si="377"/>
        <v>Центральноевропейское время</v>
      </c>
      <c s="71"/>
    </row>
    <row r="12076" spans="1:10" ht="15">
      <c r="A12076">
        <v>30086</v>
      </c>
      <c>
        <v>150025</v>
      </c>
      <c s="2">
        <v>44354.879233009713</v>
      </c>
      <c>
        <v>343712</v>
      </c>
      <c s="71">
        <v>2</v>
      </c>
      <c>
        <v>21</v>
      </c>
      <c s="71" t="str">
        <f t="shared" si="376"/>
        <v>понедельник</v>
      </c>
      <c s="71" t="str">
        <f>VLOOKUP(A12076,Подписчики!A:C,2,0)</f>
        <v>UTC+1</v>
      </c>
      <c s="71" t="str">
        <f t="shared" si="377"/>
        <v>Центральноевропейское время</v>
      </c>
      <c s="71"/>
    </row>
    <row r="12077" spans="1:10" ht="15">
      <c r="A12077">
        <v>30086</v>
      </c>
      <c>
        <v>213120</v>
      </c>
      <c s="2">
        <v>44372.903504854374</v>
      </c>
      <c>
        <v>174259</v>
      </c>
      <c s="71">
        <v>6</v>
      </c>
      <c>
        <v>21</v>
      </c>
      <c s="71" t="str">
        <f t="shared" si="376"/>
        <v>пятница</v>
      </c>
      <c s="71" t="str">
        <f>VLOOKUP(A12077,Подписчики!A:C,2,0)</f>
        <v>UTC+1</v>
      </c>
      <c s="71" t="str">
        <f t="shared" si="377"/>
        <v>Центральноевропейское время</v>
      </c>
      <c s="71"/>
    </row>
    <row r="12078" spans="1:10" ht="15">
      <c r="A12078">
        <v>30086</v>
      </c>
      <c>
        <v>215633</v>
      </c>
      <c s="2">
        <v>44373.628423948219</v>
      </c>
      <c>
        <v>129210</v>
      </c>
      <c s="71">
        <v>7</v>
      </c>
      <c>
        <v>15</v>
      </c>
      <c s="71" t="str">
        <f t="shared" si="376"/>
        <v>суббота</v>
      </c>
      <c s="71" t="str">
        <f>VLOOKUP(A12078,Подписчики!A:C,2,0)</f>
        <v>UTC+1</v>
      </c>
      <c s="71" t="str">
        <f t="shared" si="377"/>
        <v>Центральноевропейское время</v>
      </c>
      <c s="71"/>
    </row>
    <row r="12079" spans="1:10" ht="15">
      <c r="A12079">
        <v>30086</v>
      </c>
      <c>
        <v>216848</v>
      </c>
      <c s="2">
        <v>44373.752769554732</v>
      </c>
      <c>
        <v>387595</v>
      </c>
      <c s="71">
        <v>7</v>
      </c>
      <c>
        <v>18</v>
      </c>
      <c s="71" t="str">
        <f t="shared" si="376"/>
        <v>суббота</v>
      </c>
      <c s="71" t="str">
        <f>VLOOKUP(A12079,Подписчики!A:C,2,0)</f>
        <v>UTC+1</v>
      </c>
      <c s="71" t="str">
        <f t="shared" si="377"/>
        <v>Центральноевропейское время</v>
      </c>
      <c s="71"/>
    </row>
    <row r="12080" spans="1:10" ht="15">
      <c r="A12080">
        <v>30086</v>
      </c>
      <c>
        <v>227538</v>
      </c>
      <c s="2">
        <v>44376.696385113268</v>
      </c>
      <c>
        <v>111706</v>
      </c>
      <c s="71">
        <v>3</v>
      </c>
      <c>
        <v>16</v>
      </c>
      <c s="71" t="str">
        <f t="shared" si="376"/>
        <v>вторник</v>
      </c>
      <c s="71" t="str">
        <f>VLOOKUP(A12080,Подписчики!A:C,2,0)</f>
        <v>UTC+1</v>
      </c>
      <c s="71" t="str">
        <f t="shared" si="377"/>
        <v>Центральноевропейское время</v>
      </c>
      <c s="71"/>
    </row>
    <row r="12081" spans="1:10" ht="15">
      <c r="A12081">
        <v>30086</v>
      </c>
      <c>
        <v>231776</v>
      </c>
      <c s="2">
        <v>44377.879233009713</v>
      </c>
      <c>
        <v>230507</v>
      </c>
      <c s="71">
        <v>4</v>
      </c>
      <c>
        <v>21</v>
      </c>
      <c s="71" t="str">
        <f t="shared" si="376"/>
        <v>среда</v>
      </c>
      <c s="71" t="str">
        <f>VLOOKUP(A12081,Подписчики!A:C,2,0)</f>
        <v>UTC+1</v>
      </c>
      <c s="71" t="str">
        <f t="shared" si="377"/>
        <v>Центральноевропейское время</v>
      </c>
      <c s="71"/>
    </row>
    <row r="12082" spans="1:10" ht="15">
      <c r="A12082">
        <v>30086</v>
      </c>
      <c>
        <v>276936</v>
      </c>
      <c s="2">
        <v>44391.659168284794</v>
      </c>
      <c>
        <v>42035</v>
      </c>
      <c s="71">
        <v>4</v>
      </c>
      <c>
        <v>15</v>
      </c>
      <c s="71" t="str">
        <f t="shared" si="376"/>
        <v>среда</v>
      </c>
      <c s="71" t="str">
        <f>VLOOKUP(A12082,Подписчики!A:C,2,0)</f>
        <v>UTC+1</v>
      </c>
      <c s="71" t="str">
        <f t="shared" si="377"/>
        <v>Центральноевропейское время</v>
      </c>
      <c s="71"/>
    </row>
    <row r="12083" spans="1:10" ht="15">
      <c r="A12083">
        <v>30086</v>
      </c>
      <c>
        <v>293883</v>
      </c>
      <c s="2">
        <v>44396.576644012945</v>
      </c>
      <c>
        <v>172207</v>
      </c>
      <c s="71">
        <v>2</v>
      </c>
      <c>
        <v>13</v>
      </c>
      <c s="71" t="str">
        <f t="shared" si="376"/>
        <v>понедельник</v>
      </c>
      <c s="71" t="str">
        <f>VLOOKUP(A12083,Подписчики!A:C,2,0)</f>
        <v>UTC+1</v>
      </c>
      <c s="71" t="str">
        <f t="shared" si="377"/>
        <v>Центральноевропейское время</v>
      </c>
      <c s="71"/>
    </row>
    <row r="12084" spans="1:10" ht="15">
      <c r="A12084">
        <v>30086</v>
      </c>
      <c>
        <v>348609</v>
      </c>
      <c s="2">
        <v>44412.610624595472</v>
      </c>
      <c>
        <v>451280</v>
      </c>
      <c s="71">
        <v>4</v>
      </c>
      <c>
        <v>14</v>
      </c>
      <c s="71" t="str">
        <f t="shared" si="376"/>
        <v>среда</v>
      </c>
      <c s="71" t="str">
        <f>VLOOKUP(A12084,Подписчики!A:C,2,0)</f>
        <v>UTC+1</v>
      </c>
      <c s="71" t="str">
        <f t="shared" si="377"/>
        <v>Центральноевропейское время</v>
      </c>
      <c s="71"/>
    </row>
    <row r="12085" spans="1:10" ht="15">
      <c r="A12085">
        <v>30087</v>
      </c>
      <c>
        <v>103652</v>
      </c>
      <c s="2">
        <v>44341.455689320384</v>
      </c>
      <c>
        <v>342585</v>
      </c>
      <c s="71">
        <v>3</v>
      </c>
      <c>
        <v>10</v>
      </c>
      <c s="71" t="str">
        <f t="shared" si="376"/>
        <v>вторник</v>
      </c>
      <c s="71" t="str">
        <f>VLOOKUP(A12085,Подписчики!A:C,2,0)</f>
        <v>UTC+2</v>
      </c>
      <c s="71" t="str">
        <f t="shared" si="377"/>
        <v>Калиниградское время</v>
      </c>
      <c s="71"/>
    </row>
    <row r="12086" spans="1:10" ht="15">
      <c r="A12086">
        <v>30087</v>
      </c>
      <c>
        <v>139207</v>
      </c>
      <c s="2">
        <v>44351.866692556629</v>
      </c>
      <c>
        <v>88863</v>
      </c>
      <c s="71">
        <v>6</v>
      </c>
      <c>
        <v>20</v>
      </c>
      <c s="71" t="str">
        <f t="shared" si="376"/>
        <v>пятница</v>
      </c>
      <c s="71" t="str">
        <f>VLOOKUP(A12086,Подписчики!A:C,2,0)</f>
        <v>UTC+2</v>
      </c>
      <c s="71" t="str">
        <f t="shared" si="377"/>
        <v>Калиниградское время</v>
      </c>
      <c s="71"/>
    </row>
    <row r="12087" spans="1:10" ht="15">
      <c r="A12087">
        <v>30087</v>
      </c>
      <c>
        <v>176217</v>
      </c>
      <c s="2">
        <v>44362.602938511322</v>
      </c>
      <c>
        <v>411922</v>
      </c>
      <c s="71">
        <v>3</v>
      </c>
      <c>
        <v>14</v>
      </c>
      <c s="71" t="str">
        <f t="shared" si="376"/>
        <v>вторник</v>
      </c>
      <c s="71" t="str">
        <f>VLOOKUP(A12087,Подписчики!A:C,2,0)</f>
        <v>UTC+2</v>
      </c>
      <c s="71" t="str">
        <f t="shared" si="377"/>
        <v>Калиниградское время</v>
      </c>
      <c s="71"/>
    </row>
    <row r="12088" spans="1:10" ht="15">
      <c r="A12088">
        <v>30087</v>
      </c>
      <c>
        <v>189914</v>
      </c>
      <c s="2">
        <v>44366.578666666661</v>
      </c>
      <c>
        <v>179296</v>
      </c>
      <c s="71">
        <v>7</v>
      </c>
      <c>
        <v>13</v>
      </c>
      <c s="71" t="str">
        <f t="shared" si="376"/>
        <v>суббота</v>
      </c>
      <c s="71" t="str">
        <f>VLOOKUP(A12088,Подписчики!A:C,2,0)</f>
        <v>UTC+2</v>
      </c>
      <c s="71" t="str">
        <f t="shared" si="377"/>
        <v>Калиниградское время</v>
      </c>
      <c s="71"/>
    </row>
    <row r="12089" spans="1:10" ht="15">
      <c r="A12089">
        <v>30087</v>
      </c>
      <c>
        <v>208365</v>
      </c>
      <c s="2">
        <v>44371.769605177993</v>
      </c>
      <c>
        <v>32415</v>
      </c>
      <c s="71">
        <v>5</v>
      </c>
      <c>
        <v>18</v>
      </c>
      <c s="71" t="str">
        <f t="shared" si="376"/>
        <v>четверг</v>
      </c>
      <c s="71" t="str">
        <f>VLOOKUP(A12089,Подписчики!A:C,2,0)</f>
        <v>UTC+2</v>
      </c>
      <c s="71" t="str">
        <f t="shared" si="377"/>
        <v>Калиниградское время</v>
      </c>
      <c s="71"/>
    </row>
    <row r="12090" spans="1:10" ht="15">
      <c r="A12090">
        <v>30087</v>
      </c>
      <c>
        <v>245265</v>
      </c>
      <c s="2">
        <v>44381.688699029124</v>
      </c>
      <c>
        <v>351192</v>
      </c>
      <c s="71">
        <v>1</v>
      </c>
      <c>
        <v>16</v>
      </c>
      <c s="71" t="str">
        <f t="shared" si="376"/>
        <v>воскресенье</v>
      </c>
      <c s="71" t="str">
        <f>VLOOKUP(A12090,Подписчики!A:C,2,0)</f>
        <v>UTC+2</v>
      </c>
      <c s="71" t="str">
        <f t="shared" si="377"/>
        <v>Калиниградское время</v>
      </c>
      <c s="71"/>
    </row>
    <row r="12091" spans="1:10" ht="15">
      <c r="A12091">
        <v>30087</v>
      </c>
      <c>
        <v>252545</v>
      </c>
      <c s="2">
        <v>44384.462666666666</v>
      </c>
      <c>
        <v>86587</v>
      </c>
      <c s="71">
        <v>4</v>
      </c>
      <c>
        <v>11</v>
      </c>
      <c s="71" t="str">
        <f t="shared" si="376"/>
        <v>среда</v>
      </c>
      <c s="71" t="str">
        <f>VLOOKUP(A12091,Подписчики!A:C,2,0)</f>
        <v>UTC+2</v>
      </c>
      <c s="71" t="str">
        <f t="shared" si="377"/>
        <v>Калиниградское время</v>
      </c>
      <c s="71"/>
    </row>
    <row r="12092" spans="1:10" ht="15">
      <c r="A12092">
        <v>30087</v>
      </c>
      <c>
        <v>275178</v>
      </c>
      <c s="2">
        <v>44390.834330097088</v>
      </c>
      <c>
        <v>444546</v>
      </c>
      <c s="71">
        <v>3</v>
      </c>
      <c>
        <v>20</v>
      </c>
      <c s="71" t="str">
        <f t="shared" si="376"/>
        <v>вторник</v>
      </c>
      <c s="71" t="str">
        <f>VLOOKUP(A12092,Подписчики!A:C,2,0)</f>
        <v>UTC+2</v>
      </c>
      <c s="71" t="str">
        <f t="shared" si="377"/>
        <v>Калиниградское время</v>
      </c>
      <c s="71"/>
    </row>
    <row r="12093" spans="1:10" ht="15">
      <c r="A12093">
        <v>30087</v>
      </c>
      <c>
        <v>325271</v>
      </c>
      <c s="2">
        <v>44405.779313915853</v>
      </c>
      <c>
        <v>172263</v>
      </c>
      <c s="71">
        <v>4</v>
      </c>
      <c>
        <v>18</v>
      </c>
      <c s="71" t="str">
        <f t="shared" si="376"/>
        <v>среда</v>
      </c>
      <c s="71" t="str">
        <f>VLOOKUP(A12093,Подписчики!A:C,2,0)</f>
        <v>UTC+2</v>
      </c>
      <c s="71" t="str">
        <f t="shared" si="377"/>
        <v>Калиниградское время</v>
      </c>
      <c s="71"/>
    </row>
    <row r="12094" spans="1:10" ht="15">
      <c r="A12094">
        <v>30087</v>
      </c>
      <c>
        <v>345079</v>
      </c>
      <c s="2">
        <v>44411.02203236246</v>
      </c>
      <c>
        <v>440811</v>
      </c>
      <c s="71">
        <v>3</v>
      </c>
      <c>
        <v>0</v>
      </c>
      <c s="71" t="str">
        <f t="shared" si="376"/>
        <v>вторник</v>
      </c>
      <c s="71" t="str">
        <f>VLOOKUP(A12094,Подписчики!A:C,2,0)</f>
        <v>UTC+2</v>
      </c>
      <c s="71" t="str">
        <f t="shared" si="377"/>
        <v>Калиниградское время</v>
      </c>
      <c s="71"/>
    </row>
    <row r="12095" spans="1:10" ht="15">
      <c r="A12095">
        <v>30087</v>
      </c>
      <c>
        <v>346309</v>
      </c>
      <c s="2">
        <v>44411.666045307444</v>
      </c>
      <c>
        <v>347008</v>
      </c>
      <c s="71">
        <v>3</v>
      </c>
      <c>
        <v>15</v>
      </c>
      <c s="71" t="str">
        <f t="shared" si="376"/>
        <v>вторник</v>
      </c>
      <c s="71" t="str">
        <f>VLOOKUP(A12095,Подписчики!A:C,2,0)</f>
        <v>UTC+2</v>
      </c>
      <c s="71" t="str">
        <f t="shared" si="377"/>
        <v>Калиниградское время</v>
      </c>
      <c s="71"/>
    </row>
    <row r="12096" spans="1:10" ht="15">
      <c r="A12096">
        <v>30087</v>
      </c>
      <c>
        <v>364948</v>
      </c>
      <c s="2">
        <v>44416.706498381878</v>
      </c>
      <c>
        <v>158978</v>
      </c>
      <c s="71">
        <v>1</v>
      </c>
      <c>
        <v>16</v>
      </c>
      <c s="71" t="str">
        <f t="shared" si="376"/>
        <v>воскресенье</v>
      </c>
      <c s="71" t="str">
        <f>VLOOKUP(A12096,Подписчики!A:C,2,0)</f>
        <v>UTC+2</v>
      </c>
      <c s="71" t="str">
        <f t="shared" si="377"/>
        <v>Калиниградское время</v>
      </c>
      <c s="71"/>
    </row>
    <row r="12097" spans="1:10" ht="15">
      <c r="A12097">
        <v>30087</v>
      </c>
      <c>
        <v>381607</v>
      </c>
      <c s="2">
        <v>44422.291666666664</v>
      </c>
      <c>
        <v>301748</v>
      </c>
      <c s="71">
        <v>7</v>
      </c>
      <c>
        <v>7</v>
      </c>
      <c s="71" t="str">
        <f t="shared" si="376"/>
        <v>суббота</v>
      </c>
      <c s="71" t="str">
        <f>VLOOKUP(A12097,Подписчики!A:C,2,0)</f>
        <v>UTC+2</v>
      </c>
      <c s="71" t="str">
        <f t="shared" si="377"/>
        <v>Калиниградское время</v>
      </c>
      <c s="71"/>
    </row>
    <row r="12098" spans="1:10" ht="15">
      <c r="A12098">
        <v>30087</v>
      </c>
      <c>
        <v>390507</v>
      </c>
      <c s="2">
        <v>44424.729152103559</v>
      </c>
      <c>
        <v>392434</v>
      </c>
      <c s="71">
        <v>2</v>
      </c>
      <c>
        <v>17</v>
      </c>
      <c s="71" t="str">
        <f t="shared" si="376"/>
        <v>понедельник</v>
      </c>
      <c s="71" t="str">
        <f>VLOOKUP(A12098,Подписчики!A:C,2,0)</f>
        <v>UTC+2</v>
      </c>
      <c s="71" t="str">
        <f t="shared" si="377"/>
        <v>Калиниградское время</v>
      </c>
      <c s="71"/>
    </row>
    <row r="12099" spans="1:10" ht="15">
      <c r="A12099">
        <v>30106</v>
      </c>
      <c>
        <v>213328</v>
      </c>
      <c s="2">
        <v>44373.013885921813</v>
      </c>
      <c>
        <v>267896</v>
      </c>
      <c s="71">
        <v>7</v>
      </c>
      <c>
        <v>0</v>
      </c>
      <c s="71" t="str">
        <f t="shared" si="378" ref="G12099:G12162">TEXT(C12099,"дддд")</f>
        <v>суббота</v>
      </c>
      <c s="71" t="str">
        <f>VLOOKUP(A12099,Подписчики!A:C,2,0)</f>
        <v>UTC+2</v>
      </c>
      <c s="71" t="str">
        <f t="shared" si="379" ref="I12099:I12162">IF(H12099="UTC+1","Центральноевропейское время",IF(H12099="UTC+2","Калиниградское время",IF(H12099="UTC+3","Московское время",IF(H12099="UTC+4","Самарское время",IF(H12099="UTC+5","Екатеринбургское время",IF(H12099="UTC+6","Омское время",IF(H12099="UTC+7","Красноярское время",IF(H12099="UTC+8","Иркутское время",IF(H12099="UTC+9","Якутское время",IF(H12099="UTC+10","Владивостокское время",IF(H12099="UTC+11","Магаданское время",IF(H12099="UTC+12","Камчатское время",IF(H12099="UTC+0","Запределами России",IF(H12099="UTC-1","Запределами России",IF(H12099="UTC-2","Запределами России",IF(H12099="UTC-3","Запределами России",IF(H12099="UTC-4","Запределами России",IF(H12099="UTC-5","Запределами России",IF(H12099="UTC-6","Запределами России",IF(H12099="UTC-7","Запределами России",IF(H12099="UTC-8","Запределами России",IF(H12099="UTC-9","Запределами России",0))))))))))))))))))))))</f>
        <v>Калиниградское время</v>
      </c>
      <c s="71"/>
    </row>
    <row r="12100" spans="1:10" ht="15">
      <c r="A12100">
        <v>30106</v>
      </c>
      <c>
        <v>225703</v>
      </c>
      <c s="2">
        <v>44375.957307443365</v>
      </c>
      <c>
        <v>82901</v>
      </c>
      <c s="71">
        <v>2</v>
      </c>
      <c>
        <v>22</v>
      </c>
      <c s="71" t="str">
        <f t="shared" si="378"/>
        <v>понедельник</v>
      </c>
      <c s="71" t="str">
        <f>VLOOKUP(A12100,Подписчики!A:C,2,0)</f>
        <v>UTC+2</v>
      </c>
      <c s="71" t="str">
        <f t="shared" si="379"/>
        <v>Калиниградское время</v>
      </c>
      <c s="71"/>
    </row>
    <row r="12101" spans="1:10" ht="15">
      <c r="A12101">
        <v>30106</v>
      </c>
      <c>
        <v>230967</v>
      </c>
      <c s="2">
        <v>44377.758666666661</v>
      </c>
      <c>
        <v>472712</v>
      </c>
      <c s="71">
        <v>4</v>
      </c>
      <c>
        <v>18</v>
      </c>
      <c s="71" t="str">
        <f t="shared" si="378"/>
        <v>среда</v>
      </c>
      <c s="71" t="str">
        <f>VLOOKUP(A12101,Подписчики!A:C,2,0)</f>
        <v>UTC+2</v>
      </c>
      <c s="71" t="str">
        <f t="shared" si="379"/>
        <v>Калиниградское время</v>
      </c>
      <c s="71"/>
    </row>
    <row r="12102" spans="1:10" ht="15">
      <c r="A12102">
        <v>30106</v>
      </c>
      <c>
        <v>295282</v>
      </c>
      <c s="2">
        <v>44396.819766990287</v>
      </c>
      <c>
        <v>401945</v>
      </c>
      <c s="71">
        <v>2</v>
      </c>
      <c>
        <v>19</v>
      </c>
      <c s="71" t="str">
        <f t="shared" si="378"/>
        <v>понедельник</v>
      </c>
      <c s="71" t="str">
        <f>VLOOKUP(A12102,Подписчики!A:C,2,0)</f>
        <v>UTC+2</v>
      </c>
      <c s="71" t="str">
        <f t="shared" si="379"/>
        <v>Калиниградское время</v>
      </c>
      <c s="71"/>
    </row>
    <row r="12103" spans="1:10" ht="15">
      <c r="A12103">
        <v>30106</v>
      </c>
      <c>
        <v>306263</v>
      </c>
      <c s="2">
        <v>44400.635300970869</v>
      </c>
      <c>
        <v>238334</v>
      </c>
      <c s="71">
        <v>6</v>
      </c>
      <c>
        <v>15</v>
      </c>
      <c s="71" t="str">
        <f t="shared" si="378"/>
        <v>пятница</v>
      </c>
      <c s="71" t="str">
        <f>VLOOKUP(A12103,Подписчики!A:C,2,0)</f>
        <v>UTC+2</v>
      </c>
      <c s="71" t="str">
        <f t="shared" si="379"/>
        <v>Калиниградское время</v>
      </c>
      <c s="71"/>
    </row>
    <row r="12104" spans="1:10" ht="15">
      <c r="A12104">
        <v>30106</v>
      </c>
      <c>
        <v>320962</v>
      </c>
      <c s="2">
        <v>44404.593229773462</v>
      </c>
      <c>
        <v>411922</v>
      </c>
      <c s="71">
        <v>3</v>
      </c>
      <c>
        <v>14</v>
      </c>
      <c s="71" t="str">
        <f t="shared" si="378"/>
        <v>вторник</v>
      </c>
      <c s="71" t="str">
        <f>VLOOKUP(A12104,Подписчики!A:C,2,0)</f>
        <v>UTC+2</v>
      </c>
      <c s="71" t="str">
        <f t="shared" si="379"/>
        <v>Калиниградское время</v>
      </c>
      <c s="71"/>
    </row>
    <row r="12105" spans="1:10" ht="15">
      <c r="A12105">
        <v>30106</v>
      </c>
      <c>
        <v>336428</v>
      </c>
      <c s="2">
        <v>44408.7760776699</v>
      </c>
      <c>
        <v>336965</v>
      </c>
      <c s="71">
        <v>7</v>
      </c>
      <c>
        <v>18</v>
      </c>
      <c s="71" t="str">
        <f t="shared" si="378"/>
        <v>суббота</v>
      </c>
      <c s="71" t="str">
        <f>VLOOKUP(A12105,Подписчики!A:C,2,0)</f>
        <v>UTC+2</v>
      </c>
      <c s="71" t="str">
        <f t="shared" si="379"/>
        <v>Калиниградское время</v>
      </c>
      <c s="71"/>
    </row>
    <row r="12106" spans="1:10" ht="15">
      <c r="A12106">
        <v>30106</v>
      </c>
      <c>
        <v>375915</v>
      </c>
      <c s="2">
        <v>44420.719443365691</v>
      </c>
      <c>
        <v>293657</v>
      </c>
      <c s="71">
        <v>5</v>
      </c>
      <c>
        <v>17</v>
      </c>
      <c s="71" t="str">
        <f t="shared" si="378"/>
        <v>четверг</v>
      </c>
      <c s="71" t="str">
        <f>VLOOKUP(A12106,Подписчики!A:C,2,0)</f>
        <v>UTC+2</v>
      </c>
      <c s="71" t="str">
        <f t="shared" si="379"/>
        <v>Калиниградское время</v>
      </c>
      <c s="71"/>
    </row>
    <row r="12107" spans="1:10" ht="15">
      <c r="A12107">
        <v>30117</v>
      </c>
      <c>
        <v>241471</v>
      </c>
      <c s="2">
        <v>44380.743715210352</v>
      </c>
      <c>
        <v>162939</v>
      </c>
      <c s="71">
        <v>7</v>
      </c>
      <c>
        <v>17</v>
      </c>
      <c s="71" t="str">
        <f t="shared" si="378"/>
        <v>суббота</v>
      </c>
      <c s="71" t="str">
        <f>VLOOKUP(A12107,Подписчики!A:C,2,0)</f>
        <v>UTC+2</v>
      </c>
      <c s="71" t="str">
        <f t="shared" si="379"/>
        <v>Калиниградское время</v>
      </c>
      <c s="71"/>
    </row>
    <row r="12108" spans="1:10" ht="15">
      <c r="A12108">
        <v>30117</v>
      </c>
      <c>
        <v>262663</v>
      </c>
      <c s="2">
        <v>44387.575430420708</v>
      </c>
      <c>
        <v>1019</v>
      </c>
      <c s="71">
        <v>7</v>
      </c>
      <c>
        <v>13</v>
      </c>
      <c s="71" t="str">
        <f t="shared" si="378"/>
        <v>суббота</v>
      </c>
      <c s="71" t="str">
        <f>VLOOKUP(A12108,Подписчики!A:C,2,0)</f>
        <v>UTC+2</v>
      </c>
      <c s="71" t="str">
        <f t="shared" si="379"/>
        <v>Калиниградское время</v>
      </c>
      <c s="71"/>
    </row>
    <row r="12109" spans="1:10" ht="15">
      <c r="A12109">
        <v>30117</v>
      </c>
      <c>
        <v>321569</v>
      </c>
      <c s="2">
        <v>44404.695171521031</v>
      </c>
      <c>
        <v>428041</v>
      </c>
      <c s="71">
        <v>3</v>
      </c>
      <c>
        <v>16</v>
      </c>
      <c s="71" t="str">
        <f t="shared" si="378"/>
        <v>вторник</v>
      </c>
      <c s="71" t="str">
        <f>VLOOKUP(A12109,Подписчики!A:C,2,0)</f>
        <v>UTC+2</v>
      </c>
      <c s="71" t="str">
        <f t="shared" si="379"/>
        <v>Калиниградское время</v>
      </c>
      <c s="71"/>
    </row>
    <row r="12110" spans="1:10" ht="15">
      <c r="A12110">
        <v>30117</v>
      </c>
      <c>
        <v>344038</v>
      </c>
      <c s="2">
        <v>44410.740478964399</v>
      </c>
      <c>
        <v>81226</v>
      </c>
      <c s="71">
        <v>2</v>
      </c>
      <c>
        <v>17</v>
      </c>
      <c s="71" t="str">
        <f t="shared" si="378"/>
        <v>понедельник</v>
      </c>
      <c s="71" t="str">
        <f>VLOOKUP(A12110,Подписчики!A:C,2,0)</f>
        <v>UTC+2</v>
      </c>
      <c s="71" t="str">
        <f t="shared" si="379"/>
        <v>Калиниградское время</v>
      </c>
      <c s="71"/>
    </row>
    <row r="12111" spans="1:10" ht="15">
      <c r="A12111">
        <v>30117</v>
      </c>
      <c>
        <v>366227</v>
      </c>
      <c s="2">
        <v>44416.90390938511</v>
      </c>
      <c>
        <v>351192</v>
      </c>
      <c s="71">
        <v>1</v>
      </c>
      <c>
        <v>21</v>
      </c>
      <c s="71" t="str">
        <f t="shared" si="378"/>
        <v>воскресенье</v>
      </c>
      <c s="71" t="str">
        <f>VLOOKUP(A12111,Подписчики!A:C,2,0)</f>
        <v>UTC+2</v>
      </c>
      <c s="71" t="str">
        <f t="shared" si="379"/>
        <v>Калиниградское время</v>
      </c>
      <c s="71"/>
    </row>
    <row r="12112" spans="1:10" ht="15">
      <c r="A12112">
        <v>30117</v>
      </c>
      <c>
        <v>381814</v>
      </c>
      <c s="2">
        <v>44422.365733817562</v>
      </c>
      <c>
        <v>54565</v>
      </c>
      <c s="71">
        <v>7</v>
      </c>
      <c>
        <v>8</v>
      </c>
      <c s="71" t="str">
        <f t="shared" si="378"/>
        <v>суббота</v>
      </c>
      <c s="71" t="str">
        <f>VLOOKUP(A12112,Подписчики!A:C,2,0)</f>
        <v>UTC+2</v>
      </c>
      <c s="71" t="str">
        <f t="shared" si="379"/>
        <v>Калиниградское время</v>
      </c>
      <c s="71"/>
    </row>
    <row r="12113" spans="1:10" ht="15">
      <c r="A12113">
        <v>30117</v>
      </c>
      <c>
        <v>401028</v>
      </c>
      <c s="2">
        <v>44428.698407766991</v>
      </c>
      <c>
        <v>158978</v>
      </c>
      <c s="71">
        <v>6</v>
      </c>
      <c>
        <v>16</v>
      </c>
      <c s="71" t="str">
        <f t="shared" si="378"/>
        <v>пятница</v>
      </c>
      <c s="71" t="str">
        <f>VLOOKUP(A12113,Подписчики!A:C,2,0)</f>
        <v>UTC+2</v>
      </c>
      <c s="71" t="str">
        <f t="shared" si="379"/>
        <v>Калиниградское время</v>
      </c>
      <c s="71"/>
    </row>
    <row r="12114" spans="1:10" ht="15">
      <c r="A12114">
        <v>30117</v>
      </c>
      <c>
        <v>410572</v>
      </c>
      <c s="2">
        <v>44430.831093851128</v>
      </c>
      <c>
        <v>230507</v>
      </c>
      <c s="71">
        <v>1</v>
      </c>
      <c>
        <v>19</v>
      </c>
      <c s="71" t="str">
        <f t="shared" si="378"/>
        <v>воскресенье</v>
      </c>
      <c s="71" t="str">
        <f>VLOOKUP(A12114,Подписчики!A:C,2,0)</f>
        <v>UTC+2</v>
      </c>
      <c s="71" t="str">
        <f t="shared" si="379"/>
        <v>Калиниградское время</v>
      </c>
      <c s="71"/>
    </row>
    <row r="12115" spans="1:10" ht="15">
      <c r="A12115">
        <v>30142</v>
      </c>
      <c>
        <v>50393</v>
      </c>
      <c s="2">
        <v>44322.64824595469</v>
      </c>
      <c>
        <v>327633</v>
      </c>
      <c s="71">
        <v>5</v>
      </c>
      <c>
        <v>15</v>
      </c>
      <c s="71" t="str">
        <f t="shared" si="378"/>
        <v>четверг</v>
      </c>
      <c s="71" t="str">
        <f>VLOOKUP(A12115,Подписчики!A:C,2,0)</f>
        <v>UTC+2</v>
      </c>
      <c s="71" t="str">
        <f t="shared" si="379"/>
        <v>Калиниградское время</v>
      </c>
      <c s="71"/>
    </row>
    <row r="12116" spans="1:10" ht="15">
      <c r="A12116">
        <v>30142</v>
      </c>
      <c>
        <v>78763</v>
      </c>
      <c s="2">
        <v>44332.816530744334</v>
      </c>
      <c>
        <v>82319</v>
      </c>
      <c s="71">
        <v>1</v>
      </c>
      <c>
        <v>19</v>
      </c>
      <c s="71" t="str">
        <f t="shared" si="378"/>
        <v>воскресенье</v>
      </c>
      <c s="71" t="str">
        <f>VLOOKUP(A12116,Подписчики!A:C,2,0)</f>
        <v>UTC+2</v>
      </c>
      <c s="71" t="str">
        <f t="shared" si="379"/>
        <v>Калиниградское время</v>
      </c>
      <c s="71"/>
    </row>
    <row r="12117" spans="1:10" ht="15">
      <c r="A12117">
        <v>30142</v>
      </c>
      <c>
        <v>102065</v>
      </c>
      <c s="2">
        <v>44340.716207119738</v>
      </c>
      <c>
        <v>4199</v>
      </c>
      <c s="71">
        <v>2</v>
      </c>
      <c>
        <v>17</v>
      </c>
      <c s="71" t="str">
        <f t="shared" si="378"/>
        <v>понедельник</v>
      </c>
      <c s="71" t="str">
        <f>VLOOKUP(A12117,Подписчики!A:C,2,0)</f>
        <v>UTC+2</v>
      </c>
      <c s="71" t="str">
        <f t="shared" si="379"/>
        <v>Калиниградское время</v>
      </c>
      <c s="71"/>
    </row>
    <row r="12118" spans="1:10" ht="15">
      <c r="A12118">
        <v>30142</v>
      </c>
      <c>
        <v>102553</v>
      </c>
      <c s="2">
        <v>44340.821385113268</v>
      </c>
      <c>
        <v>349368</v>
      </c>
      <c s="71">
        <v>2</v>
      </c>
      <c>
        <v>19</v>
      </c>
      <c s="71" t="str">
        <f t="shared" si="378"/>
        <v>понедельник</v>
      </c>
      <c s="71" t="str">
        <f>VLOOKUP(A12118,Подписчики!A:C,2,0)</f>
        <v>UTC+2</v>
      </c>
      <c s="71" t="str">
        <f t="shared" si="379"/>
        <v>Калиниградское время</v>
      </c>
      <c s="71"/>
    </row>
    <row r="12119" spans="1:10" ht="15">
      <c r="A12119">
        <v>30177</v>
      </c>
      <c>
        <v>21861</v>
      </c>
      <c s="2">
        <v>44309.846061488672</v>
      </c>
      <c>
        <v>301748</v>
      </c>
      <c s="71">
        <v>6</v>
      </c>
      <c>
        <v>20</v>
      </c>
      <c s="71" t="str">
        <f t="shared" si="378"/>
        <v>пятница</v>
      </c>
      <c s="71" t="str">
        <f>VLOOKUP(A12119,Подписчики!A:C,2,0)</f>
        <v>UTC+3</v>
      </c>
      <c s="71" t="str">
        <f t="shared" si="379"/>
        <v>Московское время</v>
      </c>
      <c s="71"/>
    </row>
    <row r="12120" spans="1:10" ht="15">
      <c r="A12120">
        <v>30177</v>
      </c>
      <c>
        <v>32050</v>
      </c>
      <c s="2">
        <v>44314.767999999996</v>
      </c>
      <c>
        <v>88863</v>
      </c>
      <c s="71">
        <v>4</v>
      </c>
      <c>
        <v>18</v>
      </c>
      <c s="71" t="str">
        <f t="shared" si="378"/>
        <v>среда</v>
      </c>
      <c s="71" t="str">
        <f>VLOOKUP(A12120,Подписчики!A:C,2,0)</f>
        <v>UTC+3</v>
      </c>
      <c s="71" t="str">
        <f t="shared" si="379"/>
        <v>Московское время</v>
      </c>
      <c s="71"/>
    </row>
    <row r="12121" spans="1:10" ht="15">
      <c r="A12121">
        <v>30177</v>
      </c>
      <c>
        <v>63581</v>
      </c>
      <c s="2">
        <v>44327.706902912621</v>
      </c>
      <c>
        <v>351192</v>
      </c>
      <c s="71">
        <v>3</v>
      </c>
      <c>
        <v>16</v>
      </c>
      <c s="71" t="str">
        <f t="shared" si="378"/>
        <v>вторник</v>
      </c>
      <c s="71" t="str">
        <f>VLOOKUP(A12121,Подписчики!A:C,2,0)</f>
        <v>UTC+3</v>
      </c>
      <c s="71" t="str">
        <f t="shared" si="379"/>
        <v>Московское время</v>
      </c>
      <c s="71"/>
    </row>
    <row r="12122" spans="1:10" ht="15">
      <c r="A12122">
        <v>30177</v>
      </c>
      <c>
        <v>73203</v>
      </c>
      <c s="2">
        <v>44331.469100009155</v>
      </c>
      <c>
        <v>411922</v>
      </c>
      <c s="71">
        <v>7</v>
      </c>
      <c>
        <v>11</v>
      </c>
      <c s="71" t="str">
        <f t="shared" si="378"/>
        <v>суббота</v>
      </c>
      <c s="71" t="str">
        <f>VLOOKUP(A12122,Подписчики!A:C,2,0)</f>
        <v>UTC+3</v>
      </c>
      <c s="71" t="str">
        <f t="shared" si="379"/>
        <v>Московское время</v>
      </c>
      <c s="71"/>
    </row>
    <row r="12123" spans="1:10" ht="15">
      <c r="A12123">
        <v>30177</v>
      </c>
      <c>
        <v>88731</v>
      </c>
      <c s="2">
        <v>44337.512999999999</v>
      </c>
      <c>
        <v>293192</v>
      </c>
      <c s="71">
        <v>6</v>
      </c>
      <c>
        <v>12</v>
      </c>
      <c s="71" t="str">
        <f t="shared" si="378"/>
        <v>пятница</v>
      </c>
      <c s="71" t="str">
        <f>VLOOKUP(A12123,Подписчики!A:C,2,0)</f>
        <v>UTC+3</v>
      </c>
      <c s="71" t="str">
        <f t="shared" si="379"/>
        <v>Московское время</v>
      </c>
      <c s="71"/>
    </row>
    <row r="12124" spans="1:10" ht="15">
      <c r="A12124">
        <v>30177</v>
      </c>
      <c>
        <v>101353</v>
      </c>
      <c s="2">
        <v>44340.619524271846</v>
      </c>
      <c>
        <v>165641</v>
      </c>
      <c s="71">
        <v>2</v>
      </c>
      <c>
        <v>14</v>
      </c>
      <c s="71" t="str">
        <f t="shared" si="378"/>
        <v>понедельник</v>
      </c>
      <c s="71" t="str">
        <f>VLOOKUP(A12124,Подписчики!A:C,2,0)</f>
        <v>UTC+3</v>
      </c>
      <c s="71" t="str">
        <f t="shared" si="379"/>
        <v>Московское время</v>
      </c>
      <c s="71"/>
    </row>
    <row r="12125" spans="1:10" ht="15">
      <c r="A12125">
        <v>30177</v>
      </c>
      <c>
        <v>128767</v>
      </c>
      <c s="2">
        <v>44348.515964401297</v>
      </c>
      <c>
        <v>458081</v>
      </c>
      <c s="71">
        <v>3</v>
      </c>
      <c>
        <v>12</v>
      </c>
      <c s="71" t="str">
        <f t="shared" si="378"/>
        <v>вторник</v>
      </c>
      <c s="71" t="str">
        <f>VLOOKUP(A12125,Подписчики!A:C,2,0)</f>
        <v>UTC+3</v>
      </c>
      <c s="71" t="str">
        <f t="shared" si="379"/>
        <v>Московское время</v>
      </c>
      <c s="71"/>
    </row>
    <row r="12126" spans="1:10" ht="15">
      <c r="A12126">
        <v>30177</v>
      </c>
      <c>
        <v>151730</v>
      </c>
      <c s="2">
        <v>44355.68101294498</v>
      </c>
      <c>
        <v>452568</v>
      </c>
      <c s="71">
        <v>3</v>
      </c>
      <c>
        <v>16</v>
      </c>
      <c s="71" t="str">
        <f t="shared" si="378"/>
        <v>вторник</v>
      </c>
      <c s="71" t="str">
        <f>VLOOKUP(A12126,Подписчики!A:C,2,0)</f>
        <v>UTC+3</v>
      </c>
      <c s="71" t="str">
        <f t="shared" si="379"/>
        <v>Московское время</v>
      </c>
      <c s="71"/>
    </row>
    <row r="12127" spans="1:10" ht="15">
      <c r="A12127">
        <v>30177</v>
      </c>
      <c>
        <v>153759</v>
      </c>
      <c s="2">
        <v>44356.490074433656</v>
      </c>
      <c>
        <v>33076</v>
      </c>
      <c s="71">
        <v>4</v>
      </c>
      <c>
        <v>11</v>
      </c>
      <c s="71" t="str">
        <f t="shared" si="378"/>
        <v>среда</v>
      </c>
      <c s="71" t="str">
        <f>VLOOKUP(A12127,Подписчики!A:C,2,0)</f>
        <v>UTC+3</v>
      </c>
      <c s="71" t="str">
        <f t="shared" si="379"/>
        <v>Московское время</v>
      </c>
      <c s="71"/>
    </row>
    <row r="12128" spans="1:10" ht="15">
      <c r="A12128">
        <v>30177</v>
      </c>
      <c>
        <v>192741</v>
      </c>
      <c s="2">
        <v>44366.954069643238</v>
      </c>
      <c>
        <v>165114</v>
      </c>
      <c s="71">
        <v>7</v>
      </c>
      <c>
        <v>22</v>
      </c>
      <c s="71" t="str">
        <f t="shared" si="378"/>
        <v>суббота</v>
      </c>
      <c s="71" t="str">
        <f>VLOOKUP(A12128,Подписчики!A:C,2,0)</f>
        <v>UTC+3</v>
      </c>
      <c s="71" t="str">
        <f t="shared" si="379"/>
        <v>Московское время</v>
      </c>
      <c s="71"/>
    </row>
    <row r="12129" spans="1:10" ht="15">
      <c r="A12129">
        <v>30177</v>
      </c>
      <c>
        <v>218839</v>
      </c>
      <c s="2">
        <v>44374.20599993896</v>
      </c>
      <c>
        <v>4199</v>
      </c>
      <c s="71">
        <v>1</v>
      </c>
      <c>
        <v>4</v>
      </c>
      <c s="71" t="str">
        <f t="shared" si="378"/>
        <v>воскресенье</v>
      </c>
      <c s="71" t="str">
        <f>VLOOKUP(A12129,Подписчики!A:C,2,0)</f>
        <v>UTC+3</v>
      </c>
      <c s="71" t="str">
        <f t="shared" si="379"/>
        <v>Московское время</v>
      </c>
      <c s="71"/>
    </row>
    <row r="12130" spans="1:10" ht="15">
      <c r="A12130">
        <v>30177</v>
      </c>
      <c>
        <v>241243</v>
      </c>
      <c s="2">
        <v>44380.713375404528</v>
      </c>
      <c>
        <v>74742</v>
      </c>
      <c s="71">
        <v>7</v>
      </c>
      <c>
        <v>17</v>
      </c>
      <c s="71" t="str">
        <f t="shared" si="378"/>
        <v>суббота</v>
      </c>
      <c s="71" t="str">
        <f>VLOOKUP(A12130,Подписчики!A:C,2,0)</f>
        <v>UTC+3</v>
      </c>
      <c s="71" t="str">
        <f t="shared" si="379"/>
        <v>Московское время</v>
      </c>
      <c s="71"/>
    </row>
    <row r="12131" spans="1:10" ht="15">
      <c r="A12131">
        <v>30177</v>
      </c>
      <c>
        <v>277475</v>
      </c>
      <c s="2">
        <v>44391.750592233009</v>
      </c>
      <c>
        <v>230507</v>
      </c>
      <c s="71">
        <v>4</v>
      </c>
      <c>
        <v>18</v>
      </c>
      <c s="71" t="str">
        <f t="shared" si="378"/>
        <v>среда</v>
      </c>
      <c s="71" t="str">
        <f>VLOOKUP(A12131,Подписчики!A:C,2,0)</f>
        <v>UTC+3</v>
      </c>
      <c s="71" t="str">
        <f t="shared" si="379"/>
        <v>Московское время</v>
      </c>
      <c s="71"/>
    </row>
    <row r="12132" spans="1:10" ht="15">
      <c r="A12132">
        <v>30177</v>
      </c>
      <c>
        <v>311200</v>
      </c>
      <c s="2">
        <v>44401.734411003235</v>
      </c>
      <c>
        <v>238334</v>
      </c>
      <c s="71">
        <v>7</v>
      </c>
      <c>
        <v>17</v>
      </c>
      <c s="71" t="str">
        <f t="shared" si="378"/>
        <v>суббота</v>
      </c>
      <c s="71" t="str">
        <f>VLOOKUP(A12132,Подписчики!A:C,2,0)</f>
        <v>UTC+3</v>
      </c>
      <c s="71" t="str">
        <f t="shared" si="379"/>
        <v>Московское время</v>
      </c>
      <c s="71"/>
    </row>
    <row r="12133" spans="1:10" ht="15">
      <c r="A12133">
        <v>30177</v>
      </c>
      <c>
        <v>367142</v>
      </c>
      <c s="2">
        <v>44417.574216828478</v>
      </c>
      <c>
        <v>264569</v>
      </c>
      <c s="71">
        <v>2</v>
      </c>
      <c>
        <v>13</v>
      </c>
      <c s="71" t="str">
        <f t="shared" si="378"/>
        <v>понедельник</v>
      </c>
      <c s="71" t="str">
        <f>VLOOKUP(A12133,Подписчики!A:C,2,0)</f>
        <v>UTC+3</v>
      </c>
      <c s="71" t="str">
        <f t="shared" si="379"/>
        <v>Московское время</v>
      </c>
      <c s="71"/>
    </row>
    <row r="12134" spans="1:10" ht="15">
      <c r="A12134">
        <v>30177</v>
      </c>
      <c>
        <v>375345</v>
      </c>
      <c s="2">
        <v>44420.595252427185</v>
      </c>
      <c>
        <v>158978</v>
      </c>
      <c s="71">
        <v>5</v>
      </c>
      <c>
        <v>14</v>
      </c>
      <c s="71" t="str">
        <f t="shared" si="378"/>
        <v>четверг</v>
      </c>
      <c s="71" t="str">
        <f>VLOOKUP(A12134,Подписчики!A:C,2,0)</f>
        <v>UTC+3</v>
      </c>
      <c s="71" t="str">
        <f t="shared" si="379"/>
        <v>Московское время</v>
      </c>
      <c s="71"/>
    </row>
    <row r="12135" spans="1:10" ht="15">
      <c r="A12135">
        <v>30177</v>
      </c>
      <c>
        <v>378306</v>
      </c>
      <c s="2">
        <v>44421.604961165045</v>
      </c>
      <c>
        <v>411922</v>
      </c>
      <c s="71">
        <v>6</v>
      </c>
      <c>
        <v>14</v>
      </c>
      <c s="71" t="str">
        <f t="shared" si="378"/>
        <v>пятница</v>
      </c>
      <c s="71" t="str">
        <f>VLOOKUP(A12135,Подписчики!A:C,2,0)</f>
        <v>UTC+3</v>
      </c>
      <c s="71" t="str">
        <f t="shared" si="379"/>
        <v>Московское время</v>
      </c>
      <c s="71"/>
    </row>
    <row r="12136" spans="1:10" ht="15">
      <c r="A12136">
        <v>30177</v>
      </c>
      <c>
        <v>396612</v>
      </c>
      <c s="2">
        <v>44427.275999999998</v>
      </c>
      <c>
        <v>250679</v>
      </c>
      <c s="71">
        <v>5</v>
      </c>
      <c>
        <v>6</v>
      </c>
      <c s="71" t="str">
        <f t="shared" si="378"/>
        <v>четверг</v>
      </c>
      <c s="71" t="str">
        <f>VLOOKUP(A12136,Подписчики!A:C,2,0)</f>
        <v>UTC+3</v>
      </c>
      <c s="71" t="str">
        <f t="shared" si="379"/>
        <v>Московское время</v>
      </c>
      <c s="71"/>
    </row>
    <row r="12137" spans="1:10" ht="15">
      <c r="A12137">
        <v>30200</v>
      </c>
      <c>
        <v>3909</v>
      </c>
      <c s="2">
        <v>44287.872355987056</v>
      </c>
      <c>
        <v>123413</v>
      </c>
      <c s="71">
        <v>5</v>
      </c>
      <c>
        <v>20</v>
      </c>
      <c s="71" t="str">
        <f t="shared" si="378"/>
        <v>четверг</v>
      </c>
      <c s="71" t="str">
        <f>VLOOKUP(A12137,Подписчики!A:C,2,0)</f>
        <v>UTC+0</v>
      </c>
      <c s="71" t="str">
        <f t="shared" si="379"/>
        <v>Запределами России</v>
      </c>
      <c s="71"/>
    </row>
    <row r="12138" spans="1:10" ht="15">
      <c r="A12138">
        <v>30200</v>
      </c>
      <c>
        <v>4601</v>
      </c>
      <c s="2">
        <v>44290.937080906151</v>
      </c>
      <c>
        <v>230507</v>
      </c>
      <c s="71">
        <v>1</v>
      </c>
      <c>
        <v>22</v>
      </c>
      <c s="71" t="str">
        <f t="shared" si="378"/>
        <v>воскресенье</v>
      </c>
      <c s="71" t="str">
        <f>VLOOKUP(A12138,Подписчики!A:C,2,0)</f>
        <v>UTC+0</v>
      </c>
      <c s="71" t="str">
        <f t="shared" si="379"/>
        <v>Запределами России</v>
      </c>
      <c s="71"/>
    </row>
    <row r="12139" spans="1:10" ht="15">
      <c r="A12139">
        <v>30200</v>
      </c>
      <c>
        <v>7349</v>
      </c>
      <c s="2">
        <v>44296.985229041413</v>
      </c>
      <c>
        <v>184941</v>
      </c>
      <c s="71">
        <v>7</v>
      </c>
      <c>
        <v>23</v>
      </c>
      <c s="71" t="str">
        <f t="shared" si="378"/>
        <v>суббота</v>
      </c>
      <c s="71" t="str">
        <f>VLOOKUP(A12139,Подписчики!A:C,2,0)</f>
        <v>UTC+0</v>
      </c>
      <c s="71" t="str">
        <f t="shared" si="379"/>
        <v>Запределами России</v>
      </c>
      <c s="71"/>
    </row>
    <row r="12140" spans="1:10" ht="15">
      <c r="A12140">
        <v>30200</v>
      </c>
      <c>
        <v>10020</v>
      </c>
      <c s="2">
        <v>44300.828666666668</v>
      </c>
      <c>
        <v>118549</v>
      </c>
      <c s="71">
        <v>4</v>
      </c>
      <c>
        <v>19</v>
      </c>
      <c s="71" t="str">
        <f t="shared" si="378"/>
        <v>среда</v>
      </c>
      <c s="71" t="str">
        <f>VLOOKUP(A12140,Подписчики!A:C,2,0)</f>
        <v>UTC+0</v>
      </c>
      <c s="71" t="str">
        <f t="shared" si="379"/>
        <v>Запределами России</v>
      </c>
      <c s="71"/>
    </row>
    <row r="12141" spans="1:10" ht="15">
      <c r="A12141">
        <v>30200</v>
      </c>
      <c>
        <v>11616</v>
      </c>
      <c s="2">
        <v>44302.710543689318</v>
      </c>
      <c>
        <v>158978</v>
      </c>
      <c s="71">
        <v>6</v>
      </c>
      <c>
        <v>17</v>
      </c>
      <c s="71" t="str">
        <f t="shared" si="378"/>
        <v>пятница</v>
      </c>
      <c s="71" t="str">
        <f>VLOOKUP(A12141,Подписчики!A:C,2,0)</f>
        <v>UTC+0</v>
      </c>
      <c s="71" t="str">
        <f t="shared" si="379"/>
        <v>Запределами России</v>
      </c>
      <c s="71"/>
    </row>
    <row r="12142" spans="1:10" ht="15">
      <c r="A12142">
        <v>30200</v>
      </c>
      <c>
        <v>16577</v>
      </c>
      <c s="2">
        <v>44305.88853721683</v>
      </c>
      <c>
        <v>170967</v>
      </c>
      <c s="71">
        <v>2</v>
      </c>
      <c>
        <v>21</v>
      </c>
      <c s="71" t="str">
        <f t="shared" si="378"/>
        <v>понедельник</v>
      </c>
      <c s="71" t="str">
        <f>VLOOKUP(A12142,Подписчики!A:C,2,0)</f>
        <v>UTC+0</v>
      </c>
      <c s="71" t="str">
        <f t="shared" si="379"/>
        <v>Запределами России</v>
      </c>
      <c s="71"/>
    </row>
    <row r="12143" spans="1:10" ht="15">
      <c r="A12143">
        <v>30200</v>
      </c>
      <c>
        <v>20401</v>
      </c>
      <c s="2">
        <v>44308.854556634302</v>
      </c>
      <c>
        <v>439094</v>
      </c>
      <c s="71">
        <v>5</v>
      </c>
      <c>
        <v>20</v>
      </c>
      <c s="71" t="str">
        <f t="shared" si="378"/>
        <v>четверг</v>
      </c>
      <c s="71" t="str">
        <f>VLOOKUP(A12143,Подписчики!A:C,2,0)</f>
        <v>UTC+0</v>
      </c>
      <c s="71" t="str">
        <f t="shared" si="379"/>
        <v>Запределами России</v>
      </c>
      <c s="71"/>
    </row>
    <row r="12144" spans="1:10" ht="15">
      <c r="A12144">
        <v>30222</v>
      </c>
      <c>
        <v>262440</v>
      </c>
      <c s="2">
        <v>44387.535081026639</v>
      </c>
      <c>
        <v>21760</v>
      </c>
      <c s="71">
        <v>7</v>
      </c>
      <c>
        <v>12</v>
      </c>
      <c s="71" t="str">
        <f t="shared" si="378"/>
        <v>суббота</v>
      </c>
      <c s="71" t="str">
        <f>VLOOKUP(A12144,Подписчики!A:C,2,0)</f>
        <v>UTC+1</v>
      </c>
      <c s="71" t="str">
        <f t="shared" si="379"/>
        <v>Центральноевропейское время</v>
      </c>
      <c s="71"/>
    </row>
    <row r="12145" spans="1:10" ht="15">
      <c r="A12145">
        <v>30222</v>
      </c>
      <c>
        <v>266168</v>
      </c>
      <c s="2">
        <v>44388.188573870051</v>
      </c>
      <c>
        <v>230507</v>
      </c>
      <c s="71">
        <v>1</v>
      </c>
      <c>
        <v>4</v>
      </c>
      <c s="71" t="str">
        <f t="shared" si="378"/>
        <v>воскресенье</v>
      </c>
      <c s="71" t="str">
        <f>VLOOKUP(A12145,Подписчики!A:C,2,0)</f>
        <v>UTC+1</v>
      </c>
      <c s="71" t="str">
        <f t="shared" si="379"/>
        <v>Центральноевропейское время</v>
      </c>
      <c s="71"/>
    </row>
    <row r="12146" spans="1:10" ht="15">
      <c r="A12146">
        <v>30222</v>
      </c>
      <c>
        <v>273278</v>
      </c>
      <c s="2">
        <v>44390.471466019422</v>
      </c>
      <c>
        <v>180863</v>
      </c>
      <c s="71">
        <v>3</v>
      </c>
      <c>
        <v>11</v>
      </c>
      <c s="71" t="str">
        <f t="shared" si="378"/>
        <v>вторник</v>
      </c>
      <c s="71" t="str">
        <f>VLOOKUP(A12146,Подписчики!A:C,2,0)</f>
        <v>UTC+1</v>
      </c>
      <c s="71" t="str">
        <f t="shared" si="379"/>
        <v>Центральноевропейское время</v>
      </c>
      <c s="71"/>
    </row>
    <row r="12147" spans="1:10" ht="15">
      <c r="A12147">
        <v>30222</v>
      </c>
      <c>
        <v>276101</v>
      </c>
      <c s="2">
        <v>44391.404333333339</v>
      </c>
      <c>
        <v>445697</v>
      </c>
      <c s="71">
        <v>4</v>
      </c>
      <c>
        <v>9</v>
      </c>
      <c s="71" t="str">
        <f t="shared" si="378"/>
        <v>среда</v>
      </c>
      <c s="71" t="str">
        <f>VLOOKUP(A12147,Подписчики!A:C,2,0)</f>
        <v>UTC+1</v>
      </c>
      <c s="71" t="str">
        <f t="shared" si="379"/>
        <v>Центральноевропейское время</v>
      </c>
      <c s="71"/>
    </row>
    <row r="12148" spans="1:10" ht="15">
      <c r="A12148">
        <v>30222</v>
      </c>
      <c>
        <v>313301</v>
      </c>
      <c s="2">
        <v>44402.071474349192</v>
      </c>
      <c>
        <v>258219</v>
      </c>
      <c s="71">
        <v>1</v>
      </c>
      <c>
        <v>1</v>
      </c>
      <c s="71" t="str">
        <f t="shared" si="378"/>
        <v>воскресенье</v>
      </c>
      <c s="71" t="str">
        <f>VLOOKUP(A12148,Подписчики!A:C,2,0)</f>
        <v>UTC+1</v>
      </c>
      <c s="71" t="str">
        <f t="shared" si="379"/>
        <v>Центральноевропейское время</v>
      </c>
      <c s="71"/>
    </row>
    <row r="12149" spans="1:10" ht="15">
      <c r="A12149">
        <v>30222</v>
      </c>
      <c>
        <v>317124</v>
      </c>
      <c s="2">
        <v>44402.940721682848</v>
      </c>
      <c>
        <v>255262</v>
      </c>
      <c s="71">
        <v>1</v>
      </c>
      <c>
        <v>22</v>
      </c>
      <c s="71" t="str">
        <f t="shared" si="378"/>
        <v>воскресенье</v>
      </c>
      <c s="71" t="str">
        <f>VLOOKUP(A12149,Подписчики!A:C,2,0)</f>
        <v>UTC+1</v>
      </c>
      <c s="71" t="str">
        <f t="shared" si="379"/>
        <v>Центральноевропейское время</v>
      </c>
      <c s="71"/>
    </row>
    <row r="12150" spans="1:10" ht="15">
      <c r="A12150">
        <v>30222</v>
      </c>
      <c>
        <v>319066</v>
      </c>
      <c s="2">
        <v>44403.706093851135</v>
      </c>
      <c>
        <v>126107</v>
      </c>
      <c s="71">
        <v>2</v>
      </c>
      <c>
        <v>16</v>
      </c>
      <c s="71" t="str">
        <f t="shared" si="378"/>
        <v>понедельник</v>
      </c>
      <c s="71" t="str">
        <f>VLOOKUP(A12150,Подписчики!A:C,2,0)</f>
        <v>UTC+1</v>
      </c>
      <c s="71" t="str">
        <f t="shared" si="379"/>
        <v>Центральноевропейское время</v>
      </c>
      <c s="71"/>
    </row>
    <row r="12151" spans="1:10" ht="15">
      <c r="A12151">
        <v>30222</v>
      </c>
      <c>
        <v>347533</v>
      </c>
      <c s="2">
        <v>44411.888941747573</v>
      </c>
      <c>
        <v>450933</v>
      </c>
      <c s="71">
        <v>3</v>
      </c>
      <c>
        <v>21</v>
      </c>
      <c s="71" t="str">
        <f t="shared" si="378"/>
        <v>вторник</v>
      </c>
      <c s="71" t="str">
        <f>VLOOKUP(A12151,Подписчики!A:C,2,0)</f>
        <v>UTC+1</v>
      </c>
      <c s="71" t="str">
        <f t="shared" si="379"/>
        <v>Центральноевропейское время</v>
      </c>
      <c s="71"/>
    </row>
    <row r="12152" spans="1:10" ht="15">
      <c r="A12152">
        <v>30222</v>
      </c>
      <c>
        <v>365409</v>
      </c>
      <c s="2">
        <v>44416.772637104405</v>
      </c>
      <c>
        <v>324893</v>
      </c>
      <c s="71">
        <v>1</v>
      </c>
      <c>
        <v>18</v>
      </c>
      <c s="71" t="str">
        <f t="shared" si="378"/>
        <v>воскресенье</v>
      </c>
      <c s="71" t="str">
        <f>VLOOKUP(A12152,Подписчики!A:C,2,0)</f>
        <v>UTC+1</v>
      </c>
      <c s="71" t="str">
        <f t="shared" si="379"/>
        <v>Центральноевропейское время</v>
      </c>
      <c s="71"/>
    </row>
    <row r="12153" spans="1:10" ht="15">
      <c r="A12153">
        <v>30222</v>
      </c>
      <c>
        <v>381966</v>
      </c>
      <c s="2">
        <v>44422.408795434429</v>
      </c>
      <c>
        <v>343491</v>
      </c>
      <c s="71">
        <v>7</v>
      </c>
      <c>
        <v>9</v>
      </c>
      <c s="71" t="str">
        <f t="shared" si="378"/>
        <v>суббота</v>
      </c>
      <c s="71" t="str">
        <f>VLOOKUP(A12153,Подписчики!A:C,2,0)</f>
        <v>UTC+1</v>
      </c>
      <c s="71" t="str">
        <f t="shared" si="379"/>
        <v>Центральноевропейское время</v>
      </c>
      <c s="71"/>
    </row>
    <row r="12154" spans="1:10" ht="15">
      <c r="A12154">
        <v>30222</v>
      </c>
      <c>
        <v>405114</v>
      </c>
      <c s="2">
        <v>44429.64119388409</v>
      </c>
      <c>
        <v>379466</v>
      </c>
      <c s="71">
        <v>7</v>
      </c>
      <c>
        <v>15</v>
      </c>
      <c s="71" t="str">
        <f t="shared" si="378"/>
        <v>суббота</v>
      </c>
      <c s="71" t="str">
        <f>VLOOKUP(A12154,Подписчики!A:C,2,0)</f>
        <v>UTC+1</v>
      </c>
      <c s="71" t="str">
        <f t="shared" si="379"/>
        <v>Центральноевропейское время</v>
      </c>
      <c s="71"/>
    </row>
    <row r="12155" spans="1:10" ht="15">
      <c r="A12155">
        <v>30222</v>
      </c>
      <c>
        <v>409220</v>
      </c>
      <c s="2">
        <v>44430.660786407767</v>
      </c>
      <c>
        <v>411922</v>
      </c>
      <c s="71">
        <v>1</v>
      </c>
      <c>
        <v>15</v>
      </c>
      <c s="71" t="str">
        <f t="shared" si="378"/>
        <v>воскресенье</v>
      </c>
      <c s="71" t="str">
        <f>VLOOKUP(A12155,Подписчики!A:C,2,0)</f>
        <v>UTC+1</v>
      </c>
      <c s="71" t="str">
        <f t="shared" si="379"/>
        <v>Центральноевропейское время</v>
      </c>
      <c s="71"/>
    </row>
    <row r="12156" spans="1:10" ht="15">
      <c r="A12156">
        <v>30222</v>
      </c>
      <c>
        <v>421473</v>
      </c>
      <c s="2">
        <v>44435.827453074438</v>
      </c>
      <c>
        <v>206929</v>
      </c>
      <c s="71">
        <v>6</v>
      </c>
      <c>
        <v>19</v>
      </c>
      <c s="71" t="str">
        <f t="shared" si="378"/>
        <v>пятница</v>
      </c>
      <c s="71" t="str">
        <f>VLOOKUP(A12156,Подписчики!A:C,2,0)</f>
        <v>UTC+1</v>
      </c>
      <c s="71" t="str">
        <f t="shared" si="379"/>
        <v>Центральноевропейское время</v>
      </c>
      <c s="71"/>
    </row>
    <row r="12157" spans="1:10" ht="15">
      <c r="A12157">
        <v>30277</v>
      </c>
      <c>
        <v>227192</v>
      </c>
      <c s="2">
        <v>44376.64258252427</v>
      </c>
      <c>
        <v>250679</v>
      </c>
      <c s="71">
        <v>3</v>
      </c>
      <c>
        <v>15</v>
      </c>
      <c s="71" t="str">
        <f t="shared" si="378"/>
        <v>вторник</v>
      </c>
      <c s="71" t="str">
        <f>VLOOKUP(A12157,Подписчики!A:C,2,0)</f>
        <v>UTC+0</v>
      </c>
      <c s="71" t="str">
        <f t="shared" si="379"/>
        <v>Запределами России</v>
      </c>
      <c s="71"/>
    </row>
    <row r="12158" spans="1:10" ht="15">
      <c r="A12158">
        <v>30277</v>
      </c>
      <c>
        <v>245328</v>
      </c>
      <c s="2">
        <v>44381.700834951458</v>
      </c>
      <c>
        <v>31749</v>
      </c>
      <c s="71">
        <v>1</v>
      </c>
      <c>
        <v>16</v>
      </c>
      <c s="71" t="str">
        <f t="shared" si="378"/>
        <v>воскресенье</v>
      </c>
      <c s="71" t="str">
        <f>VLOOKUP(A12158,Подписчики!A:C,2,0)</f>
        <v>UTC+0</v>
      </c>
      <c s="71" t="str">
        <f t="shared" si="379"/>
        <v>Запределами России</v>
      </c>
      <c s="71"/>
    </row>
    <row r="12159" spans="1:10" ht="15">
      <c r="A12159">
        <v>30277</v>
      </c>
      <c>
        <v>265078</v>
      </c>
      <c s="2">
        <v>44387.875592233009</v>
      </c>
      <c>
        <v>472330</v>
      </c>
      <c s="71">
        <v>7</v>
      </c>
      <c>
        <v>21</v>
      </c>
      <c s="71" t="str">
        <f t="shared" si="378"/>
        <v>суббота</v>
      </c>
      <c s="71" t="str">
        <f>VLOOKUP(A12159,Подписчики!A:C,2,0)</f>
        <v>UTC+0</v>
      </c>
      <c s="71" t="str">
        <f t="shared" si="379"/>
        <v>Запределами России</v>
      </c>
      <c s="71"/>
    </row>
    <row r="12160" spans="1:10" ht="15">
      <c r="A12160">
        <v>30277</v>
      </c>
      <c>
        <v>281230</v>
      </c>
      <c s="2">
        <v>44392.959734627831</v>
      </c>
      <c>
        <v>411922</v>
      </c>
      <c s="71">
        <v>5</v>
      </c>
      <c>
        <v>23</v>
      </c>
      <c s="71" t="str">
        <f t="shared" si="378"/>
        <v>четверг</v>
      </c>
      <c s="71" t="str">
        <f>VLOOKUP(A12160,Подписчики!A:C,2,0)</f>
        <v>UTC+0</v>
      </c>
      <c s="71" t="str">
        <f t="shared" si="379"/>
        <v>Запределами России</v>
      </c>
      <c s="71"/>
    </row>
    <row r="12161" spans="1:10" ht="15">
      <c r="A12161">
        <v>30277</v>
      </c>
      <c>
        <v>368916</v>
      </c>
      <c s="2">
        <v>44417.870737864076</v>
      </c>
      <c>
        <v>185131</v>
      </c>
      <c s="71">
        <v>2</v>
      </c>
      <c>
        <v>20</v>
      </c>
      <c s="71" t="str">
        <f t="shared" si="378"/>
        <v>понедельник</v>
      </c>
      <c s="71" t="str">
        <f>VLOOKUP(A12161,Подписчики!A:C,2,0)</f>
        <v>UTC+0</v>
      </c>
      <c s="71" t="str">
        <f t="shared" si="379"/>
        <v>Запределами России</v>
      </c>
      <c s="71"/>
    </row>
    <row r="12162" spans="1:10" ht="15">
      <c r="A12162">
        <v>30277</v>
      </c>
      <c>
        <v>373827</v>
      </c>
      <c s="2">
        <v>44419.797922330094</v>
      </c>
      <c>
        <v>397531</v>
      </c>
      <c s="71">
        <v>4</v>
      </c>
      <c>
        <v>19</v>
      </c>
      <c s="71" t="str">
        <f t="shared" si="378"/>
        <v>среда</v>
      </c>
      <c s="71" t="str">
        <f>VLOOKUP(A12162,Подписчики!A:C,2,0)</f>
        <v>UTC+0</v>
      </c>
      <c s="71" t="str">
        <f t="shared" si="379"/>
        <v>Запределами России</v>
      </c>
      <c s="71"/>
    </row>
    <row r="12163" spans="1:10" ht="15">
      <c r="A12163">
        <v>30277</v>
      </c>
      <c>
        <v>396245</v>
      </c>
      <c s="2">
        <v>44426.930608414237</v>
      </c>
      <c>
        <v>405774</v>
      </c>
      <c s="71">
        <v>4</v>
      </c>
      <c>
        <v>22</v>
      </c>
      <c s="71" t="str">
        <f t="shared" si="380" ref="G12163:G12226">TEXT(C12163,"дддд")</f>
        <v>среда</v>
      </c>
      <c s="71" t="str">
        <f>VLOOKUP(A12163,Подписчики!A:C,2,0)</f>
        <v>UTC+0</v>
      </c>
      <c s="71" t="str">
        <f t="shared" si="381" ref="I12163:I12226">IF(H12163="UTC+1","Центральноевропейское время",IF(H12163="UTC+2","Калиниградское время",IF(H12163="UTC+3","Московское время",IF(H12163="UTC+4","Самарское время",IF(H12163="UTC+5","Екатеринбургское время",IF(H12163="UTC+6","Омское время",IF(H12163="UTC+7","Красноярское время",IF(H12163="UTC+8","Иркутское время",IF(H12163="UTC+9","Якутское время",IF(H12163="UTC+10","Владивостокское время",IF(H12163="UTC+11","Магаданское время",IF(H12163="UTC+12","Камчатское время",IF(H12163="UTC+0","Запределами России",IF(H12163="UTC-1","Запределами России",IF(H12163="UTC-2","Запределами России",IF(H12163="UTC-3","Запределами России",IF(H12163="UTC-4","Запределами России",IF(H12163="UTC-5","Запределами России",IF(H12163="UTC-6","Запределами России",IF(H12163="UTC-7","Запределами России",IF(H12163="UTC-8","Запределами России",IF(H12163="UTC-9","Запределами России",0))))))))))))))))))))))</f>
        <v>Запределами России</v>
      </c>
      <c s="71"/>
    </row>
    <row r="12164" spans="1:10" ht="15">
      <c r="A12164">
        <v>30277</v>
      </c>
      <c>
        <v>422721</v>
      </c>
      <c s="2">
        <v>44436.691126213591</v>
      </c>
      <c>
        <v>411922</v>
      </c>
      <c s="71">
        <v>7</v>
      </c>
      <c>
        <v>16</v>
      </c>
      <c s="71" t="str">
        <f t="shared" si="380"/>
        <v>суббота</v>
      </c>
      <c s="71" t="str">
        <f>VLOOKUP(A12164,Подписчики!A:C,2,0)</f>
        <v>UTC+0</v>
      </c>
      <c s="71" t="str">
        <f t="shared" si="381"/>
        <v>Запределами России</v>
      </c>
      <c s="71"/>
    </row>
    <row r="12165" spans="1:10" ht="15">
      <c r="A12165">
        <v>30278</v>
      </c>
      <c>
        <v>243880</v>
      </c>
      <c s="2">
        <v>44381.370333333332</v>
      </c>
      <c>
        <v>274664</v>
      </c>
      <c s="71">
        <v>1</v>
      </c>
      <c>
        <v>8</v>
      </c>
      <c s="71" t="str">
        <f t="shared" si="380"/>
        <v>воскресенье</v>
      </c>
      <c s="71" t="str">
        <f>VLOOKUP(A12165,Подписчики!A:C,2,0)</f>
        <v>UTC+11</v>
      </c>
      <c s="71" t="str">
        <f t="shared" si="381"/>
        <v>Магаданское время</v>
      </c>
      <c s="71"/>
    </row>
    <row r="12166" spans="1:10" ht="15">
      <c r="A12166">
        <v>30278</v>
      </c>
      <c>
        <v>257904</v>
      </c>
      <c s="2">
        <v>44386.587161812298</v>
      </c>
      <c>
        <v>82901</v>
      </c>
      <c s="71">
        <v>6</v>
      </c>
      <c>
        <v>14</v>
      </c>
      <c s="71" t="str">
        <f t="shared" si="380"/>
        <v>пятница</v>
      </c>
      <c s="71" t="str">
        <f>VLOOKUP(A12166,Подписчики!A:C,2,0)</f>
        <v>UTC+11</v>
      </c>
      <c s="71" t="str">
        <f t="shared" si="381"/>
        <v>Магаданское время</v>
      </c>
      <c s="71"/>
    </row>
    <row r="12167" spans="1:10" ht="15">
      <c r="A12167">
        <v>30278</v>
      </c>
      <c>
        <v>299093</v>
      </c>
      <c s="2">
        <v>44398.349297734625</v>
      </c>
      <c>
        <v>88895</v>
      </c>
      <c s="71">
        <v>4</v>
      </c>
      <c>
        <v>8</v>
      </c>
      <c s="71" t="str">
        <f t="shared" si="380"/>
        <v>среда</v>
      </c>
      <c s="71" t="str">
        <f>VLOOKUP(A12167,Подписчики!A:C,2,0)</f>
        <v>UTC+11</v>
      </c>
      <c s="71" t="str">
        <f t="shared" si="381"/>
        <v>Магаданское время</v>
      </c>
      <c s="71"/>
    </row>
    <row r="12168" spans="1:10" ht="15">
      <c r="A12168">
        <v>30278</v>
      </c>
      <c>
        <v>338671</v>
      </c>
      <c s="2">
        <v>44409.226320388349</v>
      </c>
      <c>
        <v>303686</v>
      </c>
      <c s="71">
        <v>1</v>
      </c>
      <c>
        <v>5</v>
      </c>
      <c s="71" t="str">
        <f t="shared" si="380"/>
        <v>воскресенье</v>
      </c>
      <c s="71" t="str">
        <f>VLOOKUP(A12168,Подписчики!A:C,2,0)</f>
        <v>UTC+11</v>
      </c>
      <c s="71" t="str">
        <f t="shared" si="381"/>
        <v>Магаданское время</v>
      </c>
      <c s="71"/>
    </row>
    <row r="12169" spans="1:10" ht="15">
      <c r="A12169">
        <v>30278</v>
      </c>
      <c>
        <v>351278</v>
      </c>
      <c s="2">
        <v>44413.520818770223</v>
      </c>
      <c>
        <v>472712</v>
      </c>
      <c s="71">
        <v>5</v>
      </c>
      <c>
        <v>12</v>
      </c>
      <c s="71" t="str">
        <f t="shared" si="380"/>
        <v>четверг</v>
      </c>
      <c s="71" t="str">
        <f>VLOOKUP(A12169,Подписчики!A:C,2,0)</f>
        <v>UTC+11</v>
      </c>
      <c s="71" t="str">
        <f t="shared" si="381"/>
        <v>Магаданское время</v>
      </c>
      <c s="71"/>
    </row>
    <row r="12170" spans="1:10" ht="15">
      <c r="A12170">
        <v>30278</v>
      </c>
      <c>
        <v>380889</v>
      </c>
      <c s="2">
        <v>44422.011110032363</v>
      </c>
      <c>
        <v>392434</v>
      </c>
      <c s="71">
        <v>7</v>
      </c>
      <c>
        <v>0</v>
      </c>
      <c s="71" t="str">
        <f t="shared" si="380"/>
        <v>суббота</v>
      </c>
      <c s="71" t="str">
        <f>VLOOKUP(A12170,Подписчики!A:C,2,0)</f>
        <v>UTC+11</v>
      </c>
      <c s="71" t="str">
        <f t="shared" si="381"/>
        <v>Магаданское время</v>
      </c>
      <c s="71"/>
    </row>
    <row r="12171" spans="1:10" ht="15">
      <c r="A12171">
        <v>30282</v>
      </c>
      <c>
        <v>34736</v>
      </c>
      <c s="2">
        <v>44315.87721035599</v>
      </c>
      <c>
        <v>343712</v>
      </c>
      <c s="71">
        <v>5</v>
      </c>
      <c>
        <v>21</v>
      </c>
      <c s="71" t="str">
        <f t="shared" si="380"/>
        <v>четверг</v>
      </c>
      <c s="71" t="str">
        <f>VLOOKUP(A12171,Подписчики!A:C,2,0)</f>
        <v>UTC+4</v>
      </c>
      <c s="71" t="str">
        <f t="shared" si="381"/>
        <v>Самарское время</v>
      </c>
      <c s="71"/>
    </row>
    <row r="12172" spans="1:10" ht="15">
      <c r="A12172">
        <v>30282</v>
      </c>
      <c>
        <v>63196</v>
      </c>
      <c s="2">
        <v>44327.587566343042</v>
      </c>
      <c>
        <v>230507</v>
      </c>
      <c s="71">
        <v>3</v>
      </c>
      <c>
        <v>14</v>
      </c>
      <c s="71" t="str">
        <f t="shared" si="380"/>
        <v>вторник</v>
      </c>
      <c s="71" t="str">
        <f>VLOOKUP(A12172,Подписчики!A:C,2,0)</f>
        <v>UTC+4</v>
      </c>
      <c s="71" t="str">
        <f t="shared" si="381"/>
        <v>Самарское время</v>
      </c>
      <c s="71"/>
    </row>
    <row r="12173" spans="1:10" ht="15">
      <c r="A12173">
        <v>30282</v>
      </c>
      <c>
        <v>63681</v>
      </c>
      <c s="2">
        <v>44327.738051779939</v>
      </c>
      <c>
        <v>158978</v>
      </c>
      <c s="71">
        <v>3</v>
      </c>
      <c>
        <v>17</v>
      </c>
      <c s="71" t="str">
        <f t="shared" si="380"/>
        <v>вторник</v>
      </c>
      <c s="71" t="str">
        <f>VLOOKUP(A12173,Подписчики!A:C,2,0)</f>
        <v>UTC+4</v>
      </c>
      <c s="71" t="str">
        <f t="shared" si="381"/>
        <v>Самарское время</v>
      </c>
      <c s="71"/>
    </row>
    <row r="12174" spans="1:10" ht="15">
      <c r="A12174">
        <v>30282</v>
      </c>
      <c>
        <v>77255</v>
      </c>
      <c s="2">
        <v>44332.576239482201</v>
      </c>
      <c>
        <v>411922</v>
      </c>
      <c s="71">
        <v>1</v>
      </c>
      <c>
        <v>13</v>
      </c>
      <c s="71" t="str">
        <f t="shared" si="380"/>
        <v>воскресенье</v>
      </c>
      <c s="71" t="str">
        <f>VLOOKUP(A12174,Подписчики!A:C,2,0)</f>
        <v>UTC+4</v>
      </c>
      <c s="71" t="str">
        <f t="shared" si="381"/>
        <v>Самарское время</v>
      </c>
      <c s="71"/>
    </row>
    <row r="12175" spans="1:10" ht="15">
      <c r="A12175">
        <v>30282</v>
      </c>
      <c>
        <v>113712</v>
      </c>
      <c s="2">
        <v>44344.759087378647</v>
      </c>
      <c>
        <v>411922</v>
      </c>
      <c s="71">
        <v>6</v>
      </c>
      <c>
        <v>18</v>
      </c>
      <c s="71" t="str">
        <f t="shared" si="380"/>
        <v>пятница</v>
      </c>
      <c s="71" t="str">
        <f>VLOOKUP(A12175,Подписчики!A:C,2,0)</f>
        <v>UTC+4</v>
      </c>
      <c s="71" t="str">
        <f t="shared" si="381"/>
        <v>Самарское время</v>
      </c>
      <c s="71"/>
    </row>
    <row r="12176" spans="1:10" ht="15">
      <c r="A12176">
        <v>30282</v>
      </c>
      <c>
        <v>194494</v>
      </c>
      <c s="2">
        <v>44367.571385113268</v>
      </c>
      <c>
        <v>35968</v>
      </c>
      <c s="71">
        <v>1</v>
      </c>
      <c>
        <v>13</v>
      </c>
      <c s="71" t="str">
        <f t="shared" si="380"/>
        <v>воскресенье</v>
      </c>
      <c s="71" t="str">
        <f>VLOOKUP(A12176,Подписчики!A:C,2,0)</f>
        <v>UTC+4</v>
      </c>
      <c s="71" t="str">
        <f t="shared" si="381"/>
        <v>Самарское время</v>
      </c>
      <c s="71"/>
    </row>
    <row r="12177" spans="1:10" ht="15">
      <c r="A12177">
        <v>30282</v>
      </c>
      <c>
        <v>243021</v>
      </c>
      <c s="2">
        <v>44381.006333333338</v>
      </c>
      <c>
        <v>461177</v>
      </c>
      <c s="71">
        <v>1</v>
      </c>
      <c>
        <v>0</v>
      </c>
      <c s="71" t="str">
        <f t="shared" si="380"/>
        <v>воскресенье</v>
      </c>
      <c s="71" t="str">
        <f>VLOOKUP(A12177,Подписчики!A:C,2,0)</f>
        <v>UTC+4</v>
      </c>
      <c s="71" t="str">
        <f t="shared" si="381"/>
        <v>Самарское время</v>
      </c>
      <c s="71"/>
    </row>
    <row r="12178" spans="1:10" ht="15">
      <c r="A12178">
        <v>30282</v>
      </c>
      <c>
        <v>244184</v>
      </c>
      <c s="2">
        <v>44381.477950376902</v>
      </c>
      <c>
        <v>152631</v>
      </c>
      <c s="71">
        <v>1</v>
      </c>
      <c>
        <v>11</v>
      </c>
      <c s="71" t="str">
        <f t="shared" si="380"/>
        <v>воскресенье</v>
      </c>
      <c s="71" t="str">
        <f>VLOOKUP(A12178,Подписчики!A:C,2,0)</f>
        <v>UTC+4</v>
      </c>
      <c s="71" t="str">
        <f t="shared" si="381"/>
        <v>Самарское время</v>
      </c>
      <c s="71"/>
    </row>
    <row r="12179" spans="1:10" ht="15">
      <c r="A12179">
        <v>30282</v>
      </c>
      <c>
        <v>351487</v>
      </c>
      <c s="2">
        <v>44413.594038834955</v>
      </c>
      <c>
        <v>470762</v>
      </c>
      <c s="71">
        <v>5</v>
      </c>
      <c>
        <v>14</v>
      </c>
      <c s="71" t="str">
        <f t="shared" si="380"/>
        <v>четверг</v>
      </c>
      <c s="71" t="str">
        <f>VLOOKUP(A12179,Подписчики!A:C,2,0)</f>
        <v>UTC+4</v>
      </c>
      <c s="71" t="str">
        <f t="shared" si="381"/>
        <v>Самарское время</v>
      </c>
      <c s="71"/>
    </row>
    <row r="12180" spans="1:10" ht="15">
      <c r="A12180">
        <v>30282</v>
      </c>
      <c>
        <v>375481</v>
      </c>
      <c s="2">
        <v>44420.629637540456</v>
      </c>
      <c>
        <v>415978</v>
      </c>
      <c s="71">
        <v>5</v>
      </c>
      <c>
        <v>15</v>
      </c>
      <c s="71" t="str">
        <f t="shared" si="380"/>
        <v>четверг</v>
      </c>
      <c s="71" t="str">
        <f>VLOOKUP(A12180,Подписчики!A:C,2,0)</f>
        <v>UTC+4</v>
      </c>
      <c s="71" t="str">
        <f t="shared" si="381"/>
        <v>Самарское время</v>
      </c>
      <c s="71"/>
    </row>
    <row r="12181" spans="1:10" ht="15">
      <c r="A12181">
        <v>30282</v>
      </c>
      <c>
        <v>401293</v>
      </c>
      <c s="2">
        <v>44428.720252427185</v>
      </c>
      <c>
        <v>347008</v>
      </c>
      <c s="71">
        <v>6</v>
      </c>
      <c>
        <v>17</v>
      </c>
      <c s="71" t="str">
        <f t="shared" si="380"/>
        <v>пятница</v>
      </c>
      <c s="71" t="str">
        <f>VLOOKUP(A12181,Подписчики!A:C,2,0)</f>
        <v>UTC+4</v>
      </c>
      <c s="71" t="str">
        <f t="shared" si="381"/>
        <v>Самарское время</v>
      </c>
      <c s="71"/>
    </row>
    <row r="12182" spans="1:10" ht="15">
      <c r="A12182">
        <v>30291</v>
      </c>
      <c>
        <v>3445</v>
      </c>
      <c s="2">
        <v>44286.535786407767</v>
      </c>
      <c>
        <v>347393</v>
      </c>
      <c s="71">
        <v>4</v>
      </c>
      <c>
        <v>12</v>
      </c>
      <c s="71" t="str">
        <f t="shared" si="380"/>
        <v>среда</v>
      </c>
      <c s="71" t="str">
        <f>VLOOKUP(A12182,Подписчики!A:C,2,0)</f>
        <v>UTC+4</v>
      </c>
      <c s="71" t="str">
        <f t="shared" si="381"/>
        <v>Самарское время</v>
      </c>
      <c s="71"/>
    </row>
    <row r="12183" spans="1:10" ht="15">
      <c r="A12183">
        <v>30291</v>
      </c>
      <c>
        <v>9759</v>
      </c>
      <c s="2">
        <v>44300.64581877023</v>
      </c>
      <c>
        <v>411922</v>
      </c>
      <c s="71">
        <v>4</v>
      </c>
      <c>
        <v>15</v>
      </c>
      <c s="71" t="str">
        <f t="shared" si="380"/>
        <v>среда</v>
      </c>
      <c s="71" t="str">
        <f>VLOOKUP(A12183,Подписчики!A:C,2,0)</f>
        <v>UTC+4</v>
      </c>
      <c s="71" t="str">
        <f t="shared" si="381"/>
        <v>Самарское время</v>
      </c>
      <c s="71"/>
    </row>
    <row r="12184" spans="1:10" ht="15">
      <c r="A12184">
        <v>30291</v>
      </c>
      <c>
        <v>15474</v>
      </c>
      <c s="2">
        <v>44304.947172460095</v>
      </c>
      <c>
        <v>230507</v>
      </c>
      <c s="71">
        <v>1</v>
      </c>
      <c>
        <v>22</v>
      </c>
      <c s="71" t="str">
        <f t="shared" si="380"/>
        <v>воскресенье</v>
      </c>
      <c s="71" t="str">
        <f>VLOOKUP(A12184,Подписчики!A:C,2,0)</f>
        <v>UTC+4</v>
      </c>
      <c s="71" t="str">
        <f t="shared" si="381"/>
        <v>Самарское время</v>
      </c>
      <c s="71"/>
    </row>
    <row r="12185" spans="1:10" ht="15">
      <c r="A12185">
        <v>30291</v>
      </c>
      <c>
        <v>15611</v>
      </c>
      <c s="2">
        <v>44305.093333333338</v>
      </c>
      <c>
        <v>273920</v>
      </c>
      <c s="71">
        <v>2</v>
      </c>
      <c>
        <v>2</v>
      </c>
      <c s="71" t="str">
        <f t="shared" si="380"/>
        <v>понедельник</v>
      </c>
      <c s="71" t="str">
        <f>VLOOKUP(A12185,Подписчики!A:C,2,0)</f>
        <v>UTC+4</v>
      </c>
      <c s="71" t="str">
        <f t="shared" si="381"/>
        <v>Самарское время</v>
      </c>
      <c s="71"/>
    </row>
    <row r="12186" spans="1:10" ht="15">
      <c r="A12186">
        <v>30291</v>
      </c>
      <c>
        <v>26951</v>
      </c>
      <c s="2">
        <v>44311.68135624256</v>
      </c>
      <c>
        <v>473327</v>
      </c>
      <c s="71">
        <v>1</v>
      </c>
      <c>
        <v>16</v>
      </c>
      <c s="71" t="str">
        <f t="shared" si="380"/>
        <v>воскресенье</v>
      </c>
      <c s="71" t="str">
        <f>VLOOKUP(A12186,Подписчики!A:C,2,0)</f>
        <v>UTC+4</v>
      </c>
      <c s="71" t="str">
        <f t="shared" si="381"/>
        <v>Самарское время</v>
      </c>
      <c s="71"/>
    </row>
    <row r="12187" spans="1:10" ht="15">
      <c r="A12187">
        <v>30291</v>
      </c>
      <c>
        <v>41201</v>
      </c>
      <c s="2">
        <v>44318.243333333339</v>
      </c>
      <c>
        <v>250679</v>
      </c>
      <c s="71">
        <v>1</v>
      </c>
      <c>
        <v>5</v>
      </c>
      <c s="71" t="str">
        <f t="shared" si="380"/>
        <v>воскресенье</v>
      </c>
      <c s="71" t="str">
        <f>VLOOKUP(A12187,Подписчики!A:C,2,0)</f>
        <v>UTC+4</v>
      </c>
      <c s="71" t="str">
        <f t="shared" si="381"/>
        <v>Самарское время</v>
      </c>
      <c s="71"/>
    </row>
    <row r="12188" spans="1:10" ht="15">
      <c r="A12188">
        <v>30291</v>
      </c>
      <c>
        <v>55695</v>
      </c>
      <c s="2">
        <v>44324.692744336571</v>
      </c>
      <c>
        <v>183290</v>
      </c>
      <c s="71">
        <v>7</v>
      </c>
      <c>
        <v>16</v>
      </c>
      <c s="71" t="str">
        <f t="shared" si="380"/>
        <v>суббота</v>
      </c>
      <c s="71" t="str">
        <f>VLOOKUP(A12188,Подписчики!A:C,2,0)</f>
        <v>UTC+4</v>
      </c>
      <c s="71" t="str">
        <f t="shared" si="381"/>
        <v>Самарское время</v>
      </c>
      <c s="71"/>
    </row>
    <row r="12189" spans="1:10" ht="15">
      <c r="A12189">
        <v>30291</v>
      </c>
      <c>
        <v>62123</v>
      </c>
      <c s="2">
        <v>44326.921333333339</v>
      </c>
      <c>
        <v>182984</v>
      </c>
      <c s="71">
        <v>2</v>
      </c>
      <c>
        <v>22</v>
      </c>
      <c s="71" t="str">
        <f t="shared" si="380"/>
        <v>понедельник</v>
      </c>
      <c s="71" t="str">
        <f>VLOOKUP(A12189,Подписчики!A:C,2,0)</f>
        <v>UTC+4</v>
      </c>
      <c s="71" t="str">
        <f t="shared" si="381"/>
        <v>Самарское время</v>
      </c>
      <c s="71"/>
    </row>
    <row r="12190" spans="1:10" ht="15">
      <c r="A12190">
        <v>30291</v>
      </c>
      <c>
        <v>89020</v>
      </c>
      <c s="2">
        <v>44337.587566343042</v>
      </c>
      <c>
        <v>19124</v>
      </c>
      <c s="71">
        <v>6</v>
      </c>
      <c>
        <v>14</v>
      </c>
      <c s="71" t="str">
        <f t="shared" si="380"/>
        <v>пятница</v>
      </c>
      <c s="71" t="str">
        <f>VLOOKUP(A12190,Подписчики!A:C,2,0)</f>
        <v>UTC+4</v>
      </c>
      <c s="71" t="str">
        <f t="shared" si="381"/>
        <v>Самарское время</v>
      </c>
      <c s="71"/>
    </row>
    <row r="12191" spans="1:10" ht="15">
      <c r="A12191">
        <v>30291</v>
      </c>
      <c>
        <v>102124</v>
      </c>
      <c s="2">
        <v>44340.731579288025</v>
      </c>
      <c>
        <v>76405</v>
      </c>
      <c s="71">
        <v>2</v>
      </c>
      <c>
        <v>17</v>
      </c>
      <c s="71" t="str">
        <f t="shared" si="380"/>
        <v>понедельник</v>
      </c>
      <c s="71" t="str">
        <f>VLOOKUP(A12191,Подписчики!A:C,2,0)</f>
        <v>UTC+4</v>
      </c>
      <c s="71" t="str">
        <f t="shared" si="381"/>
        <v>Самарское время</v>
      </c>
      <c s="71"/>
    </row>
    <row r="12192" spans="1:10" ht="15">
      <c r="A12192">
        <v>30330</v>
      </c>
      <c>
        <v>329376</v>
      </c>
      <c s="2">
        <v>44407.519999999997</v>
      </c>
      <c>
        <v>411922</v>
      </c>
      <c s="71">
        <v>6</v>
      </c>
      <c>
        <v>12</v>
      </c>
      <c s="71" t="str">
        <f t="shared" si="380"/>
        <v>пятница</v>
      </c>
      <c s="71" t="str">
        <f>VLOOKUP(A12192,Подписчики!A:C,2,0)</f>
        <v>UTC+0</v>
      </c>
      <c s="71" t="str">
        <f t="shared" si="381"/>
        <v>Запределами России</v>
      </c>
      <c s="71"/>
    </row>
    <row r="12193" spans="1:10" ht="15">
      <c r="A12193">
        <v>30330</v>
      </c>
      <c>
        <v>336384</v>
      </c>
      <c s="2">
        <v>44408.77203236246</v>
      </c>
      <c>
        <v>293657</v>
      </c>
      <c s="71">
        <v>7</v>
      </c>
      <c>
        <v>18</v>
      </c>
      <c s="71" t="str">
        <f t="shared" si="380"/>
        <v>суббота</v>
      </c>
      <c s="71" t="str">
        <f>VLOOKUP(A12193,Подписчики!A:C,2,0)</f>
        <v>UTC+0</v>
      </c>
      <c s="71" t="str">
        <f t="shared" si="381"/>
        <v>Запределами России</v>
      </c>
      <c s="71"/>
    </row>
    <row r="12194" spans="1:10" ht="15">
      <c r="A12194">
        <v>30330</v>
      </c>
      <c>
        <v>347144</v>
      </c>
      <c s="2">
        <v>44411.791449838187</v>
      </c>
      <c>
        <v>236657</v>
      </c>
      <c s="71">
        <v>3</v>
      </c>
      <c>
        <v>18</v>
      </c>
      <c s="71" t="str">
        <f t="shared" si="380"/>
        <v>вторник</v>
      </c>
      <c s="71" t="str">
        <f>VLOOKUP(A12194,Подписчики!A:C,2,0)</f>
        <v>UTC+0</v>
      </c>
      <c s="71" t="str">
        <f t="shared" si="381"/>
        <v>Запределами России</v>
      </c>
      <c s="71"/>
    </row>
    <row r="12195" spans="1:10" ht="15">
      <c r="A12195">
        <v>30330</v>
      </c>
      <c>
        <v>373296</v>
      </c>
      <c s="2">
        <v>44419.731579288025</v>
      </c>
      <c>
        <v>301748</v>
      </c>
      <c s="71">
        <v>4</v>
      </c>
      <c>
        <v>17</v>
      </c>
      <c s="71" t="str">
        <f t="shared" si="380"/>
        <v>среда</v>
      </c>
      <c s="71" t="str">
        <f>VLOOKUP(A12195,Подписчики!A:C,2,0)</f>
        <v>UTC+0</v>
      </c>
      <c s="71" t="str">
        <f t="shared" si="381"/>
        <v>Запределами России</v>
      </c>
      <c s="71"/>
    </row>
    <row r="12196" spans="1:10" ht="15">
      <c r="A12196">
        <v>30330</v>
      </c>
      <c>
        <v>410262</v>
      </c>
      <c s="2">
        <v>44430.776268807029</v>
      </c>
      <c>
        <v>304128</v>
      </c>
      <c s="71">
        <v>1</v>
      </c>
      <c>
        <v>18</v>
      </c>
      <c s="71" t="str">
        <f t="shared" si="380"/>
        <v>воскресенье</v>
      </c>
      <c s="71" t="str">
        <f>VLOOKUP(A12196,Подписчики!A:C,2,0)</f>
        <v>UTC+0</v>
      </c>
      <c s="71" t="str">
        <f t="shared" si="381"/>
        <v>Запределами России</v>
      </c>
      <c s="71"/>
    </row>
    <row r="12197" spans="1:10" ht="15">
      <c r="A12197">
        <v>30342</v>
      </c>
      <c>
        <v>333188</v>
      </c>
      <c s="2">
        <v>44408.063294498381</v>
      </c>
      <c>
        <v>347008</v>
      </c>
      <c s="71">
        <v>7</v>
      </c>
      <c>
        <v>1</v>
      </c>
      <c s="71" t="str">
        <f t="shared" si="380"/>
        <v>суббота</v>
      </c>
      <c s="71" t="str">
        <f>VLOOKUP(A12197,Подписчики!A:C,2,0)</f>
        <v>UTC+0</v>
      </c>
      <c s="71" t="str">
        <f t="shared" si="381"/>
        <v>Запределами России</v>
      </c>
      <c s="71"/>
    </row>
    <row r="12198" spans="1:10" ht="15">
      <c r="A12198">
        <v>30342</v>
      </c>
      <c>
        <v>335100</v>
      </c>
      <c s="2">
        <v>44408.631255663429</v>
      </c>
      <c>
        <v>351192</v>
      </c>
      <c s="71">
        <v>7</v>
      </c>
      <c>
        <v>15</v>
      </c>
      <c s="71" t="str">
        <f t="shared" si="380"/>
        <v>суббота</v>
      </c>
      <c s="71" t="str">
        <f>VLOOKUP(A12198,Подписчики!A:C,2,0)</f>
        <v>UTC+0</v>
      </c>
      <c s="71" t="str">
        <f t="shared" si="381"/>
        <v>Запределами России</v>
      </c>
      <c s="71"/>
    </row>
    <row r="12199" spans="1:10" ht="15">
      <c r="A12199">
        <v>30404</v>
      </c>
      <c>
        <v>133837</v>
      </c>
      <c s="2">
        <v>44350.596466019415</v>
      </c>
      <c>
        <v>385065</v>
      </c>
      <c s="71">
        <v>5</v>
      </c>
      <c>
        <v>14</v>
      </c>
      <c s="71" t="str">
        <f t="shared" si="380"/>
        <v>четверг</v>
      </c>
      <c s="71" t="str">
        <f>VLOOKUP(A12199,Подписчики!A:C,2,0)</f>
        <v>UTC+2</v>
      </c>
      <c s="71" t="str">
        <f t="shared" si="381"/>
        <v>Калиниградское время</v>
      </c>
      <c s="71"/>
    </row>
    <row r="12200" spans="1:10" ht="15">
      <c r="A12200">
        <v>30404</v>
      </c>
      <c>
        <v>170556</v>
      </c>
      <c s="2">
        <v>44360.598084142395</v>
      </c>
      <c>
        <v>411922</v>
      </c>
      <c s="71">
        <v>1</v>
      </c>
      <c>
        <v>14</v>
      </c>
      <c s="71" t="str">
        <f t="shared" si="380"/>
        <v>воскресенье</v>
      </c>
      <c s="71" t="str">
        <f>VLOOKUP(A12200,Подписчики!A:C,2,0)</f>
        <v>UTC+2</v>
      </c>
      <c s="71" t="str">
        <f t="shared" si="381"/>
        <v>Калиниградское время</v>
      </c>
      <c s="71"/>
    </row>
    <row r="12201" spans="1:10" ht="15">
      <c r="A12201">
        <v>30404</v>
      </c>
      <c>
        <v>189150</v>
      </c>
      <c s="2">
        <v>44366.374553666799</v>
      </c>
      <c>
        <v>472712</v>
      </c>
      <c s="71">
        <v>7</v>
      </c>
      <c>
        <v>8</v>
      </c>
      <c s="71" t="str">
        <f t="shared" si="380"/>
        <v>суббота</v>
      </c>
      <c s="71" t="str">
        <f>VLOOKUP(A12201,Подписчики!A:C,2,0)</f>
        <v>UTC+2</v>
      </c>
      <c s="71" t="str">
        <f t="shared" si="381"/>
        <v>Калиниградское время</v>
      </c>
      <c s="71"/>
    </row>
    <row r="12202" spans="1:10" ht="15">
      <c r="A12202">
        <v>30404</v>
      </c>
      <c>
        <v>191535</v>
      </c>
      <c s="2">
        <v>44366.778666666665</v>
      </c>
      <c>
        <v>182191</v>
      </c>
      <c s="71">
        <v>7</v>
      </c>
      <c>
        <v>18</v>
      </c>
      <c s="71" t="str">
        <f t="shared" si="380"/>
        <v>суббота</v>
      </c>
      <c s="71" t="str">
        <f>VLOOKUP(A12202,Подписчики!A:C,2,0)</f>
        <v>UTC+2</v>
      </c>
      <c s="71" t="str">
        <f t="shared" si="381"/>
        <v>Калиниградское время</v>
      </c>
      <c s="71"/>
    </row>
    <row r="12203" spans="1:10" ht="15">
      <c r="A12203">
        <v>30404</v>
      </c>
      <c>
        <v>217604</v>
      </c>
      <c s="2">
        <v>44373.881008331555</v>
      </c>
      <c>
        <v>438599</v>
      </c>
      <c s="71">
        <v>7</v>
      </c>
      <c>
        <v>21</v>
      </c>
      <c s="71" t="str">
        <f t="shared" si="380"/>
        <v>суббота</v>
      </c>
      <c s="71" t="str">
        <f>VLOOKUP(A12203,Подписчики!A:C,2,0)</f>
        <v>UTC+2</v>
      </c>
      <c s="71" t="str">
        <f t="shared" si="381"/>
        <v>Калиниградское время</v>
      </c>
      <c s="71"/>
    </row>
    <row r="12204" spans="1:10" ht="15">
      <c r="A12204">
        <v>30410</v>
      </c>
      <c>
        <v>35575</v>
      </c>
      <c s="2">
        <v>44316.540236245957</v>
      </c>
      <c>
        <v>104581</v>
      </c>
      <c s="71">
        <v>6</v>
      </c>
      <c>
        <v>12</v>
      </c>
      <c s="71" t="str">
        <f t="shared" si="380"/>
        <v>пятница</v>
      </c>
      <c s="71" t="str">
        <f>VLOOKUP(A12204,Подписчики!A:C,2,0)</f>
        <v>UTC+3</v>
      </c>
      <c s="71" t="str">
        <f t="shared" si="381"/>
        <v>Московское время</v>
      </c>
      <c s="71"/>
    </row>
    <row r="12205" spans="1:10" ht="15">
      <c r="A12205">
        <v>30410</v>
      </c>
      <c>
        <v>41388</v>
      </c>
      <c s="2">
        <v>44318.379999999997</v>
      </c>
      <c>
        <v>79957</v>
      </c>
      <c s="71">
        <v>1</v>
      </c>
      <c>
        <v>9</v>
      </c>
      <c s="71" t="str">
        <f t="shared" si="380"/>
        <v>воскресенье</v>
      </c>
      <c s="71" t="str">
        <f>VLOOKUP(A12205,Подписчики!A:C,2,0)</f>
        <v>UTC+3</v>
      </c>
      <c s="71" t="str">
        <f t="shared" si="381"/>
        <v>Московское время</v>
      </c>
      <c s="71"/>
    </row>
    <row r="12206" spans="1:10" ht="15">
      <c r="A12206">
        <v>30410</v>
      </c>
      <c>
        <v>42413</v>
      </c>
      <c s="2">
        <v>44318.689103559867</v>
      </c>
      <c>
        <v>207410</v>
      </c>
      <c s="71">
        <v>1</v>
      </c>
      <c>
        <v>16</v>
      </c>
      <c s="71" t="str">
        <f t="shared" si="380"/>
        <v>воскресенье</v>
      </c>
      <c s="71" t="str">
        <f>VLOOKUP(A12206,Подписчики!A:C,2,0)</f>
        <v>UTC+3</v>
      </c>
      <c s="71" t="str">
        <f t="shared" si="381"/>
        <v>Московское время</v>
      </c>
      <c s="71"/>
    </row>
    <row r="12207" spans="1:10" ht="15">
      <c r="A12207">
        <v>30410</v>
      </c>
      <c>
        <v>43644</v>
      </c>
      <c s="2">
        <v>44318.945707571642</v>
      </c>
      <c>
        <v>433508</v>
      </c>
      <c s="71">
        <v>1</v>
      </c>
      <c>
        <v>22</v>
      </c>
      <c s="71" t="str">
        <f t="shared" si="380"/>
        <v>воскресенье</v>
      </c>
      <c s="71" t="str">
        <f>VLOOKUP(A12207,Подписчики!A:C,2,0)</f>
        <v>UTC+3</v>
      </c>
      <c s="71" t="str">
        <f t="shared" si="381"/>
        <v>Московское время</v>
      </c>
      <c s="71"/>
    </row>
    <row r="12208" spans="1:10" ht="15">
      <c r="A12208">
        <v>30410</v>
      </c>
      <c>
        <v>63727</v>
      </c>
      <c s="2">
        <v>44327.748974110029</v>
      </c>
      <c>
        <v>420674</v>
      </c>
      <c s="71">
        <v>3</v>
      </c>
      <c>
        <v>17</v>
      </c>
      <c s="71" t="str">
        <f t="shared" si="380"/>
        <v>вторник</v>
      </c>
      <c s="71" t="str">
        <f>VLOOKUP(A12208,Подписчики!A:C,2,0)</f>
        <v>UTC+3</v>
      </c>
      <c s="71" t="str">
        <f t="shared" si="381"/>
        <v>Московское время</v>
      </c>
      <c s="71"/>
    </row>
    <row r="12209" spans="1:10" ht="15">
      <c r="A12209">
        <v>30410</v>
      </c>
      <c>
        <v>65338</v>
      </c>
      <c s="2">
        <v>44328.627614886733</v>
      </c>
      <c>
        <v>182191</v>
      </c>
      <c s="71">
        <v>4</v>
      </c>
      <c>
        <v>15</v>
      </c>
      <c s="71" t="str">
        <f t="shared" si="380"/>
        <v>среда</v>
      </c>
      <c s="71" t="str">
        <f>VLOOKUP(A12209,Подписчики!A:C,2,0)</f>
        <v>UTC+3</v>
      </c>
      <c s="71" t="str">
        <f t="shared" si="381"/>
        <v>Московское время</v>
      </c>
      <c s="71"/>
    </row>
    <row r="12210" spans="1:10" ht="15">
      <c r="A12210">
        <v>30410</v>
      </c>
      <c>
        <v>70849</v>
      </c>
      <c s="2">
        <v>44330.736029126216</v>
      </c>
      <c>
        <v>250679</v>
      </c>
      <c s="71">
        <v>6</v>
      </c>
      <c>
        <v>17</v>
      </c>
      <c s="71" t="str">
        <f t="shared" si="380"/>
        <v>пятница</v>
      </c>
      <c s="71" t="str">
        <f>VLOOKUP(A12210,Подписчики!A:C,2,0)</f>
        <v>UTC+3</v>
      </c>
      <c s="71" t="str">
        <f t="shared" si="381"/>
        <v>Московское время</v>
      </c>
      <c s="71"/>
    </row>
    <row r="12211" spans="1:10" ht="15">
      <c r="A12211">
        <v>30410</v>
      </c>
      <c>
        <v>75333</v>
      </c>
      <c s="2">
        <v>44331.833116504851</v>
      </c>
      <c>
        <v>171529</v>
      </c>
      <c s="71">
        <v>7</v>
      </c>
      <c>
        <v>19</v>
      </c>
      <c s="71" t="str">
        <f t="shared" si="380"/>
        <v>суббота</v>
      </c>
      <c s="71" t="str">
        <f>VLOOKUP(A12211,Подписчики!A:C,2,0)</f>
        <v>UTC+3</v>
      </c>
      <c s="71" t="str">
        <f t="shared" si="381"/>
        <v>Московское время</v>
      </c>
      <c s="71"/>
    </row>
    <row r="12212" spans="1:10" ht="15">
      <c r="A12212">
        <v>30410</v>
      </c>
      <c>
        <v>78480</v>
      </c>
      <c s="2">
        <v>44332.76353721683</v>
      </c>
      <c>
        <v>330333</v>
      </c>
      <c s="71">
        <v>1</v>
      </c>
      <c>
        <v>18</v>
      </c>
      <c s="71" t="str">
        <f t="shared" si="380"/>
        <v>воскресенье</v>
      </c>
      <c s="71" t="str">
        <f>VLOOKUP(A12212,Подписчики!A:C,2,0)</f>
        <v>UTC+3</v>
      </c>
      <c s="71" t="str">
        <f t="shared" si="381"/>
        <v>Московское время</v>
      </c>
      <c s="71"/>
    </row>
    <row r="12213" spans="1:10" ht="15">
      <c r="A12213">
        <v>30410</v>
      </c>
      <c>
        <v>80821</v>
      </c>
      <c s="2">
        <v>44333.795899676377</v>
      </c>
      <c>
        <v>230507</v>
      </c>
      <c s="71">
        <v>2</v>
      </c>
      <c>
        <v>19</v>
      </c>
      <c s="71" t="str">
        <f t="shared" si="380"/>
        <v>понедельник</v>
      </c>
      <c s="71" t="str">
        <f>VLOOKUP(A12213,Подписчики!A:C,2,0)</f>
        <v>UTC+3</v>
      </c>
      <c s="71" t="str">
        <f t="shared" si="381"/>
        <v>Московское время</v>
      </c>
      <c s="71"/>
    </row>
    <row r="12214" spans="1:10" ht="15">
      <c r="A12214">
        <v>30410</v>
      </c>
      <c>
        <v>91160</v>
      </c>
      <c s="2">
        <v>44337.854152103559</v>
      </c>
      <c>
        <v>251439</v>
      </c>
      <c s="71">
        <v>6</v>
      </c>
      <c>
        <v>20</v>
      </c>
      <c s="71" t="str">
        <f t="shared" si="380"/>
        <v>пятница</v>
      </c>
      <c s="71" t="str">
        <f>VLOOKUP(A12214,Подписчики!A:C,2,0)</f>
        <v>UTC+3</v>
      </c>
      <c s="71" t="str">
        <f t="shared" si="381"/>
        <v>Московское время</v>
      </c>
      <c s="71"/>
    </row>
    <row r="12215" spans="1:10" ht="15">
      <c r="A12215">
        <v>30410</v>
      </c>
      <c>
        <v>128311</v>
      </c>
      <c s="2">
        <v>44348.07</v>
      </c>
      <c>
        <v>71839</v>
      </c>
      <c s="71">
        <v>3</v>
      </c>
      <c>
        <v>1</v>
      </c>
      <c s="71" t="str">
        <f t="shared" si="380"/>
        <v>вторник</v>
      </c>
      <c s="71" t="str">
        <f>VLOOKUP(A12215,Подписчики!A:C,2,0)</f>
        <v>UTC+3</v>
      </c>
      <c s="71" t="str">
        <f t="shared" si="381"/>
        <v>Московское время</v>
      </c>
      <c s="71"/>
    </row>
    <row r="12216" spans="1:10" ht="15">
      <c r="A12216">
        <v>30410</v>
      </c>
      <c>
        <v>129575</v>
      </c>
      <c s="2">
        <v>44348.705284789641</v>
      </c>
      <c>
        <v>360618</v>
      </c>
      <c s="71">
        <v>3</v>
      </c>
      <c>
        <v>16</v>
      </c>
      <c s="71" t="str">
        <f t="shared" si="380"/>
        <v>вторник</v>
      </c>
      <c s="71" t="str">
        <f>VLOOKUP(A12216,Подписчики!A:C,2,0)</f>
        <v>UTC+3</v>
      </c>
      <c s="71" t="str">
        <f t="shared" si="381"/>
        <v>Московское время</v>
      </c>
      <c s="71"/>
    </row>
    <row r="12217" spans="1:10" ht="15">
      <c r="A12217">
        <v>30410</v>
      </c>
      <c>
        <v>175658</v>
      </c>
      <c s="2">
        <v>44362.378423948219</v>
      </c>
      <c>
        <v>129210</v>
      </c>
      <c s="71">
        <v>3</v>
      </c>
      <c>
        <v>9</v>
      </c>
      <c s="71" t="str">
        <f t="shared" si="380"/>
        <v>вторник</v>
      </c>
      <c s="71" t="str">
        <f>VLOOKUP(A12217,Подписчики!A:C,2,0)</f>
        <v>UTC+3</v>
      </c>
      <c s="71" t="str">
        <f t="shared" si="381"/>
        <v>Московское время</v>
      </c>
      <c s="71"/>
    </row>
    <row r="12218" spans="1:10" ht="15">
      <c r="A12218">
        <v>30410</v>
      </c>
      <c>
        <v>266408</v>
      </c>
      <c s="2">
        <v>44388.29053621021</v>
      </c>
      <c>
        <v>158978</v>
      </c>
      <c s="71">
        <v>1</v>
      </c>
      <c>
        <v>6</v>
      </c>
      <c s="71" t="str">
        <f t="shared" si="380"/>
        <v>воскресенье</v>
      </c>
      <c s="71" t="str">
        <f>VLOOKUP(A12218,Подписчики!A:C,2,0)</f>
        <v>UTC+3</v>
      </c>
      <c s="71" t="str">
        <f t="shared" si="381"/>
        <v>Московское время</v>
      </c>
      <c s="71"/>
    </row>
    <row r="12219" spans="1:10" ht="15">
      <c r="A12219">
        <v>30410</v>
      </c>
      <c>
        <v>282620</v>
      </c>
      <c s="2">
        <v>44393.598488673138</v>
      </c>
      <c>
        <v>393632</v>
      </c>
      <c s="71">
        <v>6</v>
      </c>
      <c>
        <v>14</v>
      </c>
      <c s="71" t="str">
        <f t="shared" si="380"/>
        <v>пятница</v>
      </c>
      <c s="71" t="str">
        <f>VLOOKUP(A12219,Подписчики!A:C,2,0)</f>
        <v>UTC+3</v>
      </c>
      <c s="71" t="str">
        <f t="shared" si="381"/>
        <v>Московское время</v>
      </c>
      <c s="71"/>
    </row>
    <row r="12220" spans="1:10" ht="15">
      <c r="A12220">
        <v>30410</v>
      </c>
      <c>
        <v>286720</v>
      </c>
      <c s="2">
        <v>44394.493423261207</v>
      </c>
      <c>
        <v>347393</v>
      </c>
      <c s="71">
        <v>7</v>
      </c>
      <c>
        <v>11</v>
      </c>
      <c s="71" t="str">
        <f t="shared" si="380"/>
        <v>суббота</v>
      </c>
      <c s="71" t="str">
        <f>VLOOKUP(A12220,Подписчики!A:C,2,0)</f>
        <v>UTC+3</v>
      </c>
      <c s="71" t="str">
        <f t="shared" si="381"/>
        <v>Московское время</v>
      </c>
      <c s="71"/>
    </row>
    <row r="12221" spans="1:10" ht="15">
      <c r="A12221">
        <v>30410</v>
      </c>
      <c>
        <v>299055</v>
      </c>
      <c s="2">
        <v>44398.295899676377</v>
      </c>
      <c>
        <v>154374</v>
      </c>
      <c s="71">
        <v>4</v>
      </c>
      <c>
        <v>7</v>
      </c>
      <c s="71" t="str">
        <f t="shared" si="380"/>
        <v>среда</v>
      </c>
      <c s="71" t="str">
        <f>VLOOKUP(A12221,Подписчики!A:C,2,0)</f>
        <v>UTC+3</v>
      </c>
      <c s="71" t="str">
        <f t="shared" si="381"/>
        <v>Московское время</v>
      </c>
      <c s="71"/>
    </row>
    <row r="12222" spans="1:10" ht="15">
      <c r="A12222">
        <v>30410</v>
      </c>
      <c>
        <v>363366</v>
      </c>
      <c s="2">
        <v>44416.385174108094</v>
      </c>
      <c>
        <v>60890</v>
      </c>
      <c s="71">
        <v>1</v>
      </c>
      <c>
        <v>9</v>
      </c>
      <c s="71" t="str">
        <f t="shared" si="380"/>
        <v>воскресенье</v>
      </c>
      <c s="71" t="str">
        <f>VLOOKUP(A12222,Подписчики!A:C,2,0)</f>
        <v>UTC+3</v>
      </c>
      <c s="71" t="str">
        <f t="shared" si="381"/>
        <v>Московское время</v>
      </c>
      <c s="71"/>
    </row>
    <row r="12223" spans="1:10" ht="15">
      <c r="A12223">
        <v>30410</v>
      </c>
      <c>
        <v>414007</v>
      </c>
      <c s="2">
        <v>44432.266000000003</v>
      </c>
      <c>
        <v>66215</v>
      </c>
      <c s="71">
        <v>3</v>
      </c>
      <c>
        <v>6</v>
      </c>
      <c s="71" t="str">
        <f t="shared" si="380"/>
        <v>вторник</v>
      </c>
      <c s="71" t="str">
        <f>VLOOKUP(A12223,Подписчики!A:C,2,0)</f>
        <v>UTC+3</v>
      </c>
      <c s="71" t="str">
        <f t="shared" si="381"/>
        <v>Московское время</v>
      </c>
      <c s="71"/>
    </row>
    <row r="12224" spans="1:10" ht="15">
      <c r="A12224">
        <v>30412</v>
      </c>
      <c>
        <v>105356</v>
      </c>
      <c s="2">
        <v>44341.937080906151</v>
      </c>
      <c>
        <v>343491</v>
      </c>
      <c s="71">
        <v>3</v>
      </c>
      <c>
        <v>22</v>
      </c>
      <c s="71" t="str">
        <f t="shared" si="380"/>
        <v>вторник</v>
      </c>
      <c s="71" t="str">
        <f>VLOOKUP(A12224,Подписчики!A:C,2,0)</f>
        <v>UTC+0</v>
      </c>
      <c s="71" t="str">
        <f t="shared" si="381"/>
        <v>Запределами России</v>
      </c>
      <c s="71"/>
    </row>
    <row r="12225" spans="1:10" ht="15">
      <c r="A12225">
        <v>30412</v>
      </c>
      <c>
        <v>187708</v>
      </c>
      <c s="2">
        <v>44365.907954692557</v>
      </c>
      <c>
        <v>397435</v>
      </c>
      <c s="71">
        <v>6</v>
      </c>
      <c>
        <v>21</v>
      </c>
      <c s="71" t="str">
        <f t="shared" si="380"/>
        <v>пятница</v>
      </c>
      <c s="71" t="str">
        <f>VLOOKUP(A12225,Подписчики!A:C,2,0)</f>
        <v>UTC+0</v>
      </c>
      <c s="71" t="str">
        <f t="shared" si="381"/>
        <v>Запределами России</v>
      </c>
      <c s="71"/>
    </row>
    <row r="12226" spans="1:10" ht="15">
      <c r="A12226">
        <v>30412</v>
      </c>
      <c>
        <v>264297</v>
      </c>
      <c s="2">
        <v>44387.77203236246</v>
      </c>
      <c>
        <v>5151</v>
      </c>
      <c s="71">
        <v>7</v>
      </c>
      <c>
        <v>18</v>
      </c>
      <c s="71" t="str">
        <f t="shared" si="380"/>
        <v>суббота</v>
      </c>
      <c s="71" t="str">
        <f>VLOOKUP(A12226,Подписчики!A:C,2,0)</f>
        <v>UTC+0</v>
      </c>
      <c s="71" t="str">
        <f t="shared" si="381"/>
        <v>Запределами России</v>
      </c>
      <c s="71"/>
    </row>
    <row r="12227" spans="1:10" ht="15">
      <c r="A12227">
        <v>30412</v>
      </c>
      <c>
        <v>287657</v>
      </c>
      <c s="2">
        <v>44394.64581877023</v>
      </c>
      <c>
        <v>411922</v>
      </c>
      <c s="71">
        <v>7</v>
      </c>
      <c>
        <v>15</v>
      </c>
      <c s="71" t="str">
        <f t="shared" si="382" ref="G12227:G12290">TEXT(C12227,"дддд")</f>
        <v>суббота</v>
      </c>
      <c s="71" t="str">
        <f>VLOOKUP(A12227,Подписчики!A:C,2,0)</f>
        <v>UTC+0</v>
      </c>
      <c s="71" t="str">
        <f t="shared" si="383" ref="I12227:I12290">IF(H12227="UTC+1","Центральноевропейское время",IF(H12227="UTC+2","Калиниградское время",IF(H12227="UTC+3","Московское время",IF(H12227="UTC+4","Самарское время",IF(H12227="UTC+5","Екатеринбургское время",IF(H12227="UTC+6","Омское время",IF(H12227="UTC+7","Красноярское время",IF(H12227="UTC+8","Иркутское время",IF(H12227="UTC+9","Якутское время",IF(H12227="UTC+10","Владивостокское время",IF(H12227="UTC+11","Магаданское время",IF(H12227="UTC+12","Камчатское время",IF(H12227="UTC+0","Запределами России",IF(H12227="UTC-1","Запределами России",IF(H12227="UTC-2","Запределами России",IF(H12227="UTC-3","Запределами России",IF(H12227="UTC-4","Запределами России",IF(H12227="UTC-5","Запределами России",IF(H12227="UTC-6","Запределами России",IF(H12227="UTC-7","Запределами России",IF(H12227="UTC-8","Запределами России",IF(H12227="UTC-9","Запределами России",0))))))))))))))))))))))</f>
        <v>Запределами России</v>
      </c>
      <c s="71"/>
    </row>
    <row r="12228" spans="1:10" ht="15">
      <c r="A12228">
        <v>30412</v>
      </c>
      <c>
        <v>297714</v>
      </c>
      <c s="2">
        <v>44397.738051779932</v>
      </c>
      <c>
        <v>427230</v>
      </c>
      <c s="71">
        <v>3</v>
      </c>
      <c>
        <v>17</v>
      </c>
      <c s="71" t="str">
        <f t="shared" si="382"/>
        <v>вторник</v>
      </c>
      <c s="71" t="str">
        <f>VLOOKUP(A12228,Подписчики!A:C,2,0)</f>
        <v>UTC+0</v>
      </c>
      <c s="71" t="str">
        <f t="shared" si="383"/>
        <v>Запределами России</v>
      </c>
      <c s="71"/>
    </row>
    <row r="12229" spans="1:10" ht="15">
      <c r="A12229">
        <v>30412</v>
      </c>
      <c>
        <v>310337</v>
      </c>
      <c s="2">
        <v>44401.579475728155</v>
      </c>
      <c>
        <v>383738</v>
      </c>
      <c s="71">
        <v>7</v>
      </c>
      <c>
        <v>13</v>
      </c>
      <c s="71" t="str">
        <f t="shared" si="382"/>
        <v>суббота</v>
      </c>
      <c s="71" t="str">
        <f>VLOOKUP(A12229,Подписчики!A:C,2,0)</f>
        <v>UTC+0</v>
      </c>
      <c s="71" t="str">
        <f t="shared" si="383"/>
        <v>Запределами России</v>
      </c>
      <c s="71"/>
    </row>
    <row r="12230" spans="1:10" ht="15">
      <c r="A12230">
        <v>30412</v>
      </c>
      <c>
        <v>334601</v>
      </c>
      <c s="2">
        <v>44408.55034951456</v>
      </c>
      <c>
        <v>182191</v>
      </c>
      <c s="71">
        <v>7</v>
      </c>
      <c>
        <v>13</v>
      </c>
      <c s="71" t="str">
        <f t="shared" si="382"/>
        <v>суббота</v>
      </c>
      <c s="71" t="str">
        <f>VLOOKUP(A12230,Подписчики!A:C,2,0)</f>
        <v>UTC+0</v>
      </c>
      <c s="71" t="str">
        <f t="shared" si="383"/>
        <v>Запределами России</v>
      </c>
      <c s="71"/>
    </row>
    <row r="12231" spans="1:10" ht="15">
      <c r="A12231">
        <v>30412</v>
      </c>
      <c>
        <v>385341</v>
      </c>
      <c s="2">
        <v>44422.993896298103</v>
      </c>
      <c>
        <v>312954</v>
      </c>
      <c s="71">
        <v>7</v>
      </c>
      <c>
        <v>23</v>
      </c>
      <c s="71" t="str">
        <f t="shared" si="382"/>
        <v>суббота</v>
      </c>
      <c s="71" t="str">
        <f>VLOOKUP(A12231,Подписчики!A:C,2,0)</f>
        <v>UTC+0</v>
      </c>
      <c s="71" t="str">
        <f t="shared" si="383"/>
        <v>Запределами России</v>
      </c>
      <c s="71"/>
    </row>
    <row r="12232" spans="1:10" ht="15">
      <c r="A12232">
        <v>30412</v>
      </c>
      <c>
        <v>386672</v>
      </c>
      <c s="2">
        <v>44423.539963988158</v>
      </c>
      <c>
        <v>204725</v>
      </c>
      <c s="71">
        <v>1</v>
      </c>
      <c>
        <v>12</v>
      </c>
      <c s="71" t="str">
        <f t="shared" si="382"/>
        <v>воскресенье</v>
      </c>
      <c s="71" t="str">
        <f>VLOOKUP(A12232,Подписчики!A:C,2,0)</f>
        <v>UTC+0</v>
      </c>
      <c s="71" t="str">
        <f t="shared" si="383"/>
        <v>Запределами России</v>
      </c>
      <c s="71"/>
    </row>
    <row r="12233" spans="1:10" ht="15">
      <c r="A12233">
        <v>30412</v>
      </c>
      <c>
        <v>401602</v>
      </c>
      <c s="2">
        <v>44428.746142394819</v>
      </c>
      <c>
        <v>271248</v>
      </c>
      <c s="71">
        <v>6</v>
      </c>
      <c>
        <v>17</v>
      </c>
      <c s="71" t="str">
        <f t="shared" si="382"/>
        <v>пятница</v>
      </c>
      <c s="71" t="str">
        <f>VLOOKUP(A12233,Подписчики!A:C,2,0)</f>
        <v>UTC+0</v>
      </c>
      <c s="71" t="str">
        <f t="shared" si="383"/>
        <v>Запределами России</v>
      </c>
      <c s="71"/>
    </row>
    <row r="12234" spans="1:10" ht="15">
      <c r="A12234">
        <v>30412</v>
      </c>
      <c>
        <v>405804</v>
      </c>
      <c s="2">
        <v>44429.76070550162</v>
      </c>
      <c>
        <v>230507</v>
      </c>
      <c s="71">
        <v>7</v>
      </c>
      <c>
        <v>18</v>
      </c>
      <c s="71" t="str">
        <f t="shared" si="382"/>
        <v>суббота</v>
      </c>
      <c s="71" t="str">
        <f>VLOOKUP(A12234,Подписчики!A:C,2,0)</f>
        <v>UTC+0</v>
      </c>
      <c s="71" t="str">
        <f t="shared" si="383"/>
        <v>Запределами России</v>
      </c>
      <c s="71"/>
    </row>
    <row r="12235" spans="1:10" ht="15">
      <c r="A12235">
        <v>30420</v>
      </c>
      <c>
        <v>123237</v>
      </c>
      <c s="2">
        <v>44346.683844660191</v>
      </c>
      <c>
        <v>432277</v>
      </c>
      <c s="71">
        <v>1</v>
      </c>
      <c>
        <v>16</v>
      </c>
      <c s="71" t="str">
        <f t="shared" si="382"/>
        <v>воскресенье</v>
      </c>
      <c s="71" t="str">
        <f>VLOOKUP(A12235,Подписчики!A:C,2,0)</f>
        <v>UTC+2</v>
      </c>
      <c s="71" t="str">
        <f t="shared" si="383"/>
        <v>Калиниградское время</v>
      </c>
      <c s="71"/>
    </row>
    <row r="12236" spans="1:10" ht="15">
      <c r="A12236">
        <v>30420</v>
      </c>
      <c>
        <v>182053</v>
      </c>
      <c s="2">
        <v>44364.701644012945</v>
      </c>
      <c>
        <v>313585</v>
      </c>
      <c s="71">
        <v>5</v>
      </c>
      <c>
        <v>16</v>
      </c>
      <c s="71" t="str">
        <f t="shared" si="382"/>
        <v>четверг</v>
      </c>
      <c s="71" t="str">
        <f>VLOOKUP(A12236,Подписчики!A:C,2,0)</f>
        <v>UTC+2</v>
      </c>
      <c s="71" t="str">
        <f t="shared" si="383"/>
        <v>Калиниградское время</v>
      </c>
      <c s="71"/>
    </row>
    <row r="12237" spans="1:10" ht="15">
      <c r="A12237">
        <v>30420</v>
      </c>
      <c>
        <v>199083</v>
      </c>
      <c s="2">
        <v>44368.755042071192</v>
      </c>
      <c>
        <v>88863</v>
      </c>
      <c s="71">
        <v>2</v>
      </c>
      <c>
        <v>18</v>
      </c>
      <c s="71" t="str">
        <f t="shared" si="382"/>
        <v>понедельник</v>
      </c>
      <c s="71" t="str">
        <f>VLOOKUP(A12237,Подписчики!A:C,2,0)</f>
        <v>UTC+2</v>
      </c>
      <c s="71" t="str">
        <f t="shared" si="383"/>
        <v>Калиниградское время</v>
      </c>
      <c s="71"/>
    </row>
    <row r="12238" spans="1:10" ht="15">
      <c r="A12238">
        <v>30420</v>
      </c>
      <c>
        <v>217866</v>
      </c>
      <c s="2">
        <v>44373.918472491911</v>
      </c>
      <c>
        <v>31886</v>
      </c>
      <c s="71">
        <v>7</v>
      </c>
      <c>
        <v>22</v>
      </c>
      <c s="71" t="str">
        <f t="shared" si="382"/>
        <v>суббота</v>
      </c>
      <c s="71" t="str">
        <f>VLOOKUP(A12238,Подписчики!A:C,2,0)</f>
        <v>UTC+2</v>
      </c>
      <c s="71" t="str">
        <f t="shared" si="383"/>
        <v>Калиниградское время</v>
      </c>
      <c s="71"/>
    </row>
    <row r="12239" spans="1:10" ht="15">
      <c r="A12239">
        <v>30420</v>
      </c>
      <c>
        <v>223518</v>
      </c>
      <c s="2">
        <v>44375.486433656959</v>
      </c>
      <c>
        <v>474478</v>
      </c>
      <c s="71">
        <v>2</v>
      </c>
      <c>
        <v>11</v>
      </c>
      <c s="71" t="str">
        <f t="shared" si="382"/>
        <v>понедельник</v>
      </c>
      <c s="71" t="str">
        <f>VLOOKUP(A12239,Подписчики!A:C,2,0)</f>
        <v>UTC+2</v>
      </c>
      <c s="71" t="str">
        <f t="shared" si="383"/>
        <v>Калиниградское время</v>
      </c>
      <c s="71"/>
    </row>
    <row r="12240" spans="1:10" ht="15">
      <c r="A12240">
        <v>30420</v>
      </c>
      <c>
        <v>248729</v>
      </c>
      <c s="2">
        <v>44382.758278317153</v>
      </c>
      <c>
        <v>109322</v>
      </c>
      <c s="71">
        <v>2</v>
      </c>
      <c>
        <v>18</v>
      </c>
      <c s="71" t="str">
        <f t="shared" si="382"/>
        <v>понедельник</v>
      </c>
      <c s="71" t="str">
        <f>VLOOKUP(A12240,Подписчики!A:C,2,0)</f>
        <v>UTC+2</v>
      </c>
      <c s="71" t="str">
        <f t="shared" si="383"/>
        <v>Калиниградское время</v>
      </c>
      <c s="71"/>
    </row>
    <row r="12241" spans="1:10" ht="15">
      <c r="A12241">
        <v>30420</v>
      </c>
      <c>
        <v>289030</v>
      </c>
      <c s="2">
        <v>44394.874783171515</v>
      </c>
      <c>
        <v>62068</v>
      </c>
      <c s="71">
        <v>7</v>
      </c>
      <c>
        <v>20</v>
      </c>
      <c s="71" t="str">
        <f t="shared" si="382"/>
        <v>суббота</v>
      </c>
      <c s="71" t="str">
        <f>VLOOKUP(A12241,Подписчики!A:C,2,0)</f>
        <v>UTC+2</v>
      </c>
      <c s="71" t="str">
        <f t="shared" si="383"/>
        <v>Калиниградское время</v>
      </c>
      <c s="71"/>
    </row>
    <row r="12242" spans="1:10" ht="15">
      <c r="A12242">
        <v>30420</v>
      </c>
      <c>
        <v>325862</v>
      </c>
      <c s="2">
        <v>44405.874783171515</v>
      </c>
      <c>
        <v>294042</v>
      </c>
      <c s="71">
        <v>4</v>
      </c>
      <c>
        <v>20</v>
      </c>
      <c s="71" t="str">
        <f t="shared" si="382"/>
        <v>среда</v>
      </c>
      <c s="71" t="str">
        <f>VLOOKUP(A12242,Подписчики!A:C,2,0)</f>
        <v>UTC+2</v>
      </c>
      <c s="71" t="str">
        <f t="shared" si="383"/>
        <v>Калиниградское время</v>
      </c>
      <c s="71"/>
    </row>
    <row r="12243" spans="1:10" ht="15">
      <c r="A12243">
        <v>30448</v>
      </c>
      <c>
        <v>22654</v>
      </c>
      <c s="2">
        <v>44310.117740409558</v>
      </c>
      <c>
        <v>141918</v>
      </c>
      <c s="71">
        <v>7</v>
      </c>
      <c>
        <v>2</v>
      </c>
      <c s="71" t="str">
        <f t="shared" si="382"/>
        <v>суббота</v>
      </c>
      <c s="71" t="str">
        <f>VLOOKUP(A12243,Подписчики!A:C,2,0)</f>
        <v>UTC+2</v>
      </c>
      <c s="71" t="str">
        <f t="shared" si="383"/>
        <v>Калиниградское время</v>
      </c>
      <c s="71"/>
    </row>
    <row r="12244" spans="1:10" ht="15">
      <c r="A12244">
        <v>30448</v>
      </c>
      <c>
        <v>38113</v>
      </c>
      <c s="2">
        <v>44316.986433656959</v>
      </c>
      <c>
        <v>230507</v>
      </c>
      <c s="71">
        <v>6</v>
      </c>
      <c>
        <v>23</v>
      </c>
      <c s="71" t="str">
        <f t="shared" si="382"/>
        <v>пятница</v>
      </c>
      <c s="71" t="str">
        <f>VLOOKUP(A12244,Подписчики!A:C,2,0)</f>
        <v>UTC+2</v>
      </c>
      <c s="71" t="str">
        <f t="shared" si="383"/>
        <v>Калиниградское время</v>
      </c>
      <c s="71"/>
    </row>
    <row r="12245" spans="1:10" ht="15">
      <c r="A12245">
        <v>30448</v>
      </c>
      <c>
        <v>53729</v>
      </c>
      <c s="2">
        <v>44323.929799352751</v>
      </c>
      <c>
        <v>153893</v>
      </c>
      <c s="71">
        <v>6</v>
      </c>
      <c>
        <v>22</v>
      </c>
      <c s="71" t="str">
        <f t="shared" si="382"/>
        <v>пятница</v>
      </c>
      <c s="71" t="str">
        <f>VLOOKUP(A12245,Подписчики!A:C,2,0)</f>
        <v>UTC+2</v>
      </c>
      <c s="71" t="str">
        <f t="shared" si="383"/>
        <v>Калиниградское время</v>
      </c>
      <c s="71"/>
    </row>
    <row r="12246" spans="1:10" ht="15">
      <c r="A12246">
        <v>30462</v>
      </c>
      <c>
        <v>319690</v>
      </c>
      <c s="2">
        <v>44403.794281553397</v>
      </c>
      <c>
        <v>411922</v>
      </c>
      <c s="71">
        <v>2</v>
      </c>
      <c>
        <v>19</v>
      </c>
      <c s="71" t="str">
        <f t="shared" si="382"/>
        <v>понедельник</v>
      </c>
      <c s="71" t="str">
        <f>VLOOKUP(A12246,Подписчики!A:C,2,0)</f>
        <v>UTC+3</v>
      </c>
      <c s="71" t="str">
        <f t="shared" si="383"/>
        <v>Московское время</v>
      </c>
      <c s="71"/>
    </row>
    <row r="12247" spans="1:10" ht="15">
      <c r="A12247">
        <v>30462</v>
      </c>
      <c>
        <v>343014</v>
      </c>
      <c s="2">
        <v>44410.525673139156</v>
      </c>
      <c>
        <v>440825</v>
      </c>
      <c s="71">
        <v>2</v>
      </c>
      <c>
        <v>12</v>
      </c>
      <c s="71" t="str">
        <f t="shared" si="382"/>
        <v>понедельник</v>
      </c>
      <c s="71" t="str">
        <f>VLOOKUP(A12247,Подписчики!A:C,2,0)</f>
        <v>UTC+3</v>
      </c>
      <c s="71" t="str">
        <f t="shared" si="383"/>
        <v>Московское время</v>
      </c>
      <c s="71"/>
    </row>
    <row r="12248" spans="1:10" ht="15">
      <c r="A12248">
        <v>30462</v>
      </c>
      <c>
        <v>374579</v>
      </c>
      <c s="2">
        <v>44419.949000000001</v>
      </c>
      <c>
        <v>254275</v>
      </c>
      <c s="71">
        <v>4</v>
      </c>
      <c>
        <v>22</v>
      </c>
      <c s="71" t="str">
        <f t="shared" si="382"/>
        <v>среда</v>
      </c>
      <c s="71" t="str">
        <f>VLOOKUP(A12248,Подписчики!A:C,2,0)</f>
        <v>UTC+3</v>
      </c>
      <c s="71" t="str">
        <f t="shared" si="383"/>
        <v>Московское время</v>
      </c>
      <c s="71"/>
    </row>
    <row r="12249" spans="1:10" ht="15">
      <c r="A12249">
        <v>30462</v>
      </c>
      <c>
        <v>410341</v>
      </c>
      <c s="2">
        <v>44430.78619093851</v>
      </c>
      <c>
        <v>49263</v>
      </c>
      <c s="71">
        <v>1</v>
      </c>
      <c>
        <v>18</v>
      </c>
      <c s="71" t="str">
        <f t="shared" si="382"/>
        <v>воскресенье</v>
      </c>
      <c s="71" t="str">
        <f>VLOOKUP(A12249,Подписчики!A:C,2,0)</f>
        <v>UTC+3</v>
      </c>
      <c s="71" t="str">
        <f t="shared" si="383"/>
        <v>Московское время</v>
      </c>
      <c s="71"/>
    </row>
    <row r="12250" spans="1:10" ht="15">
      <c r="A12250">
        <v>30469</v>
      </c>
      <c>
        <v>5291</v>
      </c>
      <c s="2">
        <v>44293.750996763752</v>
      </c>
      <c>
        <v>419338</v>
      </c>
      <c s="71">
        <v>4</v>
      </c>
      <c>
        <v>18</v>
      </c>
      <c s="71" t="str">
        <f t="shared" si="382"/>
        <v>среда</v>
      </c>
      <c s="71" t="str">
        <f>VLOOKUP(A12250,Подписчики!A:C,2,0)</f>
        <v>UTC+0</v>
      </c>
      <c s="71" t="str">
        <f t="shared" si="383"/>
        <v>Запределами России</v>
      </c>
      <c s="71"/>
    </row>
    <row r="12251" spans="1:10" ht="15">
      <c r="A12251">
        <v>30469</v>
      </c>
      <c>
        <v>6016</v>
      </c>
      <c s="2">
        <v>44295.564912621361</v>
      </c>
      <c>
        <v>327633</v>
      </c>
      <c s="71">
        <v>6</v>
      </c>
      <c>
        <v>13</v>
      </c>
      <c s="71" t="str">
        <f t="shared" si="382"/>
        <v>пятница</v>
      </c>
      <c s="71" t="str">
        <f>VLOOKUP(A12251,Подписчики!A:C,2,0)</f>
        <v>UTC+0</v>
      </c>
      <c s="71" t="str">
        <f t="shared" si="383"/>
        <v>Запределами России</v>
      </c>
      <c s="71"/>
    </row>
    <row r="12252" spans="1:10" ht="15">
      <c r="A12252">
        <v>30469</v>
      </c>
      <c>
        <v>8542</v>
      </c>
      <c s="2">
        <v>44298.846466019415</v>
      </c>
      <c>
        <v>88863</v>
      </c>
      <c s="71">
        <v>2</v>
      </c>
      <c>
        <v>20</v>
      </c>
      <c s="71" t="str">
        <f t="shared" si="382"/>
        <v>понедельник</v>
      </c>
      <c s="71" t="str">
        <f>VLOOKUP(A12252,Подписчики!A:C,2,0)</f>
        <v>UTC+0</v>
      </c>
      <c s="71" t="str">
        <f t="shared" si="383"/>
        <v>Запределами России</v>
      </c>
      <c s="71"/>
    </row>
    <row r="12253" spans="1:10" ht="15">
      <c r="A12253">
        <v>30469</v>
      </c>
      <c>
        <v>10063</v>
      </c>
      <c s="2">
        <v>44300.849702265376</v>
      </c>
      <c>
        <v>249086</v>
      </c>
      <c s="71">
        <v>4</v>
      </c>
      <c>
        <v>20</v>
      </c>
      <c s="71" t="str">
        <f t="shared" si="382"/>
        <v>среда</v>
      </c>
      <c s="71" t="str">
        <f>VLOOKUP(A12253,Подписчики!A:C,2,0)</f>
        <v>UTC+0</v>
      </c>
      <c s="71" t="str">
        <f t="shared" si="383"/>
        <v>Запределами России</v>
      </c>
      <c s="71"/>
    </row>
    <row r="12254" spans="1:10" ht="15">
      <c r="A12254">
        <v>30476</v>
      </c>
      <c>
        <v>171220</v>
      </c>
      <c s="2">
        <v>44360.697194174754</v>
      </c>
      <c>
        <v>117086</v>
      </c>
      <c s="71">
        <v>1</v>
      </c>
      <c>
        <v>16</v>
      </c>
      <c s="71" t="str">
        <f t="shared" si="382"/>
        <v>воскресенье</v>
      </c>
      <c s="71" t="str">
        <f>VLOOKUP(A12254,Подписчики!A:C,2,0)</f>
        <v>UTC+3</v>
      </c>
      <c s="71" t="str">
        <f t="shared" si="383"/>
        <v>Московское время</v>
      </c>
      <c s="71"/>
    </row>
    <row r="12255" spans="1:10" ht="15">
      <c r="A12255">
        <v>30476</v>
      </c>
      <c>
        <v>268801</v>
      </c>
      <c s="2">
        <v>44388.810968352307</v>
      </c>
      <c>
        <v>54929</v>
      </c>
      <c s="71">
        <v>1</v>
      </c>
      <c>
        <v>19</v>
      </c>
      <c s="71" t="str">
        <f t="shared" si="382"/>
        <v>воскресенье</v>
      </c>
      <c s="71" t="str">
        <f>VLOOKUP(A12255,Подписчики!A:C,2,0)</f>
        <v>UTC+3</v>
      </c>
      <c s="71" t="str">
        <f t="shared" si="383"/>
        <v>Московское время</v>
      </c>
      <c s="71"/>
    </row>
    <row r="12256" spans="1:10" ht="15">
      <c r="A12256">
        <v>30476</v>
      </c>
      <c>
        <v>277683</v>
      </c>
      <c s="2">
        <v>44391.781336569577</v>
      </c>
      <c>
        <v>457511</v>
      </c>
      <c s="71">
        <v>4</v>
      </c>
      <c>
        <v>18</v>
      </c>
      <c s="71" t="str">
        <f t="shared" si="382"/>
        <v>среда</v>
      </c>
      <c s="71" t="str">
        <f>VLOOKUP(A12256,Подписчики!A:C,2,0)</f>
        <v>UTC+3</v>
      </c>
      <c s="71" t="str">
        <f t="shared" si="383"/>
        <v>Московское время</v>
      </c>
      <c s="71"/>
    </row>
    <row r="12257" spans="1:10" ht="15">
      <c r="A12257">
        <v>30476</v>
      </c>
      <c>
        <v>294564</v>
      </c>
      <c s="2">
        <v>44396.702048543688</v>
      </c>
      <c>
        <v>239248</v>
      </c>
      <c s="71">
        <v>2</v>
      </c>
      <c>
        <v>16</v>
      </c>
      <c s="71" t="str">
        <f t="shared" si="382"/>
        <v>понедельник</v>
      </c>
      <c s="71" t="str">
        <f>VLOOKUP(A12257,Подписчики!A:C,2,0)</f>
        <v>UTC+3</v>
      </c>
      <c s="71" t="str">
        <f t="shared" si="383"/>
        <v>Московское время</v>
      </c>
      <c s="71"/>
    </row>
    <row r="12258" spans="1:10" ht="15">
      <c r="A12258">
        <v>30546</v>
      </c>
      <c>
        <v>257343</v>
      </c>
      <c s="2">
        <v>44386.436999999998</v>
      </c>
      <c>
        <v>351192</v>
      </c>
      <c s="71">
        <v>6</v>
      </c>
      <c>
        <v>10</v>
      </c>
      <c s="71" t="str">
        <f t="shared" si="382"/>
        <v>пятница</v>
      </c>
      <c s="71" t="str">
        <f>VLOOKUP(A12258,Подписчики!A:C,2,0)</f>
        <v>UTC+3</v>
      </c>
      <c s="71" t="str">
        <f t="shared" si="383"/>
        <v>Московское время</v>
      </c>
      <c s="71"/>
    </row>
    <row r="12259" spans="1:10" ht="15">
      <c r="A12259">
        <v>30546</v>
      </c>
      <c>
        <v>261979</v>
      </c>
      <c s="2">
        <v>44387.424787133394</v>
      </c>
      <c>
        <v>58137</v>
      </c>
      <c s="71">
        <v>7</v>
      </c>
      <c>
        <v>10</v>
      </c>
      <c s="71" t="str">
        <f t="shared" si="382"/>
        <v>суббота</v>
      </c>
      <c s="71" t="str">
        <f>VLOOKUP(A12259,Подписчики!A:C,2,0)</f>
        <v>UTC+3</v>
      </c>
      <c s="71" t="str">
        <f t="shared" si="383"/>
        <v>Московское время</v>
      </c>
      <c s="71"/>
    </row>
    <row r="12260" spans="1:10" ht="15">
      <c r="A12260">
        <v>30546</v>
      </c>
      <c>
        <v>300689</v>
      </c>
      <c s="2">
        <v>44398.745999999999</v>
      </c>
      <c>
        <v>158978</v>
      </c>
      <c s="71">
        <v>4</v>
      </c>
      <c>
        <v>17</v>
      </c>
      <c s="71" t="str">
        <f t="shared" si="382"/>
        <v>среда</v>
      </c>
      <c s="71" t="str">
        <f>VLOOKUP(A12260,Подписчики!A:C,2,0)</f>
        <v>UTC+3</v>
      </c>
      <c s="71" t="str">
        <f t="shared" si="383"/>
        <v>Московское время</v>
      </c>
      <c s="71"/>
    </row>
    <row r="12261" spans="1:10" ht="15">
      <c r="A12261">
        <v>30546</v>
      </c>
      <c>
        <v>331409</v>
      </c>
      <c s="2">
        <v>44407.810462783171</v>
      </c>
      <c>
        <v>118549</v>
      </c>
      <c s="71">
        <v>6</v>
      </c>
      <c>
        <v>19</v>
      </c>
      <c s="71" t="str">
        <f t="shared" si="382"/>
        <v>пятница</v>
      </c>
      <c s="71" t="str">
        <f>VLOOKUP(A12261,Подписчики!A:C,2,0)</f>
        <v>UTC+3</v>
      </c>
      <c s="71" t="str">
        <f t="shared" si="383"/>
        <v>Московское время</v>
      </c>
      <c s="71"/>
    </row>
    <row r="12262" spans="1:10" ht="15">
      <c r="A12262">
        <v>30546</v>
      </c>
      <c>
        <v>396581</v>
      </c>
      <c s="2">
        <v>44427.233</v>
      </c>
      <c>
        <v>105352</v>
      </c>
      <c s="71">
        <v>5</v>
      </c>
      <c>
        <v>5</v>
      </c>
      <c s="71" t="str">
        <f t="shared" si="382"/>
        <v>четверг</v>
      </c>
      <c s="71" t="str">
        <f>VLOOKUP(A12262,Подписчики!A:C,2,0)</f>
        <v>UTC+3</v>
      </c>
      <c s="71" t="str">
        <f t="shared" si="383"/>
        <v>Московское время</v>
      </c>
      <c s="71"/>
    </row>
    <row r="12263" spans="1:10" ht="15">
      <c r="A12263">
        <v>30546</v>
      </c>
      <c>
        <v>398045</v>
      </c>
      <c s="2">
        <v>44427.750592233009</v>
      </c>
      <c>
        <v>399866</v>
      </c>
      <c s="71">
        <v>5</v>
      </c>
      <c>
        <v>18</v>
      </c>
      <c s="71" t="str">
        <f t="shared" si="382"/>
        <v>четверг</v>
      </c>
      <c s="71" t="str">
        <f>VLOOKUP(A12263,Подписчики!A:C,2,0)</f>
        <v>UTC+3</v>
      </c>
      <c s="71" t="str">
        <f t="shared" si="383"/>
        <v>Московское время</v>
      </c>
      <c s="71"/>
    </row>
    <row r="12264" spans="1:10" ht="15">
      <c r="A12264">
        <v>30639</v>
      </c>
      <c>
        <v>15503</v>
      </c>
      <c s="2">
        <v>44304.984405041658</v>
      </c>
      <c>
        <v>250679</v>
      </c>
      <c s="71">
        <v>1</v>
      </c>
      <c>
        <v>23</v>
      </c>
      <c s="71" t="str">
        <f t="shared" si="382"/>
        <v>воскресенье</v>
      </c>
      <c s="71" t="str">
        <f>VLOOKUP(A12264,Подписчики!A:C,2,0)</f>
        <v>UTC+1</v>
      </c>
      <c s="71" t="str">
        <f t="shared" si="383"/>
        <v>Центральноевропейское время</v>
      </c>
      <c s="71"/>
    </row>
    <row r="12265" spans="1:10" ht="15">
      <c r="A12265">
        <v>30639</v>
      </c>
      <c>
        <v>49363</v>
      </c>
      <c s="2">
        <v>44321.8873236246</v>
      </c>
      <c>
        <v>411922</v>
      </c>
      <c s="71">
        <v>4</v>
      </c>
      <c>
        <v>21</v>
      </c>
      <c s="71" t="str">
        <f t="shared" si="382"/>
        <v>среда</v>
      </c>
      <c s="71" t="str">
        <f>VLOOKUP(A12265,Подписчики!A:C,2,0)</f>
        <v>UTC+1</v>
      </c>
      <c s="71" t="str">
        <f t="shared" si="383"/>
        <v>Центральноевропейское время</v>
      </c>
      <c s="71"/>
    </row>
    <row r="12266" spans="1:10" ht="15">
      <c r="A12266">
        <v>30639</v>
      </c>
      <c>
        <v>60565</v>
      </c>
      <c s="2">
        <v>44326.494119741103</v>
      </c>
      <c>
        <v>162482</v>
      </c>
      <c s="71">
        <v>2</v>
      </c>
      <c>
        <v>11</v>
      </c>
      <c s="71" t="str">
        <f t="shared" si="382"/>
        <v>понедельник</v>
      </c>
      <c s="71" t="str">
        <f>VLOOKUP(A12266,Подписчики!A:C,2,0)</f>
        <v>UTC+1</v>
      </c>
      <c s="71" t="str">
        <f t="shared" si="383"/>
        <v>Центральноевропейское время</v>
      </c>
      <c s="71"/>
    </row>
    <row r="12267" spans="1:10" ht="15">
      <c r="A12267">
        <v>30639</v>
      </c>
      <c>
        <v>61044</v>
      </c>
      <c s="2">
        <v>44326.660786407767</v>
      </c>
      <c>
        <v>227775</v>
      </c>
      <c s="71">
        <v>2</v>
      </c>
      <c>
        <v>15</v>
      </c>
      <c s="71" t="str">
        <f t="shared" si="382"/>
        <v>понедельник</v>
      </c>
      <c s="71" t="str">
        <f>VLOOKUP(A12267,Подписчики!A:C,2,0)</f>
        <v>UTC+1</v>
      </c>
      <c s="71" t="str">
        <f t="shared" si="383"/>
        <v>Центральноевропейское время</v>
      </c>
      <c s="71"/>
    </row>
    <row r="12268" spans="1:10" ht="15">
      <c r="A12268">
        <v>30639</v>
      </c>
      <c>
        <v>74983</v>
      </c>
      <c s="2">
        <v>44331.78052750809</v>
      </c>
      <c>
        <v>151932</v>
      </c>
      <c s="71">
        <v>7</v>
      </c>
      <c>
        <v>18</v>
      </c>
      <c s="71" t="str">
        <f t="shared" si="382"/>
        <v>суббота</v>
      </c>
      <c s="71" t="str">
        <f>VLOOKUP(A12268,Подписчики!A:C,2,0)</f>
        <v>UTC+1</v>
      </c>
      <c s="71" t="str">
        <f t="shared" si="383"/>
        <v>Центральноевропейское время</v>
      </c>
      <c s="71"/>
    </row>
    <row r="12269" spans="1:10" ht="15">
      <c r="A12269">
        <v>30639</v>
      </c>
      <c>
        <v>105996</v>
      </c>
      <c s="2">
        <v>44342.473084142395</v>
      </c>
      <c>
        <v>447933</v>
      </c>
      <c s="71">
        <v>4</v>
      </c>
      <c>
        <v>11</v>
      </c>
      <c s="71" t="str">
        <f t="shared" si="382"/>
        <v>среда</v>
      </c>
      <c s="71" t="str">
        <f>VLOOKUP(A12269,Подписчики!A:C,2,0)</f>
        <v>UTC+1</v>
      </c>
      <c s="71" t="str">
        <f t="shared" si="383"/>
        <v>Центральноевропейское время</v>
      </c>
      <c s="71"/>
    </row>
    <row r="12270" spans="1:10" ht="15">
      <c r="A12270">
        <v>30639</v>
      </c>
      <c>
        <v>122192</v>
      </c>
      <c s="2">
        <v>44346.500592233009</v>
      </c>
      <c>
        <v>79322</v>
      </c>
      <c s="71">
        <v>1</v>
      </c>
      <c>
        <v>12</v>
      </c>
      <c s="71" t="str">
        <f t="shared" si="382"/>
        <v>воскресенье</v>
      </c>
      <c s="71" t="str">
        <f>VLOOKUP(A12270,Подписчики!A:C,2,0)</f>
        <v>UTC+1</v>
      </c>
      <c s="71" t="str">
        <f t="shared" si="383"/>
        <v>Центральноевропейское время</v>
      </c>
      <c s="71"/>
    </row>
    <row r="12271" spans="1:10" ht="15">
      <c r="A12271">
        <v>30639</v>
      </c>
      <c>
        <v>157064</v>
      </c>
      <c s="2">
        <v>44357.612242718445</v>
      </c>
      <c>
        <v>408587</v>
      </c>
      <c s="71">
        <v>5</v>
      </c>
      <c>
        <v>14</v>
      </c>
      <c s="71" t="str">
        <f t="shared" si="382"/>
        <v>четверг</v>
      </c>
      <c s="71" t="str">
        <f>VLOOKUP(A12271,Подписчики!A:C,2,0)</f>
        <v>UTC+1</v>
      </c>
      <c s="71" t="str">
        <f t="shared" si="383"/>
        <v>Центральноевропейское время</v>
      </c>
      <c s="71"/>
    </row>
    <row r="12272" spans="1:10" ht="15">
      <c r="A12272">
        <v>30639</v>
      </c>
      <c>
        <v>186378</v>
      </c>
      <c s="2">
        <v>44365.743310679616</v>
      </c>
      <c>
        <v>439981</v>
      </c>
      <c s="71">
        <v>6</v>
      </c>
      <c>
        <v>17</v>
      </c>
      <c s="71" t="str">
        <f t="shared" si="382"/>
        <v>пятница</v>
      </c>
      <c s="71" t="str">
        <f>VLOOKUP(A12272,Подписчики!A:C,2,0)</f>
        <v>UTC+1</v>
      </c>
      <c s="71" t="str">
        <f t="shared" si="383"/>
        <v>Центральноевропейское время</v>
      </c>
      <c s="71"/>
    </row>
    <row r="12273" spans="1:10" ht="15">
      <c r="A12273">
        <v>30639</v>
      </c>
      <c>
        <v>191854</v>
      </c>
      <c s="2">
        <v>44366.816333333336</v>
      </c>
      <c>
        <v>120139</v>
      </c>
      <c s="71">
        <v>7</v>
      </c>
      <c>
        <v>19</v>
      </c>
      <c s="71" t="str">
        <f t="shared" si="382"/>
        <v>суббота</v>
      </c>
      <c s="71" t="str">
        <f>VLOOKUP(A12273,Подписчики!A:C,2,0)</f>
        <v>UTC+1</v>
      </c>
      <c s="71" t="str">
        <f t="shared" si="383"/>
        <v>Центральноевропейское время</v>
      </c>
      <c s="71"/>
    </row>
    <row r="12274" spans="1:10" ht="15">
      <c r="A12274">
        <v>30639</v>
      </c>
      <c>
        <v>255297</v>
      </c>
      <c s="2">
        <v>44385.673731391587</v>
      </c>
      <c>
        <v>113183</v>
      </c>
      <c s="71">
        <v>5</v>
      </c>
      <c>
        <v>16</v>
      </c>
      <c s="71" t="str">
        <f t="shared" si="382"/>
        <v>четверг</v>
      </c>
      <c s="71" t="str">
        <f>VLOOKUP(A12274,Подписчики!A:C,2,0)</f>
        <v>UTC+1</v>
      </c>
      <c s="71" t="str">
        <f t="shared" si="383"/>
        <v>Центральноевропейское время</v>
      </c>
      <c s="71"/>
    </row>
    <row r="12275" spans="1:10" ht="15">
      <c r="A12275">
        <v>30639</v>
      </c>
      <c>
        <v>268137</v>
      </c>
      <c s="2">
        <v>44388.714184466022</v>
      </c>
      <c>
        <v>43842</v>
      </c>
      <c s="71">
        <v>1</v>
      </c>
      <c>
        <v>17</v>
      </c>
      <c s="71" t="str">
        <f t="shared" si="382"/>
        <v>воскресенье</v>
      </c>
      <c s="71" t="str">
        <f>VLOOKUP(A12275,Подписчики!A:C,2,0)</f>
        <v>UTC+1</v>
      </c>
      <c s="71" t="str">
        <f t="shared" si="383"/>
        <v>Центральноевропейское время</v>
      </c>
      <c s="71"/>
    </row>
    <row r="12276" spans="1:10" ht="15">
      <c r="A12276">
        <v>30639</v>
      </c>
      <c>
        <v>324913</v>
      </c>
      <c s="2">
        <v>44405.731983818776</v>
      </c>
      <c>
        <v>21760</v>
      </c>
      <c s="71">
        <v>4</v>
      </c>
      <c>
        <v>17</v>
      </c>
      <c s="71" t="str">
        <f t="shared" si="382"/>
        <v>среда</v>
      </c>
      <c s="71" t="str">
        <f>VLOOKUP(A12276,Подписчики!A:C,2,0)</f>
        <v>UTC+1</v>
      </c>
      <c s="71" t="str">
        <f t="shared" si="383"/>
        <v>Центральноевропейское время</v>
      </c>
      <c s="71"/>
    </row>
    <row r="12277" spans="1:10" ht="15">
      <c r="A12277">
        <v>30656</v>
      </c>
      <c>
        <v>108668</v>
      </c>
      <c s="2">
        <v>44343.586757281548</v>
      </c>
      <c>
        <v>182191</v>
      </c>
      <c s="71">
        <v>5</v>
      </c>
      <c>
        <v>14</v>
      </c>
      <c s="71" t="str">
        <f t="shared" si="382"/>
        <v>четверг</v>
      </c>
      <c s="71" t="str">
        <f>VLOOKUP(A12277,Подписчики!A:C,2,0)</f>
        <v>UTC+2</v>
      </c>
      <c s="71" t="str">
        <f t="shared" si="383"/>
        <v>Калиниградское время</v>
      </c>
      <c s="71"/>
    </row>
    <row r="12278" spans="1:10" ht="15">
      <c r="A12278">
        <v>30656</v>
      </c>
      <c>
        <v>129455</v>
      </c>
      <c s="2">
        <v>44348.687080906144</v>
      </c>
      <c>
        <v>50898</v>
      </c>
      <c s="71">
        <v>3</v>
      </c>
      <c>
        <v>16</v>
      </c>
      <c s="71" t="str">
        <f t="shared" si="382"/>
        <v>вторник</v>
      </c>
      <c s="71" t="str">
        <f>VLOOKUP(A12278,Подписчики!A:C,2,0)</f>
        <v>UTC+2</v>
      </c>
      <c s="71" t="str">
        <f t="shared" si="383"/>
        <v>Калиниградское время</v>
      </c>
      <c s="71"/>
    </row>
    <row r="12279" spans="1:10" ht="15">
      <c r="A12279">
        <v>30656</v>
      </c>
      <c>
        <v>147634</v>
      </c>
      <c s="2">
        <v>44353.937528611103</v>
      </c>
      <c>
        <v>254768</v>
      </c>
      <c s="71">
        <v>1</v>
      </c>
      <c>
        <v>22</v>
      </c>
      <c s="71" t="str">
        <f t="shared" si="382"/>
        <v>воскресенье</v>
      </c>
      <c s="71" t="str">
        <f>VLOOKUP(A12279,Подписчики!A:C,2,0)</f>
        <v>UTC+2</v>
      </c>
      <c s="71" t="str">
        <f t="shared" si="383"/>
        <v>Калиниградское время</v>
      </c>
      <c s="71"/>
    </row>
    <row r="12280" spans="1:10" ht="15">
      <c r="A12280">
        <v>30656</v>
      </c>
      <c>
        <v>202769</v>
      </c>
      <c s="2">
        <v>44369.842420711975</v>
      </c>
      <c>
        <v>411922</v>
      </c>
      <c s="71">
        <v>3</v>
      </c>
      <c>
        <v>20</v>
      </c>
      <c s="71" t="str">
        <f t="shared" si="382"/>
        <v>вторник</v>
      </c>
      <c s="71" t="str">
        <f>VLOOKUP(A12280,Подписчики!A:C,2,0)</f>
        <v>UTC+2</v>
      </c>
      <c s="71" t="str">
        <f t="shared" si="383"/>
        <v>Калиниградское время</v>
      </c>
      <c s="71"/>
    </row>
    <row r="12281" spans="1:10" ht="15">
      <c r="A12281">
        <v>30656</v>
      </c>
      <c>
        <v>219908</v>
      </c>
      <c s="2">
        <v>44374.549540453074</v>
      </c>
      <c>
        <v>394819</v>
      </c>
      <c s="71">
        <v>1</v>
      </c>
      <c>
        <v>13</v>
      </c>
      <c s="71" t="str">
        <f t="shared" si="382"/>
        <v>воскресенье</v>
      </c>
      <c s="71" t="str">
        <f>VLOOKUP(A12281,Подписчики!A:C,2,0)</f>
        <v>UTC+2</v>
      </c>
      <c s="71" t="str">
        <f t="shared" si="383"/>
        <v>Калиниградское время</v>
      </c>
      <c s="71"/>
    </row>
    <row r="12282" spans="1:10" ht="15">
      <c r="A12282">
        <v>30656</v>
      </c>
      <c>
        <v>249963</v>
      </c>
      <c s="2">
        <v>44383.405666666666</v>
      </c>
      <c>
        <v>294042</v>
      </c>
      <c s="71">
        <v>3</v>
      </c>
      <c>
        <v>9</v>
      </c>
      <c s="71" t="str">
        <f t="shared" si="382"/>
        <v>вторник</v>
      </c>
      <c s="71" t="str">
        <f>VLOOKUP(A12282,Подписчики!A:C,2,0)</f>
        <v>UTC+2</v>
      </c>
      <c s="71" t="str">
        <f t="shared" si="383"/>
        <v>Калиниградское время</v>
      </c>
      <c s="71"/>
    </row>
    <row r="12283" spans="1:10" ht="15">
      <c r="A12283">
        <v>30656</v>
      </c>
      <c>
        <v>275182</v>
      </c>
      <c s="2">
        <v>44390.835948220061</v>
      </c>
      <c>
        <v>118549</v>
      </c>
      <c s="71">
        <v>3</v>
      </c>
      <c>
        <v>20</v>
      </c>
      <c s="71" t="str">
        <f t="shared" si="382"/>
        <v>вторник</v>
      </c>
      <c s="71" t="str">
        <f>VLOOKUP(A12283,Подписчики!A:C,2,0)</f>
        <v>UTC+2</v>
      </c>
      <c s="71" t="str">
        <f t="shared" si="383"/>
        <v>Калиниградское время</v>
      </c>
      <c s="71"/>
    </row>
    <row r="12284" spans="1:10" ht="15">
      <c r="A12284">
        <v>30656</v>
      </c>
      <c>
        <v>312185</v>
      </c>
      <c s="2">
        <v>44401.844038834948</v>
      </c>
      <c>
        <v>258219</v>
      </c>
      <c s="71">
        <v>7</v>
      </c>
      <c>
        <v>20</v>
      </c>
      <c s="71" t="str">
        <f t="shared" si="382"/>
        <v>суббота</v>
      </c>
      <c s="71" t="str">
        <f>VLOOKUP(A12284,Подписчики!A:C,2,0)</f>
        <v>UTC+2</v>
      </c>
      <c s="71" t="str">
        <f t="shared" si="383"/>
        <v>Калиниградское время</v>
      </c>
      <c s="71"/>
    </row>
    <row r="12285" spans="1:10" ht="15">
      <c r="A12285">
        <v>30656</v>
      </c>
      <c>
        <v>331224</v>
      </c>
      <c s="2">
        <v>44407.797113268607</v>
      </c>
      <c>
        <v>397531</v>
      </c>
      <c s="71">
        <v>6</v>
      </c>
      <c>
        <v>19</v>
      </c>
      <c s="71" t="str">
        <f t="shared" si="382"/>
        <v>пятница</v>
      </c>
      <c s="71" t="str">
        <f>VLOOKUP(A12285,Подписчики!A:C,2,0)</f>
        <v>UTC+2</v>
      </c>
      <c s="71" t="str">
        <f t="shared" si="383"/>
        <v>Калиниградское время</v>
      </c>
      <c s="71"/>
    </row>
    <row r="12286" spans="1:10" ht="15">
      <c r="A12286">
        <v>30656</v>
      </c>
      <c>
        <v>340113</v>
      </c>
      <c s="2">
        <v>44409.602938511322</v>
      </c>
      <c>
        <v>312954</v>
      </c>
      <c s="71">
        <v>1</v>
      </c>
      <c>
        <v>14</v>
      </c>
      <c s="71" t="str">
        <f t="shared" si="382"/>
        <v>воскресенье</v>
      </c>
      <c s="71" t="str">
        <f>VLOOKUP(A12286,Подписчики!A:C,2,0)</f>
        <v>UTC+2</v>
      </c>
      <c s="71" t="str">
        <f t="shared" si="383"/>
        <v>Калиниградское время</v>
      </c>
      <c s="71"/>
    </row>
    <row r="12287" spans="1:10" ht="15">
      <c r="A12287">
        <v>30656</v>
      </c>
      <c>
        <v>362074</v>
      </c>
      <c s="2">
        <v>44415.924944983817</v>
      </c>
      <c>
        <v>305103</v>
      </c>
      <c s="71">
        <v>7</v>
      </c>
      <c>
        <v>22</v>
      </c>
      <c s="71" t="str">
        <f t="shared" si="382"/>
        <v>суббота</v>
      </c>
      <c s="71" t="str">
        <f>VLOOKUP(A12287,Подписчики!A:C,2,0)</f>
        <v>UTC+2</v>
      </c>
      <c s="71" t="str">
        <f t="shared" si="383"/>
        <v>Калиниградское время</v>
      </c>
      <c s="71"/>
    </row>
    <row r="12288" spans="1:10" ht="15">
      <c r="A12288">
        <v>30656</v>
      </c>
      <c>
        <v>380240</v>
      </c>
      <c s="2">
        <v>44421.897436893203</v>
      </c>
      <c>
        <v>103966</v>
      </c>
      <c s="71">
        <v>6</v>
      </c>
      <c>
        <v>21</v>
      </c>
      <c s="71" t="str">
        <f t="shared" si="382"/>
        <v>пятница</v>
      </c>
      <c s="71" t="str">
        <f>VLOOKUP(A12288,Подписчики!A:C,2,0)</f>
        <v>UTC+2</v>
      </c>
      <c s="71" t="str">
        <f t="shared" si="383"/>
        <v>Калиниградское время</v>
      </c>
      <c s="71"/>
    </row>
    <row r="12289" spans="1:10" ht="15">
      <c r="A12289">
        <v>30656</v>
      </c>
      <c>
        <v>385055</v>
      </c>
      <c s="2">
        <v>44422.933133945735</v>
      </c>
      <c>
        <v>212312</v>
      </c>
      <c s="71">
        <v>7</v>
      </c>
      <c>
        <v>22</v>
      </c>
      <c s="71" t="str">
        <f t="shared" si="382"/>
        <v>суббота</v>
      </c>
      <c s="71" t="str">
        <f>VLOOKUP(A12289,Подписчики!A:C,2,0)</f>
        <v>UTC+2</v>
      </c>
      <c s="71" t="str">
        <f t="shared" si="383"/>
        <v>Калиниградское время</v>
      </c>
      <c s="71"/>
    </row>
    <row r="12290" spans="1:10" ht="15">
      <c r="A12290">
        <v>30656</v>
      </c>
      <c>
        <v>387443</v>
      </c>
      <c s="2">
        <v>44423.682226537218</v>
      </c>
      <c>
        <v>347393</v>
      </c>
      <c s="71">
        <v>1</v>
      </c>
      <c>
        <v>16</v>
      </c>
      <c s="71" t="str">
        <f t="shared" si="382"/>
        <v>воскресенье</v>
      </c>
      <c s="71" t="str">
        <f>VLOOKUP(A12290,Подписчики!A:C,2,0)</f>
        <v>UTC+2</v>
      </c>
      <c s="71" t="str">
        <f t="shared" si="383"/>
        <v>Калиниградское время</v>
      </c>
      <c s="71"/>
    </row>
    <row r="12291" spans="1:10" ht="15">
      <c r="A12291">
        <v>30688</v>
      </c>
      <c>
        <v>23037</v>
      </c>
      <c s="2">
        <v>44310.427776699034</v>
      </c>
      <c>
        <v>439981</v>
      </c>
      <c s="71">
        <v>7</v>
      </c>
      <c>
        <v>10</v>
      </c>
      <c s="71" t="str">
        <f t="shared" si="384" ref="G12291:G12354">TEXT(C12291,"дддд")</f>
        <v>суббота</v>
      </c>
      <c s="71" t="str">
        <f>VLOOKUP(A12291,Подписчики!A:C,2,0)</f>
        <v>UTC+1</v>
      </c>
      <c s="71" t="str">
        <f t="shared" si="385" ref="I12291:I12354">IF(H12291="UTC+1","Центральноевропейское время",IF(H12291="UTC+2","Калиниградское время",IF(H12291="UTC+3","Московское время",IF(H12291="UTC+4","Самарское время",IF(H12291="UTC+5","Екатеринбургское время",IF(H12291="UTC+6","Омское время",IF(H12291="UTC+7","Красноярское время",IF(H12291="UTC+8","Иркутское время",IF(H12291="UTC+9","Якутское время",IF(H12291="UTC+10","Владивостокское время",IF(H12291="UTC+11","Магаданское время",IF(H12291="UTC+12","Камчатское время",IF(H12291="UTC+0","Запределами России",IF(H12291="UTC-1","Запределами России",IF(H12291="UTC-2","Запределами России",IF(H12291="UTC-3","Запределами России",IF(H12291="UTC-4","Запределами России",IF(H12291="UTC-5","Запределами России",IF(H12291="UTC-6","Запределами России",IF(H12291="UTC-7","Запределами России",IF(H12291="UTC-8","Запределами России",IF(H12291="UTC-9","Запределами России",0))))))))))))))))))))))</f>
        <v>Центральноевропейское время</v>
      </c>
      <c s="71"/>
    </row>
    <row r="12292" spans="1:10" ht="15">
      <c r="A12292">
        <v>30688</v>
      </c>
      <c>
        <v>23951</v>
      </c>
      <c s="2">
        <v>44310.664022653727</v>
      </c>
      <c>
        <v>230507</v>
      </c>
      <c s="71">
        <v>7</v>
      </c>
      <c>
        <v>15</v>
      </c>
      <c s="71" t="str">
        <f t="shared" si="384"/>
        <v>суббота</v>
      </c>
      <c s="71" t="str">
        <f>VLOOKUP(A12292,Подписчики!A:C,2,0)</f>
        <v>UTC+1</v>
      </c>
      <c s="71" t="str">
        <f t="shared" si="385"/>
        <v>Центральноевропейское время</v>
      </c>
      <c s="71"/>
    </row>
    <row r="12293" spans="1:10" ht="15">
      <c r="A12293">
        <v>30688</v>
      </c>
      <c>
        <v>61363</v>
      </c>
      <c s="2">
        <v>44326.736838187702</v>
      </c>
      <c>
        <v>78646</v>
      </c>
      <c s="71">
        <v>2</v>
      </c>
      <c>
        <v>17</v>
      </c>
      <c s="71" t="str">
        <f t="shared" si="384"/>
        <v>понедельник</v>
      </c>
      <c s="71" t="str">
        <f>VLOOKUP(A12293,Подписчики!A:C,2,0)</f>
        <v>UTC+1</v>
      </c>
      <c s="71" t="str">
        <f t="shared" si="385"/>
        <v>Центральноевропейское время</v>
      </c>
      <c s="71"/>
    </row>
    <row r="12294" spans="1:10" ht="15">
      <c r="A12294">
        <v>30688</v>
      </c>
      <c>
        <v>73572</v>
      </c>
      <c s="2">
        <v>44331.570171521038</v>
      </c>
      <c>
        <v>12149</v>
      </c>
      <c s="71">
        <v>7</v>
      </c>
      <c>
        <v>13</v>
      </c>
      <c s="71" t="str">
        <f t="shared" si="384"/>
        <v>суббота</v>
      </c>
      <c s="71" t="str">
        <f>VLOOKUP(A12294,Подписчики!A:C,2,0)</f>
        <v>UTC+1</v>
      </c>
      <c s="71" t="str">
        <f t="shared" si="385"/>
        <v>Центральноевропейское время</v>
      </c>
      <c s="71"/>
    </row>
    <row r="12295" spans="1:10" ht="15">
      <c r="A12295">
        <v>30688</v>
      </c>
      <c>
        <v>74899</v>
      </c>
      <c s="2">
        <v>44331.76920064725</v>
      </c>
      <c>
        <v>154256</v>
      </c>
      <c s="71">
        <v>7</v>
      </c>
      <c>
        <v>18</v>
      </c>
      <c s="71" t="str">
        <f t="shared" si="384"/>
        <v>суббота</v>
      </c>
      <c s="71" t="str">
        <f>VLOOKUP(A12295,Подписчики!A:C,2,0)</f>
        <v>UTC+1</v>
      </c>
      <c s="71" t="str">
        <f t="shared" si="385"/>
        <v>Центральноевропейское время</v>
      </c>
      <c s="71"/>
    </row>
    <row r="12296" spans="1:10" ht="15">
      <c r="A12296">
        <v>30688</v>
      </c>
      <c>
        <v>76026</v>
      </c>
      <c s="2">
        <v>44331.995737864083</v>
      </c>
      <c>
        <v>30437</v>
      </c>
      <c s="71">
        <v>7</v>
      </c>
      <c>
        <v>23</v>
      </c>
      <c s="71" t="str">
        <f t="shared" si="384"/>
        <v>суббота</v>
      </c>
      <c s="71" t="str">
        <f>VLOOKUP(A12296,Подписчики!A:C,2,0)</f>
        <v>UTC+1</v>
      </c>
      <c s="71" t="str">
        <f t="shared" si="385"/>
        <v>Центральноевропейское время</v>
      </c>
      <c s="71"/>
    </row>
    <row r="12297" spans="1:10" ht="15">
      <c r="A12297">
        <v>30688</v>
      </c>
      <c>
        <v>120172</v>
      </c>
      <c s="2">
        <v>44345.874378640779</v>
      </c>
      <c>
        <v>327633</v>
      </c>
      <c s="71">
        <v>7</v>
      </c>
      <c>
        <v>20</v>
      </c>
      <c s="71" t="str">
        <f t="shared" si="384"/>
        <v>суббота</v>
      </c>
      <c s="71" t="str">
        <f>VLOOKUP(A12297,Подписчики!A:C,2,0)</f>
        <v>UTC+1</v>
      </c>
      <c s="71" t="str">
        <f t="shared" si="385"/>
        <v>Центральноевропейское время</v>
      </c>
      <c s="71"/>
    </row>
    <row r="12298" spans="1:10" ht="15">
      <c r="A12298">
        <v>30688</v>
      </c>
      <c>
        <v>187886</v>
      </c>
      <c s="2">
        <v>44365.932631067961</v>
      </c>
      <c>
        <v>60752</v>
      </c>
      <c s="71">
        <v>6</v>
      </c>
      <c>
        <v>22</v>
      </c>
      <c s="71" t="str">
        <f t="shared" si="384"/>
        <v>пятница</v>
      </c>
      <c s="71" t="str">
        <f>VLOOKUP(A12298,Подписчики!A:C,2,0)</f>
        <v>UTC+1</v>
      </c>
      <c s="71" t="str">
        <f t="shared" si="385"/>
        <v>Центральноевропейское время</v>
      </c>
      <c s="71"/>
    </row>
    <row r="12299" spans="1:10" ht="15">
      <c r="A12299">
        <v>30688</v>
      </c>
      <c>
        <v>233880</v>
      </c>
      <c s="2">
        <v>44378.788618122977</v>
      </c>
      <c>
        <v>401945</v>
      </c>
      <c s="71">
        <v>5</v>
      </c>
      <c>
        <v>18</v>
      </c>
      <c s="71" t="str">
        <f t="shared" si="384"/>
        <v>четверг</v>
      </c>
      <c s="71" t="str">
        <f>VLOOKUP(A12299,Подписчики!A:C,2,0)</f>
        <v>UTC+1</v>
      </c>
      <c s="71" t="str">
        <f t="shared" si="385"/>
        <v>Центральноевропейское время</v>
      </c>
      <c s="71"/>
    </row>
    <row r="12300" spans="1:10" ht="15">
      <c r="A12300">
        <v>30688</v>
      </c>
      <c>
        <v>242815</v>
      </c>
      <c s="2">
        <v>44380.921304207121</v>
      </c>
      <c>
        <v>182191</v>
      </c>
      <c s="71">
        <v>7</v>
      </c>
      <c>
        <v>22</v>
      </c>
      <c s="71" t="str">
        <f t="shared" si="384"/>
        <v>суббота</v>
      </c>
      <c s="71" t="str">
        <f>VLOOKUP(A12300,Подписчики!A:C,2,0)</f>
        <v>UTC+1</v>
      </c>
      <c s="71" t="str">
        <f t="shared" si="385"/>
        <v>Центральноевропейское время</v>
      </c>
      <c s="71"/>
    </row>
    <row r="12301" spans="1:10" ht="15">
      <c r="A12301">
        <v>30688</v>
      </c>
      <c>
        <v>276354</v>
      </c>
      <c s="2">
        <v>44391.53619093851</v>
      </c>
      <c>
        <v>118549</v>
      </c>
      <c s="71">
        <v>4</v>
      </c>
      <c>
        <v>12</v>
      </c>
      <c s="71" t="str">
        <f t="shared" si="384"/>
        <v>среда</v>
      </c>
      <c s="71" t="str">
        <f>VLOOKUP(A12301,Подписчики!A:C,2,0)</f>
        <v>UTC+1</v>
      </c>
      <c s="71" t="str">
        <f t="shared" si="385"/>
        <v>Центральноевропейское время</v>
      </c>
      <c s="71"/>
    </row>
    <row r="12302" spans="1:10" ht="15">
      <c r="A12302">
        <v>30688</v>
      </c>
      <c>
        <v>321840</v>
      </c>
      <c s="2">
        <v>44404.738456310683</v>
      </c>
      <c>
        <v>426727</v>
      </c>
      <c s="71">
        <v>3</v>
      </c>
      <c>
        <v>17</v>
      </c>
      <c s="71" t="str">
        <f t="shared" si="384"/>
        <v>вторник</v>
      </c>
      <c s="71" t="str">
        <f>VLOOKUP(A12302,Подписчики!A:C,2,0)</f>
        <v>UTC+1</v>
      </c>
      <c s="71" t="str">
        <f t="shared" si="385"/>
        <v>Центральноевропейское время</v>
      </c>
      <c s="71"/>
    </row>
    <row r="12303" spans="1:10" ht="15">
      <c r="A12303">
        <v>30722</v>
      </c>
      <c>
        <v>333827</v>
      </c>
      <c s="2">
        <v>44408.325846125677</v>
      </c>
      <c>
        <v>411922</v>
      </c>
      <c s="71">
        <v>7</v>
      </c>
      <c>
        <v>7</v>
      </c>
      <c s="71" t="str">
        <f t="shared" si="384"/>
        <v>суббота</v>
      </c>
      <c s="71" t="str">
        <f>VLOOKUP(A12303,Подписчики!A:C,2,0)</f>
        <v>UTC+3</v>
      </c>
      <c s="71" t="str">
        <f t="shared" si="385"/>
        <v>Московское время</v>
      </c>
      <c s="71"/>
    </row>
    <row r="12304" spans="1:10" ht="15">
      <c r="A12304">
        <v>30722</v>
      </c>
      <c>
        <v>372603</v>
      </c>
      <c s="2">
        <v>44419.593634304205</v>
      </c>
      <c>
        <v>86587</v>
      </c>
      <c s="71">
        <v>4</v>
      </c>
      <c>
        <v>14</v>
      </c>
      <c s="71" t="str">
        <f t="shared" si="384"/>
        <v>среда</v>
      </c>
      <c s="71" t="str">
        <f>VLOOKUP(A12304,Подписчики!A:C,2,0)</f>
        <v>UTC+3</v>
      </c>
      <c s="71" t="str">
        <f t="shared" si="385"/>
        <v>Московское время</v>
      </c>
      <c s="71"/>
    </row>
    <row r="12305" spans="1:10" ht="15">
      <c r="A12305">
        <v>30722</v>
      </c>
      <c>
        <v>399412</v>
      </c>
      <c s="2">
        <v>44428.396223300973</v>
      </c>
      <c>
        <v>21760</v>
      </c>
      <c s="71">
        <v>6</v>
      </c>
      <c>
        <v>9</v>
      </c>
      <c s="71" t="str">
        <f t="shared" si="384"/>
        <v>пятница</v>
      </c>
      <c s="71" t="str">
        <f>VLOOKUP(A12305,Подписчики!A:C,2,0)</f>
        <v>UTC+3</v>
      </c>
      <c s="71" t="str">
        <f t="shared" si="385"/>
        <v>Московское время</v>
      </c>
      <c s="71"/>
    </row>
    <row r="12306" spans="1:10" ht="15">
      <c r="A12306">
        <v>30722</v>
      </c>
      <c>
        <v>411801</v>
      </c>
      <c s="2">
        <v>44431.52081877023</v>
      </c>
      <c>
        <v>432277</v>
      </c>
      <c s="71">
        <v>2</v>
      </c>
      <c>
        <v>12</v>
      </c>
      <c s="71" t="str">
        <f t="shared" si="384"/>
        <v>понедельник</v>
      </c>
      <c s="71" t="str">
        <f>VLOOKUP(A12306,Подписчики!A:C,2,0)</f>
        <v>UTC+3</v>
      </c>
      <c s="71" t="str">
        <f t="shared" si="385"/>
        <v>Московское время</v>
      </c>
      <c s="71"/>
    </row>
    <row r="12307" spans="1:10" ht="15">
      <c r="A12307">
        <v>30722</v>
      </c>
      <c>
        <v>413547</v>
      </c>
      <c s="2">
        <v>44431.904999999999</v>
      </c>
      <c>
        <v>4316</v>
      </c>
      <c s="71">
        <v>2</v>
      </c>
      <c>
        <v>21</v>
      </c>
      <c s="71" t="str">
        <f t="shared" si="384"/>
        <v>понедельник</v>
      </c>
      <c s="71" t="str">
        <f>VLOOKUP(A12307,Подписчики!A:C,2,0)</f>
        <v>UTC+3</v>
      </c>
      <c s="71" t="str">
        <f t="shared" si="385"/>
        <v>Московское время</v>
      </c>
      <c s="71"/>
    </row>
    <row r="12308" spans="1:10" ht="15">
      <c r="A12308">
        <v>30737</v>
      </c>
      <c>
        <v>37777</v>
      </c>
      <c s="2">
        <v>44316.903100323623</v>
      </c>
      <c>
        <v>453926</v>
      </c>
      <c s="71">
        <v>6</v>
      </c>
      <c>
        <v>21</v>
      </c>
      <c s="71" t="str">
        <f t="shared" si="384"/>
        <v>пятница</v>
      </c>
      <c s="71" t="str">
        <f>VLOOKUP(A12308,Подписчики!A:C,2,0)</f>
        <v>UTC+0</v>
      </c>
      <c s="71" t="str">
        <f t="shared" si="385"/>
        <v>Запределами России</v>
      </c>
      <c s="71"/>
    </row>
    <row r="12309" spans="1:10" ht="15">
      <c r="A12309">
        <v>30737</v>
      </c>
      <c>
        <v>41559</v>
      </c>
      <c s="2">
        <v>44318.463423566391</v>
      </c>
      <c>
        <v>250679</v>
      </c>
      <c s="71">
        <v>1</v>
      </c>
      <c>
        <v>11</v>
      </c>
      <c s="71" t="str">
        <f t="shared" si="384"/>
        <v>воскресенье</v>
      </c>
      <c s="71" t="str">
        <f>VLOOKUP(A12309,Подписчики!A:C,2,0)</f>
        <v>UTC+0</v>
      </c>
      <c s="71" t="str">
        <f t="shared" si="385"/>
        <v>Запределами России</v>
      </c>
      <c s="71"/>
    </row>
    <row r="12310" spans="1:10" ht="15">
      <c r="A12310">
        <v>30737</v>
      </c>
      <c>
        <v>43791</v>
      </c>
      <c s="2">
        <v>44319.008278317153</v>
      </c>
      <c>
        <v>9110</v>
      </c>
      <c s="71">
        <v>2</v>
      </c>
      <c>
        <v>0</v>
      </c>
      <c s="71" t="str">
        <f t="shared" si="384"/>
        <v>понедельник</v>
      </c>
      <c s="71" t="str">
        <f>VLOOKUP(A12310,Подписчики!A:C,2,0)</f>
        <v>UTC+0</v>
      </c>
      <c s="71" t="str">
        <f t="shared" si="385"/>
        <v>Запределами России</v>
      </c>
      <c s="71"/>
    </row>
    <row r="12311" spans="1:10" ht="15">
      <c r="A12311">
        <v>30737</v>
      </c>
      <c>
        <v>68680</v>
      </c>
      <c s="2">
        <v>44329.895009708736</v>
      </c>
      <c>
        <v>347008</v>
      </c>
      <c s="71">
        <v>5</v>
      </c>
      <c>
        <v>21</v>
      </c>
      <c s="71" t="str">
        <f t="shared" si="384"/>
        <v>четверг</v>
      </c>
      <c s="71" t="str">
        <f>VLOOKUP(A12311,Подписчики!A:C,2,0)</f>
        <v>UTC+0</v>
      </c>
      <c s="71" t="str">
        <f t="shared" si="385"/>
        <v>Запределами России</v>
      </c>
      <c s="71"/>
    </row>
    <row r="12312" spans="1:10" ht="15">
      <c r="A12312">
        <v>30737</v>
      </c>
      <c>
        <v>72880</v>
      </c>
      <c s="2">
        <v>44331.321543015838</v>
      </c>
      <c>
        <v>324893</v>
      </c>
      <c s="71">
        <v>7</v>
      </c>
      <c>
        <v>7</v>
      </c>
      <c s="71" t="str">
        <f t="shared" si="384"/>
        <v>суббота</v>
      </c>
      <c s="71" t="str">
        <f>VLOOKUP(A12312,Подписчики!A:C,2,0)</f>
        <v>UTC+0</v>
      </c>
      <c s="71" t="str">
        <f t="shared" si="385"/>
        <v>Запределами России</v>
      </c>
      <c s="71"/>
    </row>
    <row r="12313" spans="1:10" ht="15">
      <c r="A12313">
        <v>30737</v>
      </c>
      <c>
        <v>99543</v>
      </c>
      <c s="2">
        <v>44339.809249190941</v>
      </c>
      <c>
        <v>62570</v>
      </c>
      <c s="71">
        <v>1</v>
      </c>
      <c>
        <v>19</v>
      </c>
      <c s="71" t="str">
        <f t="shared" si="384"/>
        <v>воскресенье</v>
      </c>
      <c s="71" t="str">
        <f>VLOOKUP(A12313,Подписчики!A:C,2,0)</f>
        <v>UTC+0</v>
      </c>
      <c s="71" t="str">
        <f t="shared" si="385"/>
        <v>Запределами России</v>
      </c>
      <c s="71"/>
    </row>
    <row r="12314" spans="1:10" ht="15">
      <c r="A12314">
        <v>30737</v>
      </c>
      <c>
        <v>116670</v>
      </c>
      <c s="2">
        <v>44345.423078096865</v>
      </c>
      <c>
        <v>227775</v>
      </c>
      <c s="71">
        <v>7</v>
      </c>
      <c>
        <v>10</v>
      </c>
      <c s="71" t="str">
        <f t="shared" si="384"/>
        <v>суббота</v>
      </c>
      <c s="71" t="str">
        <f>VLOOKUP(A12314,Подписчики!A:C,2,0)</f>
        <v>UTC+0</v>
      </c>
      <c s="71" t="str">
        <f t="shared" si="385"/>
        <v>Запределами России</v>
      </c>
      <c s="71"/>
    </row>
    <row r="12315" spans="1:10" ht="15">
      <c r="A12315">
        <v>30737</v>
      </c>
      <c>
        <v>138888</v>
      </c>
      <c s="2">
        <v>44351.823812297735</v>
      </c>
      <c>
        <v>143750</v>
      </c>
      <c s="71">
        <v>6</v>
      </c>
      <c>
        <v>19</v>
      </c>
      <c s="71" t="str">
        <f t="shared" si="384"/>
        <v>пятница</v>
      </c>
      <c s="71" t="str">
        <f>VLOOKUP(A12315,Подписчики!A:C,2,0)</f>
        <v>UTC+0</v>
      </c>
      <c s="71" t="str">
        <f t="shared" si="385"/>
        <v>Запределами России</v>
      </c>
      <c s="71"/>
    </row>
    <row r="12316" spans="1:10" ht="15">
      <c r="A12316">
        <v>30737</v>
      </c>
      <c>
        <v>150405</v>
      </c>
      <c s="2">
        <v>44355.006660194173</v>
      </c>
      <c>
        <v>60239</v>
      </c>
      <c s="71">
        <v>3</v>
      </c>
      <c>
        <v>0</v>
      </c>
      <c s="71" t="str">
        <f t="shared" si="384"/>
        <v>вторник</v>
      </c>
      <c s="71" t="str">
        <f>VLOOKUP(A12316,Подписчики!A:C,2,0)</f>
        <v>UTC+0</v>
      </c>
      <c s="71" t="str">
        <f t="shared" si="385"/>
        <v>Запределами России</v>
      </c>
      <c s="71"/>
    </row>
    <row r="12317" spans="1:10" ht="15">
      <c r="A12317">
        <v>30737</v>
      </c>
      <c>
        <v>161548</v>
      </c>
      <c s="2">
        <v>44358.738051779932</v>
      </c>
      <c>
        <v>347393</v>
      </c>
      <c s="71">
        <v>6</v>
      </c>
      <c>
        <v>17</v>
      </c>
      <c s="71" t="str">
        <f t="shared" si="384"/>
        <v>пятница</v>
      </c>
      <c s="71" t="str">
        <f>VLOOKUP(A12317,Подписчики!A:C,2,0)</f>
        <v>UTC+0</v>
      </c>
      <c s="71" t="str">
        <f t="shared" si="385"/>
        <v>Запределами России</v>
      </c>
      <c s="71"/>
    </row>
    <row r="12318" spans="1:10" ht="15">
      <c r="A12318">
        <v>30737</v>
      </c>
      <c>
        <v>187004</v>
      </c>
      <c s="2">
        <v>44365.812485436894</v>
      </c>
      <c>
        <v>411922</v>
      </c>
      <c s="71">
        <v>6</v>
      </c>
      <c>
        <v>19</v>
      </c>
      <c s="71" t="str">
        <f t="shared" si="384"/>
        <v>пятница</v>
      </c>
      <c s="71" t="str">
        <f>VLOOKUP(A12318,Подписчики!A:C,2,0)</f>
        <v>UTC+0</v>
      </c>
      <c s="71" t="str">
        <f t="shared" si="385"/>
        <v>Запределами России</v>
      </c>
      <c s="71"/>
    </row>
    <row r="12319" spans="1:10" ht="15">
      <c r="A12319">
        <v>30737</v>
      </c>
      <c>
        <v>357108</v>
      </c>
      <c s="2">
        <v>44414.956498381878</v>
      </c>
      <c>
        <v>301748</v>
      </c>
      <c s="71">
        <v>6</v>
      </c>
      <c>
        <v>22</v>
      </c>
      <c s="71" t="str">
        <f t="shared" si="384"/>
        <v>пятница</v>
      </c>
      <c s="71" t="str">
        <f>VLOOKUP(A12319,Подписчики!A:C,2,0)</f>
        <v>UTC+0</v>
      </c>
      <c s="71" t="str">
        <f t="shared" si="385"/>
        <v>Запределами России</v>
      </c>
      <c s="71"/>
    </row>
    <row r="12320" spans="1:10" ht="15">
      <c r="A12320">
        <v>30737</v>
      </c>
      <c>
        <v>390480</v>
      </c>
      <c s="2">
        <v>44424.723488673138</v>
      </c>
      <c>
        <v>118549</v>
      </c>
      <c s="71">
        <v>2</v>
      </c>
      <c>
        <v>17</v>
      </c>
      <c s="71" t="str">
        <f t="shared" si="384"/>
        <v>понедельник</v>
      </c>
      <c s="71" t="str">
        <f>VLOOKUP(A12320,Подписчики!A:C,2,0)</f>
        <v>UTC+0</v>
      </c>
      <c s="71" t="str">
        <f t="shared" si="385"/>
        <v>Запределами России</v>
      </c>
      <c s="71"/>
    </row>
    <row r="12321" spans="1:10" ht="15">
      <c r="A12321">
        <v>30737</v>
      </c>
      <c>
        <v>401981</v>
      </c>
      <c s="2">
        <v>44428.79468608414</v>
      </c>
      <c>
        <v>407648</v>
      </c>
      <c s="71">
        <v>6</v>
      </c>
      <c>
        <v>19</v>
      </c>
      <c s="71" t="str">
        <f t="shared" si="384"/>
        <v>пятница</v>
      </c>
      <c s="71" t="str">
        <f>VLOOKUP(A12321,Подписчики!A:C,2,0)</f>
        <v>UTC+0</v>
      </c>
      <c s="71" t="str">
        <f t="shared" si="385"/>
        <v>Запределами России</v>
      </c>
      <c s="71"/>
    </row>
    <row r="12322" spans="1:10" ht="15">
      <c r="A12322">
        <v>30737</v>
      </c>
      <c>
        <v>422637</v>
      </c>
      <c s="2">
        <v>44436.626819666126</v>
      </c>
      <c>
        <v>219311</v>
      </c>
      <c s="71">
        <v>7</v>
      </c>
      <c>
        <v>15</v>
      </c>
      <c s="71" t="str">
        <f t="shared" si="384"/>
        <v>суббота</v>
      </c>
      <c s="71" t="str">
        <f>VLOOKUP(A12322,Подписчики!A:C,2,0)</f>
        <v>UTC+0</v>
      </c>
      <c s="71" t="str">
        <f t="shared" si="385"/>
        <v>Запределами России</v>
      </c>
      <c s="71"/>
    </row>
    <row r="12323" spans="1:10" ht="15">
      <c r="A12323">
        <v>30757</v>
      </c>
      <c>
        <v>5868</v>
      </c>
      <c s="2">
        <v>44295.249333333333</v>
      </c>
      <c>
        <v>306804</v>
      </c>
      <c s="71">
        <v>6</v>
      </c>
      <c>
        <v>5</v>
      </c>
      <c s="71" t="str">
        <f t="shared" si="384"/>
        <v>пятница</v>
      </c>
      <c s="71" t="str">
        <f>VLOOKUP(A12323,Подписчики!A:C,2,0)</f>
        <v>UTC+1</v>
      </c>
      <c s="71" t="str">
        <f t="shared" si="385"/>
        <v>Центральноевропейское время</v>
      </c>
      <c s="71"/>
    </row>
    <row r="12324" spans="1:10" ht="15">
      <c r="A12324">
        <v>30757</v>
      </c>
      <c>
        <v>6206</v>
      </c>
      <c s="2">
        <v>44295.775333333338</v>
      </c>
      <c>
        <v>471403</v>
      </c>
      <c s="71">
        <v>6</v>
      </c>
      <c>
        <v>18</v>
      </c>
      <c s="71" t="str">
        <f t="shared" si="384"/>
        <v>пятница</v>
      </c>
      <c s="71" t="str">
        <f>VLOOKUP(A12324,Подписчики!A:C,2,0)</f>
        <v>UTC+1</v>
      </c>
      <c s="71" t="str">
        <f t="shared" si="385"/>
        <v>Центральноевропейское время</v>
      </c>
      <c s="71"/>
    </row>
    <row r="12325" spans="1:10" ht="15">
      <c r="A12325">
        <v>30757</v>
      </c>
      <c>
        <v>22174</v>
      </c>
      <c s="2">
        <v>44309.901886731393</v>
      </c>
      <c>
        <v>227775</v>
      </c>
      <c s="71">
        <v>6</v>
      </c>
      <c>
        <v>21</v>
      </c>
      <c s="71" t="str">
        <f t="shared" si="384"/>
        <v>пятница</v>
      </c>
      <c s="71" t="str">
        <f>VLOOKUP(A12325,Подписчики!A:C,2,0)</f>
        <v>UTC+1</v>
      </c>
      <c s="71" t="str">
        <f t="shared" si="385"/>
        <v>Центральноевропейское время</v>
      </c>
      <c s="71"/>
    </row>
    <row r="12326" spans="1:10" ht="15">
      <c r="A12326">
        <v>30757</v>
      </c>
      <c>
        <v>23995</v>
      </c>
      <c s="2">
        <v>44310.672113268614</v>
      </c>
      <c>
        <v>184022</v>
      </c>
      <c s="71">
        <v>7</v>
      </c>
      <c>
        <v>16</v>
      </c>
      <c s="71" t="str">
        <f t="shared" si="384"/>
        <v>суббота</v>
      </c>
      <c s="71" t="str">
        <f>VLOOKUP(A12326,Подписчики!A:C,2,0)</f>
        <v>UTC+1</v>
      </c>
      <c s="71" t="str">
        <f t="shared" si="385"/>
        <v>Центральноевропейское время</v>
      </c>
      <c s="71"/>
    </row>
    <row r="12327" spans="1:10" ht="15">
      <c r="A12327">
        <v>30757</v>
      </c>
      <c>
        <v>56759</v>
      </c>
      <c s="2">
        <v>44324.895414239487</v>
      </c>
      <c>
        <v>228405</v>
      </c>
      <c s="71">
        <v>7</v>
      </c>
      <c>
        <v>21</v>
      </c>
      <c s="71" t="str">
        <f t="shared" si="384"/>
        <v>суббота</v>
      </c>
      <c s="71" t="str">
        <f>VLOOKUP(A12327,Подписчики!A:C,2,0)</f>
        <v>UTC+1</v>
      </c>
      <c s="71" t="str">
        <f t="shared" si="385"/>
        <v>Центральноевропейское время</v>
      </c>
      <c s="71"/>
    </row>
    <row r="12328" spans="1:10" ht="15">
      <c r="A12328">
        <v>30757</v>
      </c>
      <c>
        <v>97994</v>
      </c>
      <c s="2">
        <v>44339.576644012945</v>
      </c>
      <c>
        <v>411922</v>
      </c>
      <c s="71">
        <v>1</v>
      </c>
      <c>
        <v>13</v>
      </c>
      <c s="71" t="str">
        <f t="shared" si="384"/>
        <v>воскресенье</v>
      </c>
      <c s="71" t="str">
        <f>VLOOKUP(A12328,Подписчики!A:C,2,0)</f>
        <v>UTC+1</v>
      </c>
      <c s="71" t="str">
        <f t="shared" si="385"/>
        <v>Центральноевропейское время</v>
      </c>
      <c s="71"/>
    </row>
    <row r="12329" spans="1:10" ht="15">
      <c r="A12329">
        <v>30757</v>
      </c>
      <c>
        <v>132016</v>
      </c>
      <c s="2">
        <v>44349.662404530747</v>
      </c>
      <c>
        <v>68023</v>
      </c>
      <c s="71">
        <v>4</v>
      </c>
      <c>
        <v>15</v>
      </c>
      <c s="71" t="str">
        <f t="shared" si="384"/>
        <v>среда</v>
      </c>
      <c s="71" t="str">
        <f>VLOOKUP(A12329,Подписчики!A:C,2,0)</f>
        <v>UTC+1</v>
      </c>
      <c s="71" t="str">
        <f t="shared" si="385"/>
        <v>Центральноевропейское время</v>
      </c>
      <c s="71"/>
    </row>
    <row r="12330" spans="1:10" ht="15">
      <c r="A12330">
        <v>30757</v>
      </c>
      <c>
        <v>137388</v>
      </c>
      <c s="2">
        <v>44351.655932038841</v>
      </c>
      <c>
        <v>258219</v>
      </c>
      <c s="71">
        <v>6</v>
      </c>
      <c>
        <v>15</v>
      </c>
      <c s="71" t="str">
        <f t="shared" si="384"/>
        <v>пятница</v>
      </c>
      <c s="71" t="str">
        <f>VLOOKUP(A12330,Подписчики!A:C,2,0)</f>
        <v>UTC+1</v>
      </c>
      <c s="71" t="str">
        <f t="shared" si="385"/>
        <v>Центральноевропейское время</v>
      </c>
      <c s="71"/>
    </row>
    <row r="12331" spans="1:10" ht="15">
      <c r="A12331">
        <v>30757</v>
      </c>
      <c>
        <v>147250</v>
      </c>
      <c s="2">
        <v>44353.862697225864</v>
      </c>
      <c>
        <v>308537</v>
      </c>
      <c s="71">
        <v>1</v>
      </c>
      <c>
        <v>20</v>
      </c>
      <c s="71" t="str">
        <f t="shared" si="384"/>
        <v>воскресенье</v>
      </c>
      <c s="71" t="str">
        <f>VLOOKUP(A12331,Подписчики!A:C,2,0)</f>
        <v>UTC+1</v>
      </c>
      <c s="71" t="str">
        <f t="shared" si="385"/>
        <v>Центральноевропейское время</v>
      </c>
      <c s="71"/>
    </row>
    <row r="12332" spans="1:10" ht="15">
      <c r="A12332">
        <v>30757</v>
      </c>
      <c>
        <v>212922</v>
      </c>
      <c s="2">
        <v>44372.829071197411</v>
      </c>
      <c>
        <v>13404</v>
      </c>
      <c s="71">
        <v>6</v>
      </c>
      <c>
        <v>19</v>
      </c>
      <c s="71" t="str">
        <f t="shared" si="384"/>
        <v>пятница</v>
      </c>
      <c s="71" t="str">
        <f>VLOOKUP(A12332,Подписчики!A:C,2,0)</f>
        <v>UTC+1</v>
      </c>
      <c s="71" t="str">
        <f t="shared" si="385"/>
        <v>Центральноевропейское время</v>
      </c>
      <c s="71"/>
    </row>
    <row r="12333" spans="1:10" ht="15">
      <c r="A12333">
        <v>30757</v>
      </c>
      <c>
        <v>231933</v>
      </c>
      <c s="2">
        <v>44377.90997734628</v>
      </c>
      <c>
        <v>281056</v>
      </c>
      <c s="71">
        <v>4</v>
      </c>
      <c>
        <v>21</v>
      </c>
      <c s="71" t="str">
        <f t="shared" si="384"/>
        <v>среда</v>
      </c>
      <c s="71" t="str">
        <f>VLOOKUP(A12333,Подписчики!A:C,2,0)</f>
        <v>UTC+1</v>
      </c>
      <c s="71" t="str">
        <f t="shared" si="385"/>
        <v>Центральноевропейское время</v>
      </c>
      <c s="71"/>
    </row>
    <row r="12334" spans="1:10" ht="15">
      <c r="A12334">
        <v>30757</v>
      </c>
      <c>
        <v>263074</v>
      </c>
      <c s="2">
        <v>44387.636066774496</v>
      </c>
      <c>
        <v>451656</v>
      </c>
      <c s="71">
        <v>7</v>
      </c>
      <c>
        <v>15</v>
      </c>
      <c s="71" t="str">
        <f t="shared" si="384"/>
        <v>суббота</v>
      </c>
      <c s="71" t="str">
        <f>VLOOKUP(A12334,Подписчики!A:C,2,0)</f>
        <v>UTC+1</v>
      </c>
      <c s="71" t="str">
        <f t="shared" si="385"/>
        <v>Центральноевропейское время</v>
      </c>
      <c s="71"/>
    </row>
    <row r="12335" spans="1:10" ht="15">
      <c r="A12335">
        <v>30757</v>
      </c>
      <c>
        <v>276615</v>
      </c>
      <c s="2">
        <v>44391.604152103566</v>
      </c>
      <c>
        <v>351192</v>
      </c>
      <c s="71">
        <v>4</v>
      </c>
      <c>
        <v>14</v>
      </c>
      <c s="71" t="str">
        <f t="shared" si="384"/>
        <v>среда</v>
      </c>
      <c s="71" t="str">
        <f>VLOOKUP(A12335,Подписчики!A:C,2,0)</f>
        <v>UTC+1</v>
      </c>
      <c s="71" t="str">
        <f t="shared" si="385"/>
        <v>Центральноевропейское время</v>
      </c>
      <c s="71"/>
    </row>
    <row r="12336" spans="1:10" ht="15">
      <c r="A12336">
        <v>30757</v>
      </c>
      <c>
        <v>278537</v>
      </c>
      <c s="2">
        <v>44391.947194174762</v>
      </c>
      <c>
        <v>439981</v>
      </c>
      <c s="71">
        <v>4</v>
      </c>
      <c>
        <v>22</v>
      </c>
      <c s="71" t="str">
        <f t="shared" si="384"/>
        <v>среда</v>
      </c>
      <c s="71" t="str">
        <f>VLOOKUP(A12336,Подписчики!A:C,2,0)</f>
        <v>UTC+1</v>
      </c>
      <c s="71" t="str">
        <f t="shared" si="385"/>
        <v>Центральноевропейское время</v>
      </c>
      <c s="71"/>
    </row>
    <row r="12337" spans="1:10" ht="15">
      <c r="A12337">
        <v>30758</v>
      </c>
      <c>
        <v>25378</v>
      </c>
      <c s="2">
        <v>44310.940580462047</v>
      </c>
      <c>
        <v>318588</v>
      </c>
      <c s="71">
        <v>7</v>
      </c>
      <c>
        <v>22</v>
      </c>
      <c s="71" t="str">
        <f t="shared" si="384"/>
        <v>суббота</v>
      </c>
      <c s="71" t="str">
        <f>VLOOKUP(A12337,Подписчики!A:C,2,0)</f>
        <v>UTC+1</v>
      </c>
      <c s="71" t="str">
        <f t="shared" si="385"/>
        <v>Центральноевропейское время</v>
      </c>
      <c s="71"/>
    </row>
    <row r="12338" spans="1:10" ht="15">
      <c r="A12338">
        <v>30758</v>
      </c>
      <c>
        <v>36578</v>
      </c>
      <c s="2">
        <v>44316.709330097088</v>
      </c>
      <c>
        <v>411922</v>
      </c>
      <c s="71">
        <v>6</v>
      </c>
      <c>
        <v>17</v>
      </c>
      <c s="71" t="str">
        <f t="shared" si="384"/>
        <v>пятница</v>
      </c>
      <c s="71" t="str">
        <f>VLOOKUP(A12338,Подписчики!A:C,2,0)</f>
        <v>UTC+1</v>
      </c>
      <c s="71" t="str">
        <f t="shared" si="385"/>
        <v>Центральноевропейское время</v>
      </c>
      <c s="71"/>
    </row>
    <row r="12339" spans="1:10" ht="15">
      <c r="A12339">
        <v>30758</v>
      </c>
      <c>
        <v>60109</v>
      </c>
      <c s="2">
        <v>44325.971466019422</v>
      </c>
      <c>
        <v>244574</v>
      </c>
      <c s="71">
        <v>1</v>
      </c>
      <c>
        <v>23</v>
      </c>
      <c s="71" t="str">
        <f t="shared" si="384"/>
        <v>воскресенье</v>
      </c>
      <c s="71" t="str">
        <f>VLOOKUP(A12339,Подписчики!A:C,2,0)</f>
        <v>UTC+1</v>
      </c>
      <c s="71" t="str">
        <f t="shared" si="385"/>
        <v>Центральноевропейское время</v>
      </c>
      <c s="71"/>
    </row>
    <row r="12340" spans="1:10" ht="15">
      <c r="A12340">
        <v>30758</v>
      </c>
      <c>
        <v>74965</v>
      </c>
      <c s="2">
        <v>44331.779412213509</v>
      </c>
      <c>
        <v>389195</v>
      </c>
      <c s="71">
        <v>7</v>
      </c>
      <c>
        <v>18</v>
      </c>
      <c s="71" t="str">
        <f t="shared" si="384"/>
        <v>суббота</v>
      </c>
      <c s="71" t="str">
        <f>VLOOKUP(A12340,Подписчики!A:C,2,0)</f>
        <v>UTC+1</v>
      </c>
      <c s="71" t="str">
        <f t="shared" si="385"/>
        <v>Центральноевропейское время</v>
      </c>
      <c s="71"/>
    </row>
    <row r="12341" spans="1:10" ht="15">
      <c r="A12341">
        <v>30758</v>
      </c>
      <c>
        <v>76041</v>
      </c>
      <c s="2">
        <v>44332.000592233009</v>
      </c>
      <c>
        <v>258219</v>
      </c>
      <c s="71">
        <v>1</v>
      </c>
      <c>
        <v>0</v>
      </c>
      <c s="71" t="str">
        <f t="shared" si="384"/>
        <v>воскресенье</v>
      </c>
      <c s="71" t="str">
        <f>VLOOKUP(A12341,Подписчики!A:C,2,0)</f>
        <v>UTC+1</v>
      </c>
      <c s="71" t="str">
        <f t="shared" si="385"/>
        <v>Центральноевропейское время</v>
      </c>
      <c s="71"/>
    </row>
    <row r="12342" spans="1:10" ht="15">
      <c r="A12342">
        <v>30758</v>
      </c>
      <c>
        <v>80358</v>
      </c>
      <c s="2">
        <v>44333.639750809067</v>
      </c>
      <c>
        <v>360778</v>
      </c>
      <c s="71">
        <v>2</v>
      </c>
      <c>
        <v>15</v>
      </c>
      <c s="71" t="str">
        <f t="shared" si="384"/>
        <v>понедельник</v>
      </c>
      <c s="71" t="str">
        <f>VLOOKUP(A12342,Подписчики!A:C,2,0)</f>
        <v>UTC+1</v>
      </c>
      <c s="71" t="str">
        <f t="shared" si="385"/>
        <v>Центральноевропейское время</v>
      </c>
      <c s="71"/>
    </row>
    <row r="12343" spans="1:10" ht="15">
      <c r="A12343">
        <v>30758</v>
      </c>
      <c>
        <v>85634</v>
      </c>
      <c s="2">
        <v>44335.850106796119</v>
      </c>
      <c>
        <v>230507</v>
      </c>
      <c s="71">
        <v>4</v>
      </c>
      <c>
        <v>20</v>
      </c>
      <c s="71" t="str">
        <f t="shared" si="384"/>
        <v>среда</v>
      </c>
      <c s="71" t="str">
        <f>VLOOKUP(A12343,Подписчики!A:C,2,0)</f>
        <v>UTC+1</v>
      </c>
      <c s="71" t="str">
        <f t="shared" si="385"/>
        <v>Центральноевропейское время</v>
      </c>
      <c s="71"/>
    </row>
    <row r="12344" spans="1:10" ht="15">
      <c r="A12344">
        <v>30758</v>
      </c>
      <c>
        <v>100102</v>
      </c>
      <c s="2">
        <v>44339.921304207121</v>
      </c>
      <c>
        <v>321729</v>
      </c>
      <c s="71">
        <v>1</v>
      </c>
      <c>
        <v>22</v>
      </c>
      <c s="71" t="str">
        <f t="shared" si="384"/>
        <v>воскресенье</v>
      </c>
      <c s="71" t="str">
        <f>VLOOKUP(A12344,Подписчики!A:C,2,0)</f>
        <v>UTC+1</v>
      </c>
      <c s="71" t="str">
        <f t="shared" si="385"/>
        <v>Центральноевропейское время</v>
      </c>
      <c s="71"/>
    </row>
    <row r="12345" spans="1:10" ht="15">
      <c r="A12345">
        <v>30758</v>
      </c>
      <c>
        <v>140375</v>
      </c>
      <c s="2">
        <v>44352.215613269451</v>
      </c>
      <c>
        <v>158978</v>
      </c>
      <c s="71">
        <v>7</v>
      </c>
      <c>
        <v>5</v>
      </c>
      <c s="71" t="str">
        <f t="shared" si="384"/>
        <v>суббота</v>
      </c>
      <c s="71" t="str">
        <f>VLOOKUP(A12345,Подписчики!A:C,2,0)</f>
        <v>UTC+1</v>
      </c>
      <c s="71" t="str">
        <f t="shared" si="385"/>
        <v>Центральноевропейское время</v>
      </c>
      <c s="71"/>
    </row>
    <row r="12346" spans="1:10" ht="15">
      <c r="A12346">
        <v>30758</v>
      </c>
      <c>
        <v>155964</v>
      </c>
      <c s="2">
        <v>44356.916449838187</v>
      </c>
      <c>
        <v>343491</v>
      </c>
      <c s="71">
        <v>4</v>
      </c>
      <c>
        <v>21</v>
      </c>
      <c s="71" t="str">
        <f t="shared" si="384"/>
        <v>среда</v>
      </c>
      <c s="71" t="str">
        <f>VLOOKUP(A12346,Подписчики!A:C,2,0)</f>
        <v>UTC+1</v>
      </c>
      <c s="71" t="str">
        <f t="shared" si="385"/>
        <v>Центральноевропейское время</v>
      </c>
      <c s="71"/>
    </row>
    <row r="12347" spans="1:10" ht="15">
      <c r="A12347">
        <v>30758</v>
      </c>
      <c>
        <v>206239</v>
      </c>
      <c s="2">
        <v>44370.927776699034</v>
      </c>
      <c>
        <v>214224</v>
      </c>
      <c s="71">
        <v>4</v>
      </c>
      <c>
        <v>22</v>
      </c>
      <c s="71" t="str">
        <f t="shared" si="384"/>
        <v>среда</v>
      </c>
      <c s="71" t="str">
        <f>VLOOKUP(A12347,Подписчики!A:C,2,0)</f>
        <v>UTC+1</v>
      </c>
      <c s="71" t="str">
        <f t="shared" si="385"/>
        <v>Центральноевропейское время</v>
      </c>
      <c s="71"/>
    </row>
    <row r="12348" spans="1:10" ht="15">
      <c r="A12348">
        <v>30758</v>
      </c>
      <c>
        <v>238095</v>
      </c>
      <c s="2">
        <v>44379.913213592234</v>
      </c>
      <c>
        <v>118549</v>
      </c>
      <c s="71">
        <v>6</v>
      </c>
      <c>
        <v>21</v>
      </c>
      <c s="71" t="str">
        <f t="shared" si="384"/>
        <v>пятница</v>
      </c>
      <c s="71" t="str">
        <f>VLOOKUP(A12348,Подписчики!A:C,2,0)</f>
        <v>UTC+1</v>
      </c>
      <c s="71" t="str">
        <f t="shared" si="385"/>
        <v>Центральноевропейское время</v>
      </c>
      <c s="71"/>
    </row>
    <row r="12349" spans="1:10" ht="15">
      <c r="A12349">
        <v>30758</v>
      </c>
      <c>
        <v>310079</v>
      </c>
      <c s="2">
        <v>44401.535874507892</v>
      </c>
      <c>
        <v>154256</v>
      </c>
      <c s="71">
        <v>7</v>
      </c>
      <c>
        <v>12</v>
      </c>
      <c s="71" t="str">
        <f t="shared" si="384"/>
        <v>суббота</v>
      </c>
      <c s="71" t="str">
        <f>VLOOKUP(A12349,Подписчики!A:C,2,0)</f>
        <v>UTC+1</v>
      </c>
      <c s="71" t="str">
        <f t="shared" si="385"/>
        <v>Центральноевропейское время</v>
      </c>
      <c s="71"/>
    </row>
    <row r="12350" spans="1:10" ht="15">
      <c r="A12350">
        <v>30758</v>
      </c>
      <c>
        <v>412049</v>
      </c>
      <c s="2">
        <v>44431.605770226539</v>
      </c>
      <c>
        <v>88863</v>
      </c>
      <c s="71">
        <v>2</v>
      </c>
      <c>
        <v>14</v>
      </c>
      <c s="71" t="str">
        <f t="shared" si="384"/>
        <v>понедельник</v>
      </c>
      <c s="71" t="str">
        <f>VLOOKUP(A12350,Подписчики!A:C,2,0)</f>
        <v>UTC+1</v>
      </c>
      <c s="71" t="str">
        <f t="shared" si="385"/>
        <v>Центральноевропейское время</v>
      </c>
      <c s="71"/>
    </row>
    <row r="12351" spans="1:10" ht="15">
      <c r="A12351">
        <v>30775</v>
      </c>
      <c>
        <v>30697</v>
      </c>
      <c s="2">
        <v>44313.863051779939</v>
      </c>
      <c>
        <v>390503</v>
      </c>
      <c s="71">
        <v>3</v>
      </c>
      <c>
        <v>20</v>
      </c>
      <c s="71" t="str">
        <f t="shared" si="384"/>
        <v>вторник</v>
      </c>
      <c s="71" t="str">
        <f>VLOOKUP(A12351,Подписчики!A:C,2,0)</f>
        <v>UTC+1</v>
      </c>
      <c s="71" t="str">
        <f t="shared" si="385"/>
        <v>Центральноевропейское время</v>
      </c>
      <c s="71"/>
    </row>
    <row r="12352" spans="1:10" ht="15">
      <c r="A12352">
        <v>30775</v>
      </c>
      <c>
        <v>31701</v>
      </c>
      <c s="2">
        <v>44314.699621359228</v>
      </c>
      <c>
        <v>156678</v>
      </c>
      <c s="71">
        <v>4</v>
      </c>
      <c>
        <v>16</v>
      </c>
      <c s="71" t="str">
        <f t="shared" si="384"/>
        <v>среда</v>
      </c>
      <c s="71" t="str">
        <f>VLOOKUP(A12352,Подписчики!A:C,2,0)</f>
        <v>UTC+1</v>
      </c>
      <c s="71" t="str">
        <f t="shared" si="385"/>
        <v>Центральноевропейское время</v>
      </c>
      <c s="71"/>
    </row>
    <row r="12353" spans="1:10" ht="15">
      <c r="A12353">
        <v>30775</v>
      </c>
      <c>
        <v>46370</v>
      </c>
      <c s="2">
        <v>44320.558333333334</v>
      </c>
      <c>
        <v>250679</v>
      </c>
      <c s="71">
        <v>3</v>
      </c>
      <c>
        <v>13</v>
      </c>
      <c s="71" t="str">
        <f t="shared" si="384"/>
        <v>вторник</v>
      </c>
      <c s="71" t="str">
        <f>VLOOKUP(A12353,Подписчики!A:C,2,0)</f>
        <v>UTC+1</v>
      </c>
      <c s="71" t="str">
        <f t="shared" si="385"/>
        <v>Центральноевропейское время</v>
      </c>
      <c s="71"/>
    </row>
    <row r="12354" spans="1:10" ht="15">
      <c r="A12354">
        <v>30775</v>
      </c>
      <c>
        <v>75551</v>
      </c>
      <c s="2">
        <v>44331.875606555375</v>
      </c>
      <c>
        <v>411922</v>
      </c>
      <c s="71">
        <v>7</v>
      </c>
      <c>
        <v>21</v>
      </c>
      <c s="71" t="str">
        <f t="shared" si="384"/>
        <v>суббота</v>
      </c>
      <c s="71" t="str">
        <f>VLOOKUP(A12354,Подписчики!A:C,2,0)</f>
        <v>UTC+1</v>
      </c>
      <c s="71" t="str">
        <f t="shared" si="385"/>
        <v>Центральноевропейское время</v>
      </c>
      <c s="71"/>
    </row>
    <row r="12355" spans="1:10" ht="15">
      <c r="A12355">
        <v>30775</v>
      </c>
      <c>
        <v>91054</v>
      </c>
      <c s="2">
        <v>44337.845333333338</v>
      </c>
      <c>
        <v>82776</v>
      </c>
      <c s="71">
        <v>6</v>
      </c>
      <c>
        <v>20</v>
      </c>
      <c s="71" t="str">
        <f t="shared" si="386" ref="G12355:G12418">TEXT(C12355,"дддд")</f>
        <v>пятница</v>
      </c>
      <c s="71" t="str">
        <f>VLOOKUP(A12355,Подписчики!A:C,2,0)</f>
        <v>UTC+1</v>
      </c>
      <c s="71" t="str">
        <f t="shared" si="387" ref="I12355:I12418">IF(H12355="UTC+1","Центральноевропейское время",IF(H12355="UTC+2","Калиниградское время",IF(H12355="UTC+3","Московское время",IF(H12355="UTC+4","Самарское время",IF(H12355="UTC+5","Екатеринбургское время",IF(H12355="UTC+6","Омское время",IF(H12355="UTC+7","Красноярское время",IF(H12355="UTC+8","Иркутское время",IF(H12355="UTC+9","Якутское время",IF(H12355="UTC+10","Владивостокское время",IF(H12355="UTC+11","Магаданское время",IF(H12355="UTC+12","Камчатское время",IF(H12355="UTC+0","Запределами России",IF(H12355="UTC-1","Запределами России",IF(H12355="UTC-2","Запределами России",IF(H12355="UTC-3","Запределами России",IF(H12355="UTC-4","Запределами России",IF(H12355="UTC-5","Запределами России",IF(H12355="UTC-6","Запределами России",IF(H12355="UTC-7","Запределами России",IF(H12355="UTC-8","Запределами России",IF(H12355="UTC-9","Запределами России",0))))))))))))))))))))))</f>
        <v>Центральноевропейское время</v>
      </c>
      <c s="71"/>
    </row>
    <row r="12356" spans="1:10" ht="15">
      <c r="A12356">
        <v>30775</v>
      </c>
      <c>
        <v>166495</v>
      </c>
      <c s="2">
        <v>44359.744928802589</v>
      </c>
      <c>
        <v>118549</v>
      </c>
      <c s="71">
        <v>7</v>
      </c>
      <c>
        <v>17</v>
      </c>
      <c s="71" t="str">
        <f t="shared" si="386"/>
        <v>суббота</v>
      </c>
      <c s="71" t="str">
        <f>VLOOKUP(A12356,Подписчики!A:C,2,0)</f>
        <v>UTC+1</v>
      </c>
      <c s="71" t="str">
        <f t="shared" si="387"/>
        <v>Центральноевропейское время</v>
      </c>
      <c s="71"/>
    </row>
    <row r="12357" spans="1:10" ht="15">
      <c r="A12357">
        <v>30775</v>
      </c>
      <c>
        <v>170390</v>
      </c>
      <c s="2">
        <v>44360.575025889972</v>
      </c>
      <c>
        <v>401945</v>
      </c>
      <c s="71">
        <v>1</v>
      </c>
      <c>
        <v>13</v>
      </c>
      <c s="71" t="str">
        <f t="shared" si="386"/>
        <v>воскресенье</v>
      </c>
      <c s="71" t="str">
        <f>VLOOKUP(A12357,Подписчики!A:C,2,0)</f>
        <v>UTC+1</v>
      </c>
      <c s="71" t="str">
        <f t="shared" si="387"/>
        <v>Центральноевропейское время</v>
      </c>
      <c s="71"/>
    </row>
    <row r="12358" spans="1:10" ht="15">
      <c r="A12358">
        <v>30775</v>
      </c>
      <c>
        <v>195213</v>
      </c>
      <c s="2">
        <v>44367.673731391587</v>
      </c>
      <c>
        <v>421914</v>
      </c>
      <c s="71">
        <v>1</v>
      </c>
      <c>
        <v>16</v>
      </c>
      <c s="71" t="str">
        <f t="shared" si="386"/>
        <v>воскресенье</v>
      </c>
      <c s="71" t="str">
        <f>VLOOKUP(A12358,Подписчики!A:C,2,0)</f>
        <v>UTC+1</v>
      </c>
      <c s="71" t="str">
        <f t="shared" si="387"/>
        <v>Центральноевропейское время</v>
      </c>
      <c s="71"/>
    </row>
    <row r="12359" spans="1:10" ht="15">
      <c r="A12359">
        <v>30782</v>
      </c>
      <c>
        <v>142420</v>
      </c>
      <c s="2">
        <v>44352.742149113437</v>
      </c>
      <c>
        <v>470762</v>
      </c>
      <c s="71">
        <v>7</v>
      </c>
      <c>
        <v>17</v>
      </c>
      <c s="71" t="str">
        <f t="shared" si="386"/>
        <v>суббота</v>
      </c>
      <c s="71" t="str">
        <f>VLOOKUP(A12359,Подписчики!A:C,2,0)</f>
        <v>UTC+1</v>
      </c>
      <c s="71" t="str">
        <f t="shared" si="387"/>
        <v>Центральноевропейское время</v>
      </c>
      <c s="71"/>
    </row>
    <row r="12360" spans="1:10" ht="15">
      <c r="A12360">
        <v>30782</v>
      </c>
      <c>
        <v>154633</v>
      </c>
      <c s="2">
        <v>44356.683440129455</v>
      </c>
      <c>
        <v>411922</v>
      </c>
      <c s="71">
        <v>4</v>
      </c>
      <c>
        <v>16</v>
      </c>
      <c s="71" t="str">
        <f t="shared" si="386"/>
        <v>среда</v>
      </c>
      <c s="71" t="str">
        <f>VLOOKUP(A12360,Подписчики!A:C,2,0)</f>
        <v>UTC+1</v>
      </c>
      <c s="71" t="str">
        <f t="shared" si="387"/>
        <v>Центральноевропейское время</v>
      </c>
      <c s="71"/>
    </row>
    <row r="12361" spans="1:10" ht="15">
      <c r="A12361">
        <v>30782</v>
      </c>
      <c>
        <v>176986</v>
      </c>
      <c s="2">
        <v>44362.736838187702</v>
      </c>
      <c>
        <v>248466</v>
      </c>
      <c s="71">
        <v>3</v>
      </c>
      <c>
        <v>17</v>
      </c>
      <c s="71" t="str">
        <f t="shared" si="386"/>
        <v>вторник</v>
      </c>
      <c s="71" t="str">
        <f>VLOOKUP(A12361,Подписчики!A:C,2,0)</f>
        <v>UTC+1</v>
      </c>
      <c s="71" t="str">
        <f t="shared" si="387"/>
        <v>Центральноевропейское время</v>
      </c>
      <c s="71"/>
    </row>
    <row r="12362" spans="1:10" ht="15">
      <c r="A12362">
        <v>30782</v>
      </c>
      <c>
        <v>222700</v>
      </c>
      <c s="2">
        <v>44374.955778679767</v>
      </c>
      <c>
        <v>29652</v>
      </c>
      <c s="71">
        <v>1</v>
      </c>
      <c>
        <v>22</v>
      </c>
      <c s="71" t="str">
        <f t="shared" si="386"/>
        <v>воскресенье</v>
      </c>
      <c s="71" t="str">
        <f>VLOOKUP(A12362,Подписчики!A:C,2,0)</f>
        <v>UTC+1</v>
      </c>
      <c s="71" t="str">
        <f t="shared" si="387"/>
        <v>Центральноевропейское время</v>
      </c>
      <c s="71"/>
    </row>
    <row r="12363" spans="1:10" ht="15">
      <c r="A12363">
        <v>30782</v>
      </c>
      <c>
        <v>225426</v>
      </c>
      <c s="2">
        <v>44375.890559870553</v>
      </c>
      <c>
        <v>304401</v>
      </c>
      <c s="71">
        <v>2</v>
      </c>
      <c>
        <v>21</v>
      </c>
      <c s="71" t="str">
        <f t="shared" si="386"/>
        <v>понедельник</v>
      </c>
      <c s="71" t="str">
        <f>VLOOKUP(A12363,Подписчики!A:C,2,0)</f>
        <v>UTC+1</v>
      </c>
      <c s="71" t="str">
        <f t="shared" si="387"/>
        <v>Центральноевропейское время</v>
      </c>
      <c s="71"/>
    </row>
    <row r="12364" spans="1:10" ht="15">
      <c r="A12364">
        <v>30782</v>
      </c>
      <c>
        <v>255533</v>
      </c>
      <c s="2">
        <v>44385.714184466022</v>
      </c>
      <c>
        <v>417856</v>
      </c>
      <c s="71">
        <v>5</v>
      </c>
      <c>
        <v>17</v>
      </c>
      <c s="71" t="str">
        <f t="shared" si="386"/>
        <v>четверг</v>
      </c>
      <c s="71" t="str">
        <f>VLOOKUP(A12364,Подписчики!A:C,2,0)</f>
        <v>UTC+1</v>
      </c>
      <c s="71" t="str">
        <f t="shared" si="387"/>
        <v>Центральноевропейское время</v>
      </c>
      <c s="71"/>
    </row>
    <row r="12365" spans="1:10" ht="15">
      <c r="A12365">
        <v>30782</v>
      </c>
      <c>
        <v>272895</v>
      </c>
      <c s="2">
        <v>44390.030333333336</v>
      </c>
      <c>
        <v>86782</v>
      </c>
      <c s="71">
        <v>3</v>
      </c>
      <c>
        <v>0</v>
      </c>
      <c s="71" t="str">
        <f t="shared" si="386"/>
        <v>вторник</v>
      </c>
      <c s="71" t="str">
        <f>VLOOKUP(A12365,Подписчики!A:C,2,0)</f>
        <v>UTC+1</v>
      </c>
      <c s="71" t="str">
        <f t="shared" si="387"/>
        <v>Центральноевропейское время</v>
      </c>
      <c s="71"/>
    </row>
    <row r="12366" spans="1:10" ht="15">
      <c r="A12366">
        <v>30782</v>
      </c>
      <c>
        <v>283365</v>
      </c>
      <c s="2">
        <v>44393.683440129455</v>
      </c>
      <c>
        <v>345147</v>
      </c>
      <c s="71">
        <v>6</v>
      </c>
      <c>
        <v>16</v>
      </c>
      <c s="71" t="str">
        <f t="shared" si="386"/>
        <v>пятница</v>
      </c>
      <c s="71" t="str">
        <f>VLOOKUP(A12366,Подписчики!A:C,2,0)</f>
        <v>UTC+1</v>
      </c>
      <c s="71" t="str">
        <f t="shared" si="387"/>
        <v>Центральноевропейское время</v>
      </c>
      <c s="71"/>
    </row>
    <row r="12367" spans="1:10" ht="15">
      <c r="A12367">
        <v>30782</v>
      </c>
      <c>
        <v>301643</v>
      </c>
      <c s="2">
        <v>44398.947194174762</v>
      </c>
      <c>
        <v>11448</v>
      </c>
      <c s="71">
        <v>4</v>
      </c>
      <c>
        <v>22</v>
      </c>
      <c s="71" t="str">
        <f t="shared" si="386"/>
        <v>среда</v>
      </c>
      <c s="71" t="str">
        <f>VLOOKUP(A12367,Подписчики!A:C,2,0)</f>
        <v>UTC+1</v>
      </c>
      <c s="71" t="str">
        <f t="shared" si="387"/>
        <v>Центральноевропейское время</v>
      </c>
      <c s="71"/>
    </row>
    <row r="12368" spans="1:10" ht="15">
      <c r="A12368">
        <v>30782</v>
      </c>
      <c>
        <v>350725</v>
      </c>
      <c s="2">
        <v>44412.961757281555</v>
      </c>
      <c>
        <v>397531</v>
      </c>
      <c s="71">
        <v>4</v>
      </c>
      <c>
        <v>23</v>
      </c>
      <c s="71" t="str">
        <f t="shared" si="386"/>
        <v>среда</v>
      </c>
      <c s="71" t="str">
        <f>VLOOKUP(A12368,Подписчики!A:C,2,0)</f>
        <v>UTC+1</v>
      </c>
      <c s="71" t="str">
        <f t="shared" si="387"/>
        <v>Центральноевропейское время</v>
      </c>
      <c s="71"/>
    </row>
    <row r="12369" spans="1:10" ht="15">
      <c r="A12369">
        <v>30782</v>
      </c>
      <c>
        <v>385112</v>
      </c>
      <c s="2">
        <v>44422.948812297735</v>
      </c>
      <c>
        <v>357547</v>
      </c>
      <c s="71">
        <v>7</v>
      </c>
      <c>
        <v>22</v>
      </c>
      <c s="71" t="str">
        <f t="shared" si="386"/>
        <v>суббота</v>
      </c>
      <c s="71" t="str">
        <f>VLOOKUP(A12369,Подписчики!A:C,2,0)</f>
        <v>UTC+1</v>
      </c>
      <c s="71" t="str">
        <f t="shared" si="387"/>
        <v>Центральноевропейское время</v>
      </c>
      <c s="71"/>
    </row>
    <row r="12370" spans="1:10" ht="15">
      <c r="A12370">
        <v>30782</v>
      </c>
      <c>
        <v>406128</v>
      </c>
      <c s="2">
        <v>44429.804799352751</v>
      </c>
      <c>
        <v>189296</v>
      </c>
      <c s="71">
        <v>7</v>
      </c>
      <c>
        <v>19</v>
      </c>
      <c s="71" t="str">
        <f t="shared" si="386"/>
        <v>суббота</v>
      </c>
      <c s="71" t="str">
        <f>VLOOKUP(A12370,Подписчики!A:C,2,0)</f>
        <v>UTC+1</v>
      </c>
      <c s="71" t="str">
        <f t="shared" si="387"/>
        <v>Центральноевропейское время</v>
      </c>
      <c s="71"/>
    </row>
    <row r="12371" spans="1:10" ht="15">
      <c r="A12371">
        <v>30790</v>
      </c>
      <c>
        <v>249649</v>
      </c>
      <c s="2">
        <v>44383.05601294498</v>
      </c>
      <c>
        <v>347008</v>
      </c>
      <c s="71">
        <v>3</v>
      </c>
      <c>
        <v>1</v>
      </c>
      <c s="71" t="str">
        <f t="shared" si="386"/>
        <v>вторник</v>
      </c>
      <c s="71" t="str">
        <f>VLOOKUP(A12371,Подписчики!A:C,2,0)</f>
        <v>UTC-6</v>
      </c>
      <c s="71" t="str">
        <f t="shared" si="387"/>
        <v>Запределами России</v>
      </c>
      <c s="71"/>
    </row>
    <row r="12372" spans="1:10" ht="15">
      <c r="A12372">
        <v>30790</v>
      </c>
      <c>
        <v>251860</v>
      </c>
      <c s="2">
        <v>44383.921708737864</v>
      </c>
      <c>
        <v>470762</v>
      </c>
      <c s="71">
        <v>3</v>
      </c>
      <c>
        <v>22</v>
      </c>
      <c s="71" t="str">
        <f t="shared" si="386"/>
        <v>вторник</v>
      </c>
      <c s="71" t="str">
        <f>VLOOKUP(A12372,Подписчики!A:C,2,0)</f>
        <v>UTC-6</v>
      </c>
      <c s="71" t="str">
        <f t="shared" si="387"/>
        <v>Запределами России</v>
      </c>
      <c s="71"/>
    </row>
    <row r="12373" spans="1:10" ht="15">
      <c r="A12373">
        <v>30790</v>
      </c>
      <c>
        <v>269415</v>
      </c>
      <c s="2">
        <v>44388.901547288428</v>
      </c>
      <c>
        <v>180863</v>
      </c>
      <c s="71">
        <v>1</v>
      </c>
      <c>
        <v>21</v>
      </c>
      <c s="71" t="str">
        <f t="shared" si="386"/>
        <v>воскресенье</v>
      </c>
      <c s="71" t="str">
        <f>VLOOKUP(A12373,Подписчики!A:C,2,0)</f>
        <v>UTC-6</v>
      </c>
      <c s="71" t="str">
        <f t="shared" si="387"/>
        <v>Запределами России</v>
      </c>
      <c s="71"/>
    </row>
    <row r="12374" spans="1:10" ht="15">
      <c r="A12374">
        <v>30790</v>
      </c>
      <c>
        <v>278405</v>
      </c>
      <c s="2">
        <v>44391.913618122977</v>
      </c>
      <c>
        <v>230507</v>
      </c>
      <c s="71">
        <v>4</v>
      </c>
      <c>
        <v>21</v>
      </c>
      <c s="71" t="str">
        <f t="shared" si="386"/>
        <v>среда</v>
      </c>
      <c s="71" t="str">
        <f>VLOOKUP(A12374,Подписчики!A:C,2,0)</f>
        <v>UTC-6</v>
      </c>
      <c s="71" t="str">
        <f t="shared" si="387"/>
        <v>Запределами России</v>
      </c>
      <c s="71"/>
    </row>
    <row r="12375" spans="1:10" ht="15">
      <c r="A12375">
        <v>30790</v>
      </c>
      <c>
        <v>328503</v>
      </c>
      <c s="2">
        <v>44406.954071197411</v>
      </c>
      <c>
        <v>411922</v>
      </c>
      <c s="71">
        <v>5</v>
      </c>
      <c>
        <v>22</v>
      </c>
      <c s="71" t="str">
        <f t="shared" si="386"/>
        <v>четверг</v>
      </c>
      <c s="71" t="str">
        <f>VLOOKUP(A12375,Подписчики!A:C,2,0)</f>
        <v>UTC-6</v>
      </c>
      <c s="71" t="str">
        <f t="shared" si="387"/>
        <v>Запределами России</v>
      </c>
      <c s="71"/>
    </row>
    <row r="12376" spans="1:10" ht="15">
      <c r="A12376">
        <v>30790</v>
      </c>
      <c>
        <v>348453</v>
      </c>
      <c s="2">
        <v>44412.569000000003</v>
      </c>
      <c>
        <v>233731</v>
      </c>
      <c s="71">
        <v>4</v>
      </c>
      <c>
        <v>13</v>
      </c>
      <c s="71" t="str">
        <f t="shared" si="386"/>
        <v>среда</v>
      </c>
      <c s="71" t="str">
        <f>VLOOKUP(A12376,Подписчики!A:C,2,0)</f>
        <v>UTC-6</v>
      </c>
      <c s="71" t="str">
        <f t="shared" si="387"/>
        <v>Запределами России</v>
      </c>
      <c s="71"/>
    </row>
    <row r="12377" spans="1:10" ht="15">
      <c r="A12377">
        <v>30809</v>
      </c>
      <c>
        <v>240418</v>
      </c>
      <c s="2">
        <v>44380.610431226538</v>
      </c>
      <c>
        <v>130005</v>
      </c>
      <c s="71">
        <v>7</v>
      </c>
      <c>
        <v>14</v>
      </c>
      <c s="71" t="str">
        <f t="shared" si="386"/>
        <v>суббота</v>
      </c>
      <c s="71" t="str">
        <f>VLOOKUP(A12377,Подписчики!A:C,2,0)</f>
        <v>UTC+3</v>
      </c>
      <c s="71" t="str">
        <f t="shared" si="387"/>
        <v>Московское время</v>
      </c>
      <c s="71"/>
    </row>
    <row r="12378" spans="1:10" ht="15">
      <c r="A12378">
        <v>30809</v>
      </c>
      <c>
        <v>255448</v>
      </c>
      <c s="2">
        <v>44385.702048543688</v>
      </c>
      <c>
        <v>387595</v>
      </c>
      <c s="71">
        <v>5</v>
      </c>
      <c>
        <v>16</v>
      </c>
      <c s="71" t="str">
        <f t="shared" si="386"/>
        <v>четверг</v>
      </c>
      <c s="71" t="str">
        <f>VLOOKUP(A12378,Подписчики!A:C,2,0)</f>
        <v>UTC+3</v>
      </c>
      <c s="71" t="str">
        <f t="shared" si="387"/>
        <v>Московское время</v>
      </c>
      <c s="71"/>
    </row>
    <row r="12379" spans="1:10" ht="15">
      <c r="A12379">
        <v>30809</v>
      </c>
      <c>
        <v>308648</v>
      </c>
      <c s="2">
        <v>44401.052949613942</v>
      </c>
      <c>
        <v>250679</v>
      </c>
      <c s="71">
        <v>7</v>
      </c>
      <c>
        <v>1</v>
      </c>
      <c s="71" t="str">
        <f t="shared" si="386"/>
        <v>суббота</v>
      </c>
      <c s="71" t="str">
        <f>VLOOKUP(A12379,Подписчики!A:C,2,0)</f>
        <v>UTC+3</v>
      </c>
      <c s="71" t="str">
        <f t="shared" si="387"/>
        <v>Московское время</v>
      </c>
      <c s="71"/>
    </row>
    <row r="12380" spans="1:10" ht="15">
      <c r="A12380">
        <v>30834</v>
      </c>
      <c>
        <v>94374</v>
      </c>
      <c s="2">
        <v>44338.637323624593</v>
      </c>
      <c>
        <v>431792</v>
      </c>
      <c s="71">
        <v>7</v>
      </c>
      <c>
        <v>15</v>
      </c>
      <c s="71" t="str">
        <f t="shared" si="386"/>
        <v>суббота</v>
      </c>
      <c s="71" t="str">
        <f>VLOOKUP(A12380,Подписчики!A:C,2,0)</f>
        <v>UTC+3</v>
      </c>
      <c s="71" t="str">
        <f t="shared" si="387"/>
        <v>Московское время</v>
      </c>
      <c s="71"/>
    </row>
    <row r="12381" spans="1:10" ht="15">
      <c r="A12381">
        <v>30834</v>
      </c>
      <c>
        <v>97511</v>
      </c>
      <c s="2">
        <v>44339.460948220061</v>
      </c>
      <c>
        <v>123413</v>
      </c>
      <c s="71">
        <v>1</v>
      </c>
      <c>
        <v>11</v>
      </c>
      <c s="71" t="str">
        <f t="shared" si="386"/>
        <v>воскресенье</v>
      </c>
      <c s="71" t="str">
        <f>VLOOKUP(A12381,Подписчики!A:C,2,0)</f>
        <v>UTC+3</v>
      </c>
      <c s="71" t="str">
        <f t="shared" si="387"/>
        <v>Московское время</v>
      </c>
      <c s="71"/>
    </row>
    <row r="12382" spans="1:10" ht="15">
      <c r="A12382">
        <v>30835</v>
      </c>
      <c>
        <v>67779</v>
      </c>
      <c s="2">
        <v>44329.683035598704</v>
      </c>
      <c>
        <v>341333</v>
      </c>
      <c s="71">
        <v>5</v>
      </c>
      <c>
        <v>16</v>
      </c>
      <c s="71" t="str">
        <f t="shared" si="386"/>
        <v>четверг</v>
      </c>
      <c s="71" t="str">
        <f>VLOOKUP(A12382,Подписчики!A:C,2,0)</f>
        <v>UTC+0</v>
      </c>
      <c s="71" t="str">
        <f t="shared" si="387"/>
        <v>Запределами России</v>
      </c>
      <c s="71"/>
    </row>
    <row r="12383" spans="1:10" ht="15">
      <c r="A12383">
        <v>30835</v>
      </c>
      <c>
        <v>68467</v>
      </c>
      <c s="2">
        <v>44329.841611650489</v>
      </c>
      <c>
        <v>250679</v>
      </c>
      <c s="71">
        <v>5</v>
      </c>
      <c>
        <v>20</v>
      </c>
      <c s="71" t="str">
        <f t="shared" si="386"/>
        <v>четверг</v>
      </c>
      <c s="71" t="str">
        <f>VLOOKUP(A12383,Подписчики!A:C,2,0)</f>
        <v>UTC+0</v>
      </c>
      <c s="71" t="str">
        <f t="shared" si="387"/>
        <v>Запределами России</v>
      </c>
      <c s="71"/>
    </row>
    <row r="12384" spans="1:10" ht="15">
      <c r="A12384">
        <v>30835</v>
      </c>
      <c>
        <v>75034</v>
      </c>
      <c s="2">
        <v>44331.79027680288</v>
      </c>
      <c>
        <v>351192</v>
      </c>
      <c s="71">
        <v>7</v>
      </c>
      <c>
        <v>18</v>
      </c>
      <c s="71" t="str">
        <f t="shared" si="386"/>
        <v>суббота</v>
      </c>
      <c s="71" t="str">
        <f>VLOOKUP(A12384,Подписчики!A:C,2,0)</f>
        <v>UTC+0</v>
      </c>
      <c s="71" t="str">
        <f t="shared" si="387"/>
        <v>Запределами России</v>
      </c>
      <c s="71"/>
    </row>
    <row r="12385" spans="1:10" ht="15">
      <c r="A12385">
        <v>30835</v>
      </c>
      <c>
        <v>94464</v>
      </c>
      <c s="2">
        <v>44338.652546769619</v>
      </c>
      <c>
        <v>135479</v>
      </c>
      <c s="71">
        <v>7</v>
      </c>
      <c>
        <v>15</v>
      </c>
      <c s="71" t="str">
        <f t="shared" si="386"/>
        <v>суббота</v>
      </c>
      <c s="71" t="str">
        <f>VLOOKUP(A12385,Подписчики!A:C,2,0)</f>
        <v>UTC+0</v>
      </c>
      <c s="71" t="str">
        <f t="shared" si="387"/>
        <v>Запределами России</v>
      </c>
      <c s="71"/>
    </row>
    <row r="12386" spans="1:10" ht="15">
      <c r="A12386">
        <v>30835</v>
      </c>
      <c>
        <v>112411</v>
      </c>
      <c s="2">
        <v>44344.616692556636</v>
      </c>
      <c>
        <v>230507</v>
      </c>
      <c s="71">
        <v>6</v>
      </c>
      <c>
        <v>14</v>
      </c>
      <c s="71" t="str">
        <f t="shared" si="386"/>
        <v>пятница</v>
      </c>
      <c s="71" t="str">
        <f>VLOOKUP(A12386,Подписчики!A:C,2,0)</f>
        <v>UTC+0</v>
      </c>
      <c s="71" t="str">
        <f t="shared" si="387"/>
        <v>Запределами России</v>
      </c>
      <c s="71"/>
    </row>
    <row r="12387" spans="1:10" ht="15">
      <c r="A12387">
        <v>30835</v>
      </c>
      <c>
        <v>121328</v>
      </c>
      <c s="2">
        <v>44346.186376537371</v>
      </c>
      <c>
        <v>78646</v>
      </c>
      <c s="71">
        <v>1</v>
      </c>
      <c>
        <v>4</v>
      </c>
      <c s="71" t="str">
        <f t="shared" si="386"/>
        <v>воскресенье</v>
      </c>
      <c s="71" t="str">
        <f>VLOOKUP(A12387,Подписчики!A:C,2,0)</f>
        <v>UTC+0</v>
      </c>
      <c s="71" t="str">
        <f t="shared" si="387"/>
        <v>Запределами России</v>
      </c>
      <c s="71"/>
    </row>
    <row r="12388" spans="1:10" ht="15">
      <c r="A12388">
        <v>30835</v>
      </c>
      <c>
        <v>156148</v>
      </c>
      <c s="2">
        <v>44356.964999999997</v>
      </c>
      <c>
        <v>258219</v>
      </c>
      <c s="71">
        <v>4</v>
      </c>
      <c>
        <v>23</v>
      </c>
      <c s="71" t="str">
        <f t="shared" si="386"/>
        <v>среда</v>
      </c>
      <c s="71" t="str">
        <f>VLOOKUP(A12388,Подписчики!A:C,2,0)</f>
        <v>UTC+0</v>
      </c>
      <c s="71" t="str">
        <f t="shared" si="387"/>
        <v>Запределами России</v>
      </c>
      <c s="71"/>
    </row>
    <row r="12389" spans="1:10" ht="15">
      <c r="A12389">
        <v>30835</v>
      </c>
      <c>
        <v>159226</v>
      </c>
      <c s="2">
        <v>44358.05034951456</v>
      </c>
      <c>
        <v>411922</v>
      </c>
      <c s="71">
        <v>6</v>
      </c>
      <c>
        <v>1</v>
      </c>
      <c s="71" t="str">
        <f t="shared" si="386"/>
        <v>пятница</v>
      </c>
      <c s="71" t="str">
        <f>VLOOKUP(A12389,Подписчики!A:C,2,0)</f>
        <v>UTC+0</v>
      </c>
      <c s="71" t="str">
        <f t="shared" si="387"/>
        <v>Запределами России</v>
      </c>
      <c s="71"/>
    </row>
    <row r="12390" spans="1:10" ht="15">
      <c r="A12390">
        <v>30835</v>
      </c>
      <c>
        <v>160415</v>
      </c>
      <c s="2">
        <v>44358.608999999997</v>
      </c>
      <c>
        <v>286726</v>
      </c>
      <c s="71">
        <v>6</v>
      </c>
      <c>
        <v>14</v>
      </c>
      <c s="71" t="str">
        <f t="shared" si="386"/>
        <v>пятница</v>
      </c>
      <c s="71" t="str">
        <f>VLOOKUP(A12390,Подписчики!A:C,2,0)</f>
        <v>UTC+0</v>
      </c>
      <c s="71" t="str">
        <f t="shared" si="387"/>
        <v>Запределами России</v>
      </c>
      <c s="71"/>
    </row>
    <row r="12391" spans="1:10" ht="15">
      <c r="A12391">
        <v>30835</v>
      </c>
      <c>
        <v>217046</v>
      </c>
      <c s="2">
        <v>44373.791449838187</v>
      </c>
      <c>
        <v>172207</v>
      </c>
      <c s="71">
        <v>7</v>
      </c>
      <c>
        <v>18</v>
      </c>
      <c s="71" t="str">
        <f t="shared" si="386"/>
        <v>суббота</v>
      </c>
      <c s="71" t="str">
        <f>VLOOKUP(A12391,Подписчики!A:C,2,0)</f>
        <v>UTC+0</v>
      </c>
      <c s="71" t="str">
        <f t="shared" si="387"/>
        <v>Запределами России</v>
      </c>
      <c s="71"/>
    </row>
    <row r="12392" spans="1:10" ht="15">
      <c r="A12392">
        <v>30862</v>
      </c>
      <c>
        <v>7132</v>
      </c>
      <c s="2">
        <v>44296.760300970876</v>
      </c>
      <c>
        <v>76405</v>
      </c>
      <c s="71">
        <v>7</v>
      </c>
      <c>
        <v>18</v>
      </c>
      <c s="71" t="str">
        <f t="shared" si="386"/>
        <v>суббота</v>
      </c>
      <c s="71" t="str">
        <f>VLOOKUP(A12392,Подписчики!A:C,2,0)</f>
        <v>UTC+3</v>
      </c>
      <c s="71" t="str">
        <f t="shared" si="387"/>
        <v>Московское время</v>
      </c>
      <c s="71"/>
    </row>
    <row r="12393" spans="1:10" ht="15">
      <c r="A12393">
        <v>30862</v>
      </c>
      <c>
        <v>9021</v>
      </c>
      <c s="2">
        <v>44299.653504854366</v>
      </c>
      <c>
        <v>347008</v>
      </c>
      <c s="71">
        <v>3</v>
      </c>
      <c>
        <v>15</v>
      </c>
      <c s="71" t="str">
        <f t="shared" si="386"/>
        <v>вторник</v>
      </c>
      <c s="71" t="str">
        <f>VLOOKUP(A12393,Подписчики!A:C,2,0)</f>
        <v>UTC+3</v>
      </c>
      <c s="71" t="str">
        <f t="shared" si="387"/>
        <v>Московское время</v>
      </c>
      <c s="71"/>
    </row>
    <row r="12394" spans="1:10" ht="15">
      <c r="A12394">
        <v>30862</v>
      </c>
      <c>
        <v>17709</v>
      </c>
      <c s="2">
        <v>44307.040000000001</v>
      </c>
      <c>
        <v>158978</v>
      </c>
      <c s="71">
        <v>4</v>
      </c>
      <c>
        <v>0</v>
      </c>
      <c s="71" t="str">
        <f t="shared" si="386"/>
        <v>среда</v>
      </c>
      <c s="71" t="str">
        <f>VLOOKUP(A12394,Подписчики!A:C,2,0)</f>
        <v>UTC+3</v>
      </c>
      <c s="71" t="str">
        <f t="shared" si="387"/>
        <v>Московское время</v>
      </c>
      <c s="71"/>
    </row>
    <row r="12395" spans="1:10" ht="15">
      <c r="A12395">
        <v>30862</v>
      </c>
      <c>
        <v>25162</v>
      </c>
      <c s="2">
        <v>44310.873569579286</v>
      </c>
      <c>
        <v>8411</v>
      </c>
      <c s="71">
        <v>7</v>
      </c>
      <c>
        <v>20</v>
      </c>
      <c s="71" t="str">
        <f t="shared" si="386"/>
        <v>суббота</v>
      </c>
      <c s="71" t="str">
        <f>VLOOKUP(A12395,Подписчики!A:C,2,0)</f>
        <v>UTC+3</v>
      </c>
      <c s="71" t="str">
        <f t="shared" si="387"/>
        <v>Московское время</v>
      </c>
      <c s="71"/>
    </row>
    <row r="12396" spans="1:10" ht="15">
      <c r="A12396">
        <v>30862</v>
      </c>
      <c>
        <v>39460</v>
      </c>
      <c s="2">
        <v>44317.640559870553</v>
      </c>
      <c>
        <v>471403</v>
      </c>
      <c s="71">
        <v>7</v>
      </c>
      <c>
        <v>15</v>
      </c>
      <c s="71" t="str">
        <f t="shared" si="386"/>
        <v>суббота</v>
      </c>
      <c s="71" t="str">
        <f>VLOOKUP(A12396,Подписчики!A:C,2,0)</f>
        <v>UTC+3</v>
      </c>
      <c s="71" t="str">
        <f t="shared" si="387"/>
        <v>Московское время</v>
      </c>
      <c s="71"/>
    </row>
    <row r="12397" spans="1:10" ht="15">
      <c r="A12397">
        <v>30862</v>
      </c>
      <c>
        <v>43061</v>
      </c>
      <c s="2">
        <v>44318.808893093665</v>
      </c>
      <c>
        <v>285253</v>
      </c>
      <c s="71">
        <v>1</v>
      </c>
      <c>
        <v>19</v>
      </c>
      <c s="71" t="str">
        <f t="shared" si="386"/>
        <v>воскресенье</v>
      </c>
      <c s="71" t="str">
        <f>VLOOKUP(A12397,Подписчики!A:C,2,0)</f>
        <v>UTC+3</v>
      </c>
      <c s="71" t="str">
        <f t="shared" si="387"/>
        <v>Московское время</v>
      </c>
      <c s="71"/>
    </row>
    <row r="12398" spans="1:10" ht="15">
      <c r="A12398">
        <v>30862</v>
      </c>
      <c>
        <v>48915</v>
      </c>
      <c s="2">
        <v>44321.695576051781</v>
      </c>
      <c>
        <v>396686</v>
      </c>
      <c s="71">
        <v>4</v>
      </c>
      <c>
        <v>16</v>
      </c>
      <c s="71" t="str">
        <f t="shared" si="386"/>
        <v>среда</v>
      </c>
      <c s="71" t="str">
        <f>VLOOKUP(A12398,Подписчики!A:C,2,0)</f>
        <v>UTC+3</v>
      </c>
      <c s="71" t="str">
        <f t="shared" si="387"/>
        <v>Московское время</v>
      </c>
      <c s="71"/>
    </row>
    <row r="12399" spans="1:10" ht="15">
      <c r="A12399">
        <v>30862</v>
      </c>
      <c>
        <v>54939</v>
      </c>
      <c s="2">
        <v>44324.493310679609</v>
      </c>
      <c>
        <v>267896</v>
      </c>
      <c s="71">
        <v>7</v>
      </c>
      <c>
        <v>11</v>
      </c>
      <c s="71" t="str">
        <f t="shared" si="386"/>
        <v>суббота</v>
      </c>
      <c s="71" t="str">
        <f>VLOOKUP(A12399,Подписчики!A:C,2,0)</f>
        <v>UTC+3</v>
      </c>
      <c s="71" t="str">
        <f t="shared" si="387"/>
        <v>Московское время</v>
      </c>
      <c s="71"/>
    </row>
    <row r="12400" spans="1:10" ht="15">
      <c r="A12400">
        <v>30862</v>
      </c>
      <c>
        <v>58499</v>
      </c>
      <c s="2">
        <v>44325.632469255666</v>
      </c>
      <c>
        <v>192331</v>
      </c>
      <c s="71">
        <v>1</v>
      </c>
      <c>
        <v>15</v>
      </c>
      <c s="71" t="str">
        <f t="shared" si="386"/>
        <v>воскресенье</v>
      </c>
      <c s="71" t="str">
        <f>VLOOKUP(A12400,Подписчики!A:C,2,0)</f>
        <v>UTC+3</v>
      </c>
      <c s="71" t="str">
        <f t="shared" si="387"/>
        <v>Московское время</v>
      </c>
      <c s="71"/>
    </row>
    <row r="12401" spans="1:10" ht="15">
      <c r="A12401">
        <v>30862</v>
      </c>
      <c>
        <v>70490</v>
      </c>
      <c s="2">
        <v>44330.689103559867</v>
      </c>
      <c>
        <v>180863</v>
      </c>
      <c s="71">
        <v>6</v>
      </c>
      <c>
        <v>16</v>
      </c>
      <c s="71" t="str">
        <f t="shared" si="386"/>
        <v>пятница</v>
      </c>
      <c s="71" t="str">
        <f>VLOOKUP(A12401,Подписчики!A:C,2,0)</f>
        <v>UTC+3</v>
      </c>
      <c s="71" t="str">
        <f t="shared" si="387"/>
        <v>Московское время</v>
      </c>
      <c s="71"/>
    </row>
    <row r="12402" spans="1:10" ht="15">
      <c r="A12402">
        <v>30862</v>
      </c>
      <c>
        <v>95411</v>
      </c>
      <c s="2">
        <v>44338.777825251018</v>
      </c>
      <c>
        <v>411922</v>
      </c>
      <c s="71">
        <v>7</v>
      </c>
      <c>
        <v>18</v>
      </c>
      <c s="71" t="str">
        <f t="shared" si="386"/>
        <v>суббота</v>
      </c>
      <c s="71" t="str">
        <f>VLOOKUP(A12402,Подписчики!A:C,2,0)</f>
        <v>UTC+3</v>
      </c>
      <c s="71" t="str">
        <f t="shared" si="387"/>
        <v>Московское время</v>
      </c>
      <c s="71"/>
    </row>
    <row r="12403" spans="1:10" ht="15">
      <c r="A12403">
        <v>30862</v>
      </c>
      <c>
        <v>121444</v>
      </c>
      <c s="2">
        <v>44346.230689413132</v>
      </c>
      <c>
        <v>463334</v>
      </c>
      <c s="71">
        <v>1</v>
      </c>
      <c>
        <v>5</v>
      </c>
      <c s="71" t="str">
        <f t="shared" si="386"/>
        <v>воскресенье</v>
      </c>
      <c s="71" t="str">
        <f>VLOOKUP(A12403,Подписчики!A:C,2,0)</f>
        <v>UTC+3</v>
      </c>
      <c s="71" t="str">
        <f t="shared" si="387"/>
        <v>Московское время</v>
      </c>
      <c s="71"/>
    </row>
    <row r="12404" spans="1:10" ht="15">
      <c r="A12404">
        <v>30862</v>
      </c>
      <c>
        <v>138837</v>
      </c>
      <c s="2">
        <v>44351.816935275077</v>
      </c>
      <c>
        <v>434965</v>
      </c>
      <c s="71">
        <v>6</v>
      </c>
      <c>
        <v>19</v>
      </c>
      <c s="71" t="str">
        <f t="shared" si="386"/>
        <v>пятница</v>
      </c>
      <c s="71" t="str">
        <f>VLOOKUP(A12404,Подписчики!A:C,2,0)</f>
        <v>UTC+3</v>
      </c>
      <c s="71" t="str">
        <f t="shared" si="387"/>
        <v>Московское время</v>
      </c>
      <c s="71"/>
    </row>
    <row r="12405" spans="1:10" ht="15">
      <c r="A12405">
        <v>30862</v>
      </c>
      <c>
        <v>208295</v>
      </c>
      <c s="2">
        <v>44371.753828478963</v>
      </c>
      <c>
        <v>133933</v>
      </c>
      <c s="71">
        <v>5</v>
      </c>
      <c>
        <v>18</v>
      </c>
      <c s="71" t="str">
        <f t="shared" si="386"/>
        <v>четверг</v>
      </c>
      <c s="71" t="str">
        <f>VLOOKUP(A12405,Подписчики!A:C,2,0)</f>
        <v>UTC+3</v>
      </c>
      <c s="71" t="str">
        <f t="shared" si="387"/>
        <v>Московское время</v>
      </c>
      <c s="71"/>
    </row>
    <row r="12406" spans="1:10" ht="15">
      <c r="A12406">
        <v>30862</v>
      </c>
      <c>
        <v>210843</v>
      </c>
      <c s="2">
        <v>44372.606579288025</v>
      </c>
      <c>
        <v>154256</v>
      </c>
      <c s="71">
        <v>6</v>
      </c>
      <c>
        <v>14</v>
      </c>
      <c s="71" t="str">
        <f t="shared" si="386"/>
        <v>пятница</v>
      </c>
      <c s="71" t="str">
        <f>VLOOKUP(A12406,Подписчики!A:C,2,0)</f>
        <v>UTC+3</v>
      </c>
      <c s="71" t="str">
        <f t="shared" si="387"/>
        <v>Московское время</v>
      </c>
      <c s="71"/>
    </row>
    <row r="12407" spans="1:10" ht="15">
      <c r="A12407">
        <v>30863</v>
      </c>
      <c>
        <v>20531</v>
      </c>
      <c s="2">
        <v>44308.929799352751</v>
      </c>
      <c>
        <v>325852</v>
      </c>
      <c s="71">
        <v>5</v>
      </c>
      <c>
        <v>22</v>
      </c>
      <c s="71" t="str">
        <f t="shared" si="386"/>
        <v>четверг</v>
      </c>
      <c s="71" t="str">
        <f>VLOOKUP(A12407,Подписчики!A:C,2,0)</f>
        <v>UTC+2</v>
      </c>
      <c s="71" t="str">
        <f t="shared" si="387"/>
        <v>Калиниградское время</v>
      </c>
      <c s="71"/>
    </row>
    <row r="12408" spans="1:10" ht="15">
      <c r="A12408">
        <v>30863</v>
      </c>
      <c>
        <v>31500</v>
      </c>
      <c s="2">
        <v>44314.648666666668</v>
      </c>
      <c>
        <v>104958</v>
      </c>
      <c s="71">
        <v>4</v>
      </c>
      <c>
        <v>15</v>
      </c>
      <c s="71" t="str">
        <f t="shared" si="386"/>
        <v>среда</v>
      </c>
      <c s="71" t="str">
        <f>VLOOKUP(A12408,Подписчики!A:C,2,0)</f>
        <v>UTC+2</v>
      </c>
      <c s="71" t="str">
        <f t="shared" si="387"/>
        <v>Калиниградское время</v>
      </c>
      <c s="71"/>
    </row>
    <row r="12409" spans="1:10" ht="15">
      <c r="A12409">
        <v>30863</v>
      </c>
      <c>
        <v>55821</v>
      </c>
      <c s="2">
        <v>44324.716207119738</v>
      </c>
      <c>
        <v>112504</v>
      </c>
      <c s="71">
        <v>7</v>
      </c>
      <c>
        <v>17</v>
      </c>
      <c s="71" t="str">
        <f t="shared" si="386"/>
        <v>суббота</v>
      </c>
      <c s="71" t="str">
        <f>VLOOKUP(A12409,Подписчики!A:C,2,0)</f>
        <v>UTC+2</v>
      </c>
      <c s="71" t="str">
        <f t="shared" si="387"/>
        <v>Калиниградское время</v>
      </c>
      <c s="71"/>
    </row>
    <row r="12410" spans="1:10" ht="15">
      <c r="A12410">
        <v>30863</v>
      </c>
      <c>
        <v>88125</v>
      </c>
      <c s="2">
        <v>44336.988666666664</v>
      </c>
      <c>
        <v>476808</v>
      </c>
      <c s="71">
        <v>5</v>
      </c>
      <c>
        <v>23</v>
      </c>
      <c s="71" t="str">
        <f t="shared" si="386"/>
        <v>четверг</v>
      </c>
      <c s="71" t="str">
        <f>VLOOKUP(A12410,Подписчики!A:C,2,0)</f>
        <v>UTC+2</v>
      </c>
      <c s="71" t="str">
        <f t="shared" si="387"/>
        <v>Калиниградское время</v>
      </c>
      <c s="71"/>
    </row>
    <row r="12411" spans="1:10" ht="15">
      <c r="A12411">
        <v>30863</v>
      </c>
      <c>
        <v>141814</v>
      </c>
      <c s="2">
        <v>44352.628666666664</v>
      </c>
      <c>
        <v>411922</v>
      </c>
      <c s="71">
        <v>7</v>
      </c>
      <c>
        <v>15</v>
      </c>
      <c s="71" t="str">
        <f t="shared" si="386"/>
        <v>суббота</v>
      </c>
      <c s="71" t="str">
        <f>VLOOKUP(A12411,Подписчики!A:C,2,0)</f>
        <v>UTC+2</v>
      </c>
      <c s="71" t="str">
        <f t="shared" si="387"/>
        <v>Калиниградское время</v>
      </c>
      <c s="71"/>
    </row>
    <row r="12412" spans="1:10" ht="15">
      <c r="A12412">
        <v>30863</v>
      </c>
      <c>
        <v>165633</v>
      </c>
      <c s="2">
        <v>44359.641773462783</v>
      </c>
      <c>
        <v>250679</v>
      </c>
      <c s="71">
        <v>7</v>
      </c>
      <c>
        <v>15</v>
      </c>
      <c s="71" t="str">
        <f t="shared" si="386"/>
        <v>суббота</v>
      </c>
      <c s="71" t="str">
        <f>VLOOKUP(A12412,Подписчики!A:C,2,0)</f>
        <v>UTC+2</v>
      </c>
      <c s="71" t="str">
        <f t="shared" si="387"/>
        <v>Калиниградское время</v>
      </c>
      <c s="71"/>
    </row>
    <row r="12413" spans="1:10" ht="15">
      <c r="A12413">
        <v>30863</v>
      </c>
      <c>
        <v>183874</v>
      </c>
      <c s="2">
        <v>44364.996666666666</v>
      </c>
      <c>
        <v>158978</v>
      </c>
      <c s="71">
        <v>5</v>
      </c>
      <c>
        <v>23</v>
      </c>
      <c s="71" t="str">
        <f t="shared" si="386"/>
        <v>четверг</v>
      </c>
      <c s="71" t="str">
        <f>VLOOKUP(A12413,Подписчики!A:C,2,0)</f>
        <v>UTC+2</v>
      </c>
      <c s="71" t="str">
        <f t="shared" si="387"/>
        <v>Калиниградское время</v>
      </c>
      <c s="71"/>
    </row>
    <row r="12414" spans="1:10" ht="15">
      <c r="A12414">
        <v>30863</v>
      </c>
      <c>
        <v>185972</v>
      </c>
      <c s="2">
        <v>44365.704880258898</v>
      </c>
      <c>
        <v>214224</v>
      </c>
      <c s="71">
        <v>6</v>
      </c>
      <c>
        <v>16</v>
      </c>
      <c s="71" t="str">
        <f t="shared" si="386"/>
        <v>пятница</v>
      </c>
      <c s="71" t="str">
        <f>VLOOKUP(A12414,Подписчики!A:C,2,0)</f>
        <v>UTC+2</v>
      </c>
      <c s="71" t="str">
        <f t="shared" si="387"/>
        <v>Калиниградское время</v>
      </c>
      <c s="71"/>
    </row>
    <row r="12415" spans="1:10" ht="15">
      <c r="A12415">
        <v>30863</v>
      </c>
      <c>
        <v>186962</v>
      </c>
      <c s="2">
        <v>44365.808440129447</v>
      </c>
      <c>
        <v>406210</v>
      </c>
      <c s="71">
        <v>6</v>
      </c>
      <c>
        <v>19</v>
      </c>
      <c s="71" t="str">
        <f t="shared" si="386"/>
        <v>пятница</v>
      </c>
      <c s="71" t="str">
        <f>VLOOKUP(A12415,Подписчики!A:C,2,0)</f>
        <v>UTC+2</v>
      </c>
      <c s="71" t="str">
        <f t="shared" si="387"/>
        <v>Калиниградское время</v>
      </c>
      <c s="71"/>
    </row>
    <row r="12416" spans="1:10" ht="15">
      <c r="A12416">
        <v>30863</v>
      </c>
      <c>
        <v>194657</v>
      </c>
      <c s="2">
        <v>44367.593229773462</v>
      </c>
      <c>
        <v>88863</v>
      </c>
      <c s="71">
        <v>1</v>
      </c>
      <c>
        <v>14</v>
      </c>
      <c s="71" t="str">
        <f t="shared" si="386"/>
        <v>воскресенье</v>
      </c>
      <c s="71" t="str">
        <f>VLOOKUP(A12416,Подписчики!A:C,2,0)</f>
        <v>UTC+2</v>
      </c>
      <c s="71" t="str">
        <f t="shared" si="387"/>
        <v>Калиниградское время</v>
      </c>
      <c s="71"/>
    </row>
    <row r="12417" spans="1:10" ht="15">
      <c r="A12417">
        <v>30863</v>
      </c>
      <c>
        <v>215162</v>
      </c>
      <c s="2">
        <v>44373.560808130133</v>
      </c>
      <c>
        <v>230507</v>
      </c>
      <c s="71">
        <v>7</v>
      </c>
      <c>
        <v>13</v>
      </c>
      <c s="71" t="str">
        <f t="shared" si="386"/>
        <v>суббота</v>
      </c>
      <c s="71" t="str">
        <f>VLOOKUP(A12417,Подписчики!A:C,2,0)</f>
        <v>UTC+2</v>
      </c>
      <c s="71" t="str">
        <f t="shared" si="387"/>
        <v>Калиниградское время</v>
      </c>
      <c s="71"/>
    </row>
    <row r="12418" spans="1:10" ht="15">
      <c r="A12418">
        <v>30863</v>
      </c>
      <c>
        <v>229997</v>
      </c>
      <c s="2">
        <v>44377.560666666664</v>
      </c>
      <c>
        <v>214668</v>
      </c>
      <c s="71">
        <v>4</v>
      </c>
      <c>
        <v>13</v>
      </c>
      <c s="71" t="str">
        <f t="shared" si="386"/>
        <v>среда</v>
      </c>
      <c s="71" t="str">
        <f>VLOOKUP(A12418,Подписчики!A:C,2,0)</f>
        <v>UTC+2</v>
      </c>
      <c s="71" t="str">
        <f t="shared" si="387"/>
        <v>Калиниградское время</v>
      </c>
      <c s="71"/>
    </row>
    <row r="12419" spans="1:10" ht="15">
      <c r="A12419">
        <v>30863</v>
      </c>
      <c>
        <v>340054</v>
      </c>
      <c s="2">
        <v>44409.594847896435</v>
      </c>
      <c>
        <v>436452</v>
      </c>
      <c s="71">
        <v>1</v>
      </c>
      <c>
        <v>14</v>
      </c>
      <c s="71" t="str">
        <f t="shared" si="388" ref="G12419:G12482">TEXT(C12419,"дддд")</f>
        <v>воскресенье</v>
      </c>
      <c s="71" t="str">
        <f>VLOOKUP(A12419,Подписчики!A:C,2,0)</f>
        <v>UTC+2</v>
      </c>
      <c s="71" t="str">
        <f t="shared" si="389" ref="I12419:I12482">IF(H12419="UTC+1","Центральноевропейское время",IF(H12419="UTC+2","Калиниградское время",IF(H12419="UTC+3","Московское время",IF(H12419="UTC+4","Самарское время",IF(H12419="UTC+5","Екатеринбургское время",IF(H12419="UTC+6","Омское время",IF(H12419="UTC+7","Красноярское время",IF(H12419="UTC+8","Иркутское время",IF(H12419="UTC+9","Якутское время",IF(H12419="UTC+10","Владивостокское время",IF(H12419="UTC+11","Магаданское время",IF(H12419="UTC+12","Камчатское время",IF(H12419="UTC+0","Запределами России",IF(H12419="UTC-1","Запределами России",IF(H12419="UTC-2","Запределами России",IF(H12419="UTC-3","Запределами России",IF(H12419="UTC-4","Запределами России",IF(H12419="UTC-5","Запределами России",IF(H12419="UTC-6","Запределами России",IF(H12419="UTC-7","Запределами России",IF(H12419="UTC-8","Запределами России",IF(H12419="UTC-9","Запределами России",0))))))))))))))))))))))</f>
        <v>Калиниградское время</v>
      </c>
      <c s="71"/>
    </row>
    <row r="12420" spans="1:10" ht="15">
      <c r="A12420">
        <v>30863</v>
      </c>
      <c>
        <v>364472</v>
      </c>
      <c s="2">
        <v>44416.625592233009</v>
      </c>
      <c>
        <v>473323</v>
      </c>
      <c s="71">
        <v>1</v>
      </c>
      <c>
        <v>15</v>
      </c>
      <c s="71" t="str">
        <f t="shared" si="388"/>
        <v>воскресенье</v>
      </c>
      <c s="71" t="str">
        <f>VLOOKUP(A12420,Подписчики!A:C,2,0)</f>
        <v>UTC+2</v>
      </c>
      <c s="71" t="str">
        <f t="shared" si="389"/>
        <v>Калиниградское время</v>
      </c>
      <c s="71"/>
    </row>
    <row r="12421" spans="1:10" ht="15">
      <c r="A12421">
        <v>30863</v>
      </c>
      <c>
        <v>395754</v>
      </c>
      <c s="2">
        <v>44426.782550161806</v>
      </c>
      <c>
        <v>289413</v>
      </c>
      <c s="71">
        <v>4</v>
      </c>
      <c>
        <v>18</v>
      </c>
      <c s="71" t="str">
        <f t="shared" si="388"/>
        <v>среда</v>
      </c>
      <c s="71" t="str">
        <f>VLOOKUP(A12421,Подписчики!A:C,2,0)</f>
        <v>UTC+2</v>
      </c>
      <c s="71" t="str">
        <f t="shared" si="389"/>
        <v>Калиниградское время</v>
      </c>
      <c s="71"/>
    </row>
    <row r="12422" spans="1:10" ht="15">
      <c r="A12422">
        <v>30901</v>
      </c>
      <c>
        <v>3251</v>
      </c>
      <c s="2">
        <v>44286.005851132686</v>
      </c>
      <c>
        <v>411922</v>
      </c>
      <c s="71">
        <v>4</v>
      </c>
      <c>
        <v>0</v>
      </c>
      <c s="71" t="str">
        <f t="shared" si="388"/>
        <v>среда</v>
      </c>
      <c s="71" t="str">
        <f>VLOOKUP(A12422,Подписчики!A:C,2,0)</f>
        <v>UTC+2</v>
      </c>
      <c s="71" t="str">
        <f t="shared" si="389"/>
        <v>Калиниградское время</v>
      </c>
      <c s="71"/>
    </row>
    <row r="12423" spans="1:10" ht="15">
      <c r="A12423">
        <v>30901</v>
      </c>
      <c>
        <v>30664</v>
      </c>
      <c s="2">
        <v>44313.855365695788</v>
      </c>
      <c>
        <v>252370</v>
      </c>
      <c s="71">
        <v>3</v>
      </c>
      <c>
        <v>20</v>
      </c>
      <c s="71" t="str">
        <f t="shared" si="388"/>
        <v>вторник</v>
      </c>
      <c s="71" t="str">
        <f>VLOOKUP(A12423,Подписчики!A:C,2,0)</f>
        <v>UTC+2</v>
      </c>
      <c s="71" t="str">
        <f t="shared" si="389"/>
        <v>Калиниградское время</v>
      </c>
      <c s="71"/>
    </row>
    <row r="12424" spans="1:10" ht="15">
      <c r="A12424">
        <v>30901</v>
      </c>
      <c>
        <v>50422</v>
      </c>
      <c s="2">
        <v>44322.657954692557</v>
      </c>
      <c>
        <v>347008</v>
      </c>
      <c s="71">
        <v>5</v>
      </c>
      <c>
        <v>15</v>
      </c>
      <c s="71" t="str">
        <f t="shared" si="388"/>
        <v>четверг</v>
      </c>
      <c s="71" t="str">
        <f>VLOOKUP(A12424,Подписчики!A:C,2,0)</f>
        <v>UTC+2</v>
      </c>
      <c s="71" t="str">
        <f t="shared" si="389"/>
        <v>Калиниградское время</v>
      </c>
      <c s="71"/>
    </row>
    <row r="12425" spans="1:10" ht="15">
      <c r="A12425">
        <v>30901</v>
      </c>
      <c>
        <v>50919</v>
      </c>
      <c s="2">
        <v>44322.831093851128</v>
      </c>
      <c>
        <v>230507</v>
      </c>
      <c s="71">
        <v>5</v>
      </c>
      <c>
        <v>19</v>
      </c>
      <c s="71" t="str">
        <f t="shared" si="388"/>
        <v>четверг</v>
      </c>
      <c s="71" t="str">
        <f>VLOOKUP(A12425,Подписчики!A:C,2,0)</f>
        <v>UTC+2</v>
      </c>
      <c s="71" t="str">
        <f t="shared" si="389"/>
        <v>Калиниградское время</v>
      </c>
      <c s="71"/>
    </row>
    <row r="12426" spans="1:10" ht="15">
      <c r="A12426">
        <v>30901</v>
      </c>
      <c>
        <v>53700</v>
      </c>
      <c s="2">
        <v>44323.921708737864</v>
      </c>
      <c>
        <v>100412</v>
      </c>
      <c s="71">
        <v>6</v>
      </c>
      <c>
        <v>22</v>
      </c>
      <c s="71" t="str">
        <f t="shared" si="388"/>
        <v>пятница</v>
      </c>
      <c s="71" t="str">
        <f>VLOOKUP(A12426,Подписчики!A:C,2,0)</f>
        <v>UTC+2</v>
      </c>
      <c s="71" t="str">
        <f t="shared" si="389"/>
        <v>Калиниградское время</v>
      </c>
      <c s="71"/>
    </row>
    <row r="12427" spans="1:10" ht="15">
      <c r="A12427">
        <v>30937</v>
      </c>
      <c>
        <v>227824</v>
      </c>
      <c s="2">
        <v>44376.743310679616</v>
      </c>
      <c>
        <v>161398</v>
      </c>
      <c s="71">
        <v>3</v>
      </c>
      <c>
        <v>17</v>
      </c>
      <c s="71" t="str">
        <f t="shared" si="388"/>
        <v>вторник</v>
      </c>
      <c s="71" t="str">
        <f>VLOOKUP(A12427,Подписчики!A:C,2,0)</f>
        <v>UTC+1</v>
      </c>
      <c s="71" t="str">
        <f t="shared" si="389"/>
        <v>Центральноевропейское время</v>
      </c>
      <c s="71"/>
    </row>
    <row r="12428" spans="1:10" ht="15">
      <c r="A12428">
        <v>30937</v>
      </c>
      <c>
        <v>235906</v>
      </c>
      <c s="2">
        <v>44379.647841423954</v>
      </c>
      <c>
        <v>123413</v>
      </c>
      <c s="71">
        <v>6</v>
      </c>
      <c>
        <v>15</v>
      </c>
      <c s="71" t="str">
        <f t="shared" si="388"/>
        <v>пятница</v>
      </c>
      <c s="71" t="str">
        <f>VLOOKUP(A12428,Подписчики!A:C,2,0)</f>
        <v>UTC+1</v>
      </c>
      <c s="71" t="str">
        <f t="shared" si="389"/>
        <v>Центральноевропейское время</v>
      </c>
      <c s="71"/>
    </row>
    <row r="12429" spans="1:10" ht="15">
      <c r="A12429">
        <v>30937</v>
      </c>
      <c>
        <v>244572</v>
      </c>
      <c s="2">
        <v>44381.574022644731</v>
      </c>
      <c>
        <v>137327</v>
      </c>
      <c s="71">
        <v>1</v>
      </c>
      <c>
        <v>13</v>
      </c>
      <c s="71" t="str">
        <f t="shared" si="388"/>
        <v>воскресенье</v>
      </c>
      <c s="71" t="str">
        <f>VLOOKUP(A12429,Подписчики!A:C,2,0)</f>
        <v>UTC+1</v>
      </c>
      <c s="71" t="str">
        <f t="shared" si="389"/>
        <v>Центральноевропейское время</v>
      </c>
      <c s="71"/>
    </row>
    <row r="12430" spans="1:10" ht="15">
      <c r="A12430">
        <v>30937</v>
      </c>
      <c>
        <v>266456</v>
      </c>
      <c s="2">
        <v>44388.309762871184</v>
      </c>
      <c>
        <v>411922</v>
      </c>
      <c s="71">
        <v>1</v>
      </c>
      <c>
        <v>7</v>
      </c>
      <c s="71" t="str">
        <f t="shared" si="388"/>
        <v>воскресенье</v>
      </c>
      <c s="71" t="str">
        <f>VLOOKUP(A12430,Подписчики!A:C,2,0)</f>
        <v>UTC+1</v>
      </c>
      <c s="71" t="str">
        <f t="shared" si="389"/>
        <v>Центральноевропейское время</v>
      </c>
      <c s="71"/>
    </row>
    <row r="12431" spans="1:10" ht="15">
      <c r="A12431">
        <v>30937</v>
      </c>
      <c>
        <v>273997</v>
      </c>
      <c s="2">
        <v>44390.660786407767</v>
      </c>
      <c>
        <v>158978</v>
      </c>
      <c s="71">
        <v>3</v>
      </c>
      <c>
        <v>15</v>
      </c>
      <c s="71" t="str">
        <f t="shared" si="388"/>
        <v>вторник</v>
      </c>
      <c s="71" t="str">
        <f>VLOOKUP(A12431,Подписчики!A:C,2,0)</f>
        <v>UTC+1</v>
      </c>
      <c s="71" t="str">
        <f t="shared" si="389"/>
        <v>Центральноевропейское время</v>
      </c>
      <c s="71"/>
    </row>
    <row r="12432" spans="1:10" ht="15">
      <c r="A12432">
        <v>30937</v>
      </c>
      <c>
        <v>294177</v>
      </c>
      <c s="2">
        <v>44396.634896440133</v>
      </c>
      <c>
        <v>258223</v>
      </c>
      <c s="71">
        <v>2</v>
      </c>
      <c>
        <v>15</v>
      </c>
      <c s="71" t="str">
        <f t="shared" si="388"/>
        <v>понедельник</v>
      </c>
      <c s="71" t="str">
        <f>VLOOKUP(A12432,Подписчики!A:C,2,0)</f>
        <v>UTC+1</v>
      </c>
      <c s="71" t="str">
        <f t="shared" si="389"/>
        <v>Центральноевропейское время</v>
      </c>
      <c s="71"/>
    </row>
    <row r="12433" spans="1:10" ht="15">
      <c r="A12433">
        <v>30937</v>
      </c>
      <c>
        <v>331872</v>
      </c>
      <c s="2">
        <v>44407.840398058252</v>
      </c>
      <c>
        <v>182191</v>
      </c>
      <c s="71">
        <v>6</v>
      </c>
      <c>
        <v>20</v>
      </c>
      <c s="71" t="str">
        <f t="shared" si="388"/>
        <v>пятница</v>
      </c>
      <c s="71" t="str">
        <f>VLOOKUP(A12433,Подписчики!A:C,2,0)</f>
        <v>UTC+1</v>
      </c>
      <c s="71" t="str">
        <f t="shared" si="389"/>
        <v>Центральноевропейское время</v>
      </c>
      <c s="71"/>
    </row>
    <row r="12434" spans="1:10" ht="15">
      <c r="A12434">
        <v>30937</v>
      </c>
      <c>
        <v>335379</v>
      </c>
      <c s="2">
        <v>44408.663228247933</v>
      </c>
      <c>
        <v>470762</v>
      </c>
      <c s="71">
        <v>7</v>
      </c>
      <c>
        <v>15</v>
      </c>
      <c s="71" t="str">
        <f t="shared" si="388"/>
        <v>суббота</v>
      </c>
      <c s="71" t="str">
        <f>VLOOKUP(A12434,Подписчики!A:C,2,0)</f>
        <v>UTC+1</v>
      </c>
      <c s="71" t="str">
        <f t="shared" si="389"/>
        <v>Центральноевропейское время</v>
      </c>
      <c s="71"/>
    </row>
    <row r="12435" spans="1:10" ht="15">
      <c r="A12435">
        <v>30937</v>
      </c>
      <c>
        <v>347813</v>
      </c>
      <c s="2">
        <v>44411.977938511329</v>
      </c>
      <c>
        <v>188440</v>
      </c>
      <c s="71">
        <v>3</v>
      </c>
      <c>
        <v>23</v>
      </c>
      <c s="71" t="str">
        <f t="shared" si="388"/>
        <v>вторник</v>
      </c>
      <c s="71" t="str">
        <f>VLOOKUP(A12435,Подписчики!A:C,2,0)</f>
        <v>UTC+1</v>
      </c>
      <c s="71" t="str">
        <f t="shared" si="389"/>
        <v>Центральноевропейское время</v>
      </c>
      <c s="71"/>
    </row>
    <row r="12436" spans="1:10" ht="15">
      <c r="A12436">
        <v>30937</v>
      </c>
      <c>
        <v>416874</v>
      </c>
      <c s="2">
        <v>44433.676967637541</v>
      </c>
      <c>
        <v>154256</v>
      </c>
      <c s="71">
        <v>4</v>
      </c>
      <c>
        <v>16</v>
      </c>
      <c s="71" t="str">
        <f t="shared" si="388"/>
        <v>среда</v>
      </c>
      <c s="71" t="str">
        <f>VLOOKUP(A12436,Подписчики!A:C,2,0)</f>
        <v>UTC+1</v>
      </c>
      <c s="71" t="str">
        <f t="shared" si="389"/>
        <v>Центральноевропейское время</v>
      </c>
      <c s="71"/>
    </row>
    <row r="12437" spans="1:10" ht="15">
      <c r="A12437">
        <v>30937</v>
      </c>
      <c>
        <v>420396</v>
      </c>
      <c s="2">
        <v>44434.814508090618</v>
      </c>
      <c>
        <v>446536</v>
      </c>
      <c s="71">
        <v>5</v>
      </c>
      <c>
        <v>19</v>
      </c>
      <c s="71" t="str">
        <f t="shared" si="388"/>
        <v>четверг</v>
      </c>
      <c s="71" t="str">
        <f>VLOOKUP(A12437,Подписчики!A:C,2,0)</f>
        <v>UTC+1</v>
      </c>
      <c s="71" t="str">
        <f t="shared" si="389"/>
        <v>Центральноевропейское время</v>
      </c>
      <c s="71"/>
    </row>
    <row r="12438" spans="1:10" ht="15">
      <c r="A12438">
        <v>30937</v>
      </c>
      <c>
        <v>423303</v>
      </c>
      <c s="2">
        <v>44436.953666666668</v>
      </c>
      <c>
        <v>258219</v>
      </c>
      <c s="71">
        <v>7</v>
      </c>
      <c>
        <v>22</v>
      </c>
      <c s="71" t="str">
        <f t="shared" si="388"/>
        <v>суббота</v>
      </c>
      <c s="71" t="str">
        <f>VLOOKUP(A12438,Подписчики!A:C,2,0)</f>
        <v>UTC+1</v>
      </c>
      <c s="71" t="str">
        <f t="shared" si="389"/>
        <v>Центральноевропейское время</v>
      </c>
      <c s="71"/>
    </row>
    <row r="12439" spans="1:10" ht="15">
      <c r="A12439">
        <v>30974</v>
      </c>
      <c>
        <v>10602</v>
      </c>
      <c s="2">
        <v>44301.691935275077</v>
      </c>
      <c>
        <v>262099</v>
      </c>
      <c s="71">
        <v>5</v>
      </c>
      <c>
        <v>16</v>
      </c>
      <c s="71" t="str">
        <f t="shared" si="388"/>
        <v>четверг</v>
      </c>
      <c s="71" t="str">
        <f>VLOOKUP(A12439,Подписчики!A:C,2,0)</f>
        <v>UTC+2</v>
      </c>
      <c s="71" t="str">
        <f t="shared" si="389"/>
        <v>Калиниградское время</v>
      </c>
      <c s="71"/>
    </row>
    <row r="12440" spans="1:10" ht="15">
      <c r="A12440">
        <v>30974</v>
      </c>
      <c>
        <v>11033</v>
      </c>
      <c s="2">
        <v>44301.933035598704</v>
      </c>
      <c>
        <v>189009</v>
      </c>
      <c s="71">
        <v>5</v>
      </c>
      <c>
        <v>22</v>
      </c>
      <c s="71" t="str">
        <f t="shared" si="388"/>
        <v>четверг</v>
      </c>
      <c s="71" t="str">
        <f>VLOOKUP(A12440,Подписчики!A:C,2,0)</f>
        <v>UTC+2</v>
      </c>
      <c s="71" t="str">
        <f t="shared" si="389"/>
        <v>Калиниградское время</v>
      </c>
      <c s="71"/>
    </row>
    <row r="12441" spans="1:10" ht="15">
      <c r="A12441">
        <v>30983</v>
      </c>
      <c>
        <v>337832</v>
      </c>
      <c s="2">
        <v>44408.961757281555</v>
      </c>
      <c>
        <v>75550</v>
      </c>
      <c s="71">
        <v>7</v>
      </c>
      <c>
        <v>23</v>
      </c>
      <c s="71" t="str">
        <f t="shared" si="388"/>
        <v>суббота</v>
      </c>
      <c s="71" t="str">
        <f>VLOOKUP(A12441,Подписчики!A:C,2,0)</f>
        <v>UTC+1</v>
      </c>
      <c s="71" t="str">
        <f t="shared" si="389"/>
        <v>Центральноевропейское время</v>
      </c>
      <c s="71"/>
    </row>
    <row r="12442" spans="1:10" ht="15">
      <c r="A12442">
        <v>30983</v>
      </c>
      <c>
        <v>383502</v>
      </c>
      <c s="2">
        <v>44422.712566343042</v>
      </c>
      <c>
        <v>82923</v>
      </c>
      <c s="71">
        <v>7</v>
      </c>
      <c>
        <v>17</v>
      </c>
      <c s="71" t="str">
        <f t="shared" si="388"/>
        <v>суббота</v>
      </c>
      <c s="71" t="str">
        <f>VLOOKUP(A12442,Подписчики!A:C,2,0)</f>
        <v>UTC+1</v>
      </c>
      <c s="71" t="str">
        <f t="shared" si="389"/>
        <v>Центральноевропейское время</v>
      </c>
      <c s="71"/>
    </row>
    <row r="12443" spans="1:10" ht="15">
      <c r="A12443">
        <v>30983</v>
      </c>
      <c>
        <v>385423</v>
      </c>
      <c s="2">
        <v>44423.023245954697</v>
      </c>
      <c>
        <v>311590</v>
      </c>
      <c s="71">
        <v>1</v>
      </c>
      <c>
        <v>0</v>
      </c>
      <c s="71" t="str">
        <f t="shared" si="388"/>
        <v>воскресенье</v>
      </c>
      <c s="71" t="str">
        <f>VLOOKUP(A12443,Подписчики!A:C,2,0)</f>
        <v>UTC+1</v>
      </c>
      <c s="71" t="str">
        <f t="shared" si="389"/>
        <v>Центральноевропейское время</v>
      </c>
      <c s="71"/>
    </row>
    <row r="12444" spans="1:10" ht="15">
      <c r="A12444">
        <v>30983</v>
      </c>
      <c>
        <v>403544</v>
      </c>
      <c s="2">
        <v>44429.210180974762</v>
      </c>
      <c>
        <v>165821</v>
      </c>
      <c s="71">
        <v>7</v>
      </c>
      <c>
        <v>5</v>
      </c>
      <c s="71" t="str">
        <f t="shared" si="388"/>
        <v>суббота</v>
      </c>
      <c s="71" t="str">
        <f>VLOOKUP(A12444,Подписчики!A:C,2,0)</f>
        <v>UTC+1</v>
      </c>
      <c s="71" t="str">
        <f t="shared" si="389"/>
        <v>Центральноевропейское время</v>
      </c>
      <c s="71"/>
    </row>
    <row r="12445" spans="1:10" ht="15">
      <c r="A12445">
        <v>31008</v>
      </c>
      <c>
        <v>133537</v>
      </c>
      <c s="2">
        <v>44350.505851132686</v>
      </c>
      <c>
        <v>153893</v>
      </c>
      <c s="71">
        <v>5</v>
      </c>
      <c>
        <v>12</v>
      </c>
      <c s="71" t="str">
        <f t="shared" si="388"/>
        <v>четверг</v>
      </c>
      <c s="71" t="str">
        <f>VLOOKUP(A12445,Подписчики!A:C,2,0)</f>
        <v>UTC+2</v>
      </c>
      <c s="71" t="str">
        <f t="shared" si="389"/>
        <v>Калиниградское время</v>
      </c>
      <c s="71"/>
    </row>
    <row r="12446" spans="1:10" ht="15">
      <c r="A12446">
        <v>31008</v>
      </c>
      <c>
        <v>156029</v>
      </c>
      <c s="2">
        <v>44356.934666666661</v>
      </c>
      <c>
        <v>128523</v>
      </c>
      <c s="71">
        <v>4</v>
      </c>
      <c>
        <v>22</v>
      </c>
      <c s="71" t="str">
        <f t="shared" si="388"/>
        <v>среда</v>
      </c>
      <c s="71" t="str">
        <f>VLOOKUP(A12446,Подписчики!A:C,2,0)</f>
        <v>UTC+2</v>
      </c>
      <c s="71" t="str">
        <f t="shared" si="389"/>
        <v>Калиниградское время</v>
      </c>
      <c s="71"/>
    </row>
    <row r="12447" spans="1:10" ht="15">
      <c r="A12447">
        <v>31008</v>
      </c>
      <c>
        <v>168039</v>
      </c>
      <c s="2">
        <v>44359.978343042072</v>
      </c>
      <c>
        <v>347393</v>
      </c>
      <c s="71">
        <v>7</v>
      </c>
      <c>
        <v>23</v>
      </c>
      <c s="71" t="str">
        <f t="shared" si="388"/>
        <v>суббота</v>
      </c>
      <c s="71" t="str">
        <f>VLOOKUP(A12447,Подписчики!A:C,2,0)</f>
        <v>UTC+2</v>
      </c>
      <c s="71" t="str">
        <f t="shared" si="389"/>
        <v>Калиниградское время</v>
      </c>
      <c s="71"/>
    </row>
    <row r="12448" spans="1:10" ht="15">
      <c r="A12448">
        <v>31008</v>
      </c>
      <c>
        <v>168711</v>
      </c>
      <c s="2">
        <v>44360.189666666665</v>
      </c>
      <c>
        <v>148630</v>
      </c>
      <c s="71">
        <v>1</v>
      </c>
      <c>
        <v>4</v>
      </c>
      <c s="71" t="str">
        <f t="shared" si="388"/>
        <v>воскресенье</v>
      </c>
      <c s="71" t="str">
        <f>VLOOKUP(A12448,Подписчики!A:C,2,0)</f>
        <v>UTC+2</v>
      </c>
      <c s="71" t="str">
        <f t="shared" si="389"/>
        <v>Калиниградское время</v>
      </c>
      <c s="71"/>
    </row>
    <row r="12449" spans="1:10" ht="15">
      <c r="A12449">
        <v>31008</v>
      </c>
      <c>
        <v>208014</v>
      </c>
      <c s="2">
        <v>44371.716207119738</v>
      </c>
      <c>
        <v>223202</v>
      </c>
      <c s="71">
        <v>5</v>
      </c>
      <c>
        <v>17</v>
      </c>
      <c s="71" t="str">
        <f t="shared" si="388"/>
        <v>четверг</v>
      </c>
      <c s="71" t="str">
        <f>VLOOKUP(A12449,Подписчики!A:C,2,0)</f>
        <v>UTC+2</v>
      </c>
      <c s="71" t="str">
        <f t="shared" si="389"/>
        <v>Калиниградское время</v>
      </c>
      <c s="71"/>
    </row>
    <row r="12450" spans="1:10" ht="15">
      <c r="A12450">
        <v>31008</v>
      </c>
      <c>
        <v>219006</v>
      </c>
      <c s="2">
        <v>44374.253666666664</v>
      </c>
      <c>
        <v>250679</v>
      </c>
      <c s="71">
        <v>1</v>
      </c>
      <c>
        <v>6</v>
      </c>
      <c s="71" t="str">
        <f t="shared" si="388"/>
        <v>воскресенье</v>
      </c>
      <c s="71" t="str">
        <f>VLOOKUP(A12450,Подписчики!A:C,2,0)</f>
        <v>UTC+2</v>
      </c>
      <c s="71" t="str">
        <f t="shared" si="389"/>
        <v>Калиниградское время</v>
      </c>
      <c s="71"/>
    </row>
    <row r="12451" spans="1:10" ht="15">
      <c r="A12451">
        <v>31008</v>
      </c>
      <c>
        <v>237307</v>
      </c>
      <c s="2">
        <v>44379.806822006467</v>
      </c>
      <c>
        <v>258219</v>
      </c>
      <c s="71">
        <v>6</v>
      </c>
      <c>
        <v>19</v>
      </c>
      <c s="71" t="str">
        <f t="shared" si="388"/>
        <v>пятница</v>
      </c>
      <c s="71" t="str">
        <f>VLOOKUP(A12451,Подписчики!A:C,2,0)</f>
        <v>UTC+2</v>
      </c>
      <c s="71" t="str">
        <f t="shared" si="389"/>
        <v>Калиниградское время</v>
      </c>
      <c s="71"/>
    </row>
    <row r="12452" spans="1:10" ht="15">
      <c r="A12452">
        <v>31008</v>
      </c>
      <c>
        <v>245391</v>
      </c>
      <c s="2">
        <v>44381.709734627831</v>
      </c>
      <c>
        <v>330333</v>
      </c>
      <c s="71">
        <v>1</v>
      </c>
      <c>
        <v>17</v>
      </c>
      <c s="71" t="str">
        <f t="shared" si="388"/>
        <v>воскресенье</v>
      </c>
      <c s="71" t="str">
        <f>VLOOKUP(A12452,Подписчики!A:C,2,0)</f>
        <v>UTC+2</v>
      </c>
      <c s="71" t="str">
        <f t="shared" si="389"/>
        <v>Калиниградское время</v>
      </c>
      <c s="71"/>
    </row>
    <row r="12453" spans="1:10" ht="15">
      <c r="A12453">
        <v>31008</v>
      </c>
      <c>
        <v>260775</v>
      </c>
      <c s="2">
        <v>44386.958925566338</v>
      </c>
      <c>
        <v>351192</v>
      </c>
      <c s="71">
        <v>6</v>
      </c>
      <c>
        <v>23</v>
      </c>
      <c s="71" t="str">
        <f t="shared" si="388"/>
        <v>пятница</v>
      </c>
      <c s="71" t="str">
        <f>VLOOKUP(A12453,Подписчики!A:C,2,0)</f>
        <v>UTC+2</v>
      </c>
      <c s="71" t="str">
        <f t="shared" si="389"/>
        <v>Калиниградское время</v>
      </c>
      <c s="71"/>
    </row>
    <row r="12454" spans="1:10" ht="15">
      <c r="A12454">
        <v>31008</v>
      </c>
      <c>
        <v>277327</v>
      </c>
      <c s="2">
        <v>44391.727533980578</v>
      </c>
      <c>
        <v>233731</v>
      </c>
      <c s="71">
        <v>4</v>
      </c>
      <c>
        <v>17</v>
      </c>
      <c s="71" t="str">
        <f t="shared" si="388"/>
        <v>среда</v>
      </c>
      <c s="71" t="str">
        <f>VLOOKUP(A12454,Подписчики!A:C,2,0)</f>
        <v>UTC+2</v>
      </c>
      <c s="71" t="str">
        <f t="shared" si="389"/>
        <v>Калиниградское время</v>
      </c>
      <c s="71"/>
    </row>
    <row r="12455" spans="1:10" ht="15">
      <c r="A12455">
        <v>31008</v>
      </c>
      <c>
        <v>351153</v>
      </c>
      <c s="2">
        <v>44413.441126213591</v>
      </c>
      <c>
        <v>227775</v>
      </c>
      <c s="71">
        <v>5</v>
      </c>
      <c>
        <v>10</v>
      </c>
      <c s="71" t="str">
        <f t="shared" si="388"/>
        <v>четверг</v>
      </c>
      <c s="71" t="str">
        <f>VLOOKUP(A12455,Подписчики!A:C,2,0)</f>
        <v>UTC+2</v>
      </c>
      <c s="71" t="str">
        <f t="shared" si="389"/>
        <v>Калиниградское время</v>
      </c>
      <c s="71"/>
    </row>
    <row r="12456" spans="1:10" ht="15">
      <c r="A12456">
        <v>31008</v>
      </c>
      <c>
        <v>405094</v>
      </c>
      <c s="2">
        <v>44429.640155339803</v>
      </c>
      <c>
        <v>347008</v>
      </c>
      <c s="71">
        <v>7</v>
      </c>
      <c>
        <v>15</v>
      </c>
      <c s="71" t="str">
        <f t="shared" si="388"/>
        <v>суббота</v>
      </c>
      <c s="71" t="str">
        <f>VLOOKUP(A12456,Подписчики!A:C,2,0)</f>
        <v>UTC+2</v>
      </c>
      <c s="71" t="str">
        <f t="shared" si="389"/>
        <v>Калиниградское время</v>
      </c>
      <c s="71"/>
    </row>
    <row r="12457" spans="1:10" ht="15">
      <c r="A12457">
        <v>31024</v>
      </c>
      <c>
        <v>6290</v>
      </c>
      <c s="2">
        <v>44295.865074433656</v>
      </c>
      <c>
        <v>250679</v>
      </c>
      <c s="71">
        <v>6</v>
      </c>
      <c>
        <v>20</v>
      </c>
      <c s="71" t="str">
        <f t="shared" si="388"/>
        <v>пятница</v>
      </c>
      <c s="71" t="str">
        <f>VLOOKUP(A12457,Подписчики!A:C,2,0)</f>
        <v>UTC+2</v>
      </c>
      <c s="71" t="str">
        <f t="shared" si="389"/>
        <v>Калиниградское время</v>
      </c>
      <c s="71"/>
    </row>
    <row r="12458" spans="1:10" ht="15">
      <c r="A12458">
        <v>31024</v>
      </c>
      <c>
        <v>7920</v>
      </c>
      <c s="2">
        <v>44297.860220064722</v>
      </c>
      <c>
        <v>180863</v>
      </c>
      <c s="71">
        <v>1</v>
      </c>
      <c>
        <v>20</v>
      </c>
      <c s="71" t="str">
        <f t="shared" si="388"/>
        <v>воскресенье</v>
      </c>
      <c s="71" t="str">
        <f>VLOOKUP(A12458,Подписчики!A:C,2,0)</f>
        <v>UTC+2</v>
      </c>
      <c s="71" t="str">
        <f t="shared" si="389"/>
        <v>Калиниградское время</v>
      </c>
      <c s="71"/>
    </row>
    <row r="12459" spans="1:10" ht="15">
      <c r="A12459">
        <v>31024</v>
      </c>
      <c>
        <v>8697</v>
      </c>
      <c s="2">
        <v>44298.988666666664</v>
      </c>
      <c>
        <v>379466</v>
      </c>
      <c s="71">
        <v>2</v>
      </c>
      <c>
        <v>23</v>
      </c>
      <c s="71" t="str">
        <f t="shared" si="388"/>
        <v>понедельник</v>
      </c>
      <c s="71" t="str">
        <f>VLOOKUP(A12459,Подписчики!A:C,2,0)</f>
        <v>UTC+2</v>
      </c>
      <c s="71" t="str">
        <f t="shared" si="389"/>
        <v>Калиниградское время</v>
      </c>
      <c s="71"/>
    </row>
    <row r="12460" spans="1:10" ht="15">
      <c r="A12460">
        <v>31024</v>
      </c>
      <c>
        <v>29977</v>
      </c>
      <c s="2">
        <v>44313.696789644011</v>
      </c>
      <c>
        <v>305608</v>
      </c>
      <c s="71">
        <v>3</v>
      </c>
      <c>
        <v>16</v>
      </c>
      <c s="71" t="str">
        <f t="shared" si="388"/>
        <v>вторник</v>
      </c>
      <c s="71" t="str">
        <f>VLOOKUP(A12460,Подписчики!A:C,2,0)</f>
        <v>UTC+2</v>
      </c>
      <c s="71" t="str">
        <f t="shared" si="389"/>
        <v>Калиниградское время</v>
      </c>
      <c s="71"/>
    </row>
    <row r="12461" spans="1:10" ht="15">
      <c r="A12461">
        <v>31024</v>
      </c>
      <c>
        <v>45667</v>
      </c>
      <c s="2">
        <v>44319.931666666664</v>
      </c>
      <c>
        <v>296654</v>
      </c>
      <c s="71">
        <v>2</v>
      </c>
      <c>
        <v>22</v>
      </c>
      <c s="71" t="str">
        <f t="shared" si="388"/>
        <v>понедельник</v>
      </c>
      <c s="71" t="str">
        <f>VLOOKUP(A12461,Подписчики!A:C,2,0)</f>
        <v>UTC+2</v>
      </c>
      <c s="71" t="str">
        <f t="shared" si="389"/>
        <v>Калиниградское время</v>
      </c>
      <c s="71"/>
    </row>
    <row r="12462" spans="1:10" ht="15">
      <c r="A12462">
        <v>31024</v>
      </c>
      <c>
        <v>73953</v>
      </c>
      <c s="2">
        <v>44331.641773462783</v>
      </c>
      <c>
        <v>183565</v>
      </c>
      <c s="71">
        <v>7</v>
      </c>
      <c>
        <v>15</v>
      </c>
      <c s="71" t="str">
        <f t="shared" si="388"/>
        <v>суббота</v>
      </c>
      <c s="71" t="str">
        <f>VLOOKUP(A12462,Подписчики!A:C,2,0)</f>
        <v>UTC+2</v>
      </c>
      <c s="71" t="str">
        <f t="shared" si="389"/>
        <v>Калиниградское время</v>
      </c>
      <c s="71"/>
    </row>
    <row r="12463" spans="1:10" ht="15">
      <c r="A12463">
        <v>31024</v>
      </c>
      <c>
        <v>79990</v>
      </c>
      <c s="2">
        <v>44333.52041423948</v>
      </c>
      <c>
        <v>411922</v>
      </c>
      <c s="71">
        <v>2</v>
      </c>
      <c>
        <v>12</v>
      </c>
      <c s="71" t="str">
        <f t="shared" si="388"/>
        <v>понедельник</v>
      </c>
      <c s="71" t="str">
        <f>VLOOKUP(A12463,Подписчики!A:C,2,0)</f>
        <v>UTC+2</v>
      </c>
      <c s="71" t="str">
        <f t="shared" si="389"/>
        <v>Калиниградское время</v>
      </c>
      <c s="71"/>
    </row>
    <row r="12464" spans="1:10" ht="15">
      <c r="A12464">
        <v>31024</v>
      </c>
      <c>
        <v>86593</v>
      </c>
      <c s="2">
        <v>44336.591611650481</v>
      </c>
      <c>
        <v>123413</v>
      </c>
      <c s="71">
        <v>5</v>
      </c>
      <c>
        <v>14</v>
      </c>
      <c s="71" t="str">
        <f t="shared" si="388"/>
        <v>четверг</v>
      </c>
      <c s="71" t="str">
        <f>VLOOKUP(A12464,Подписчики!A:C,2,0)</f>
        <v>UTC+2</v>
      </c>
      <c s="71" t="str">
        <f t="shared" si="389"/>
        <v>Калиниградское время</v>
      </c>
      <c s="71"/>
    </row>
    <row r="12465" spans="1:10" ht="15">
      <c r="A12465">
        <v>31024</v>
      </c>
      <c>
        <v>90551</v>
      </c>
      <c s="2">
        <v>44337.80034951456</v>
      </c>
      <c>
        <v>118549</v>
      </c>
      <c s="71">
        <v>6</v>
      </c>
      <c>
        <v>19</v>
      </c>
      <c s="71" t="str">
        <f t="shared" si="388"/>
        <v>пятница</v>
      </c>
      <c s="71" t="str">
        <f>VLOOKUP(A12465,Подписчики!A:C,2,0)</f>
        <v>UTC+2</v>
      </c>
      <c s="71" t="str">
        <f t="shared" si="389"/>
        <v>Калиниградское время</v>
      </c>
      <c s="71"/>
    </row>
    <row r="12466" spans="1:10" ht="15">
      <c r="A12466">
        <v>31024</v>
      </c>
      <c>
        <v>152172</v>
      </c>
      <c s="2">
        <v>44355.753423948219</v>
      </c>
      <c>
        <v>392434</v>
      </c>
      <c s="71">
        <v>3</v>
      </c>
      <c>
        <v>18</v>
      </c>
      <c s="71" t="str">
        <f t="shared" si="388"/>
        <v>вторник</v>
      </c>
      <c s="71" t="str">
        <f>VLOOKUP(A12466,Подписчики!A:C,2,0)</f>
        <v>UTC+2</v>
      </c>
      <c s="71" t="str">
        <f t="shared" si="389"/>
        <v>Калиниградское время</v>
      </c>
      <c s="71"/>
    </row>
    <row r="12467" spans="1:10" ht="15">
      <c r="A12467">
        <v>31024</v>
      </c>
      <c>
        <v>157261</v>
      </c>
      <c s="2">
        <v>44357.646627831709</v>
      </c>
      <c>
        <v>143750</v>
      </c>
      <c s="71">
        <v>5</v>
      </c>
      <c>
        <v>15</v>
      </c>
      <c s="71" t="str">
        <f t="shared" si="388"/>
        <v>четверг</v>
      </c>
      <c s="71" t="str">
        <f>VLOOKUP(A12467,Подписчики!A:C,2,0)</f>
        <v>UTC+2</v>
      </c>
      <c s="71" t="str">
        <f t="shared" si="389"/>
        <v>Калиниградское время</v>
      </c>
      <c s="71"/>
    </row>
    <row r="12468" spans="1:10" ht="15">
      <c r="A12468">
        <v>31024</v>
      </c>
      <c>
        <v>167552</v>
      </c>
      <c s="2">
        <v>44359.884491909383</v>
      </c>
      <c>
        <v>115256</v>
      </c>
      <c s="71">
        <v>7</v>
      </c>
      <c>
        <v>21</v>
      </c>
      <c s="71" t="str">
        <f t="shared" si="388"/>
        <v>суббота</v>
      </c>
      <c s="71" t="str">
        <f>VLOOKUP(A12468,Подписчики!A:C,2,0)</f>
        <v>UTC+2</v>
      </c>
      <c s="71" t="str">
        <f t="shared" si="389"/>
        <v>Калиниградское время</v>
      </c>
      <c s="71"/>
    </row>
    <row r="12469" spans="1:10" ht="15">
      <c r="A12469">
        <v>31024</v>
      </c>
      <c>
        <v>172813</v>
      </c>
      <c s="2">
        <v>44360.943937498094</v>
      </c>
      <c>
        <v>341025</v>
      </c>
      <c s="71">
        <v>1</v>
      </c>
      <c>
        <v>22</v>
      </c>
      <c s="71" t="str">
        <f t="shared" si="388"/>
        <v>воскресенье</v>
      </c>
      <c s="71" t="str">
        <f>VLOOKUP(A12469,Подписчики!A:C,2,0)</f>
        <v>UTC+2</v>
      </c>
      <c s="71" t="str">
        <f t="shared" si="389"/>
        <v>Калиниградское время</v>
      </c>
      <c s="71"/>
    </row>
    <row r="12470" spans="1:10" ht="15">
      <c r="A12470">
        <v>31024</v>
      </c>
      <c>
        <v>195187</v>
      </c>
      <c s="2">
        <v>44367.67251779935</v>
      </c>
      <c>
        <v>454139</v>
      </c>
      <c s="71">
        <v>1</v>
      </c>
      <c>
        <v>16</v>
      </c>
      <c s="71" t="str">
        <f t="shared" si="388"/>
        <v>воскресенье</v>
      </c>
      <c s="71" t="str">
        <f>VLOOKUP(A12470,Подписчики!A:C,2,0)</f>
        <v>UTC+2</v>
      </c>
      <c s="71" t="str">
        <f t="shared" si="389"/>
        <v>Калиниградское время</v>
      </c>
      <c s="71"/>
    </row>
    <row r="12471" spans="1:10" ht="15">
      <c r="A12471">
        <v>31024</v>
      </c>
      <c>
        <v>213075</v>
      </c>
      <c s="2">
        <v>44372.863456310675</v>
      </c>
      <c>
        <v>268009</v>
      </c>
      <c s="71">
        <v>6</v>
      </c>
      <c>
        <v>20</v>
      </c>
      <c s="71" t="str">
        <f t="shared" si="388"/>
        <v>пятница</v>
      </c>
      <c s="71" t="str">
        <f>VLOOKUP(A12471,Подписчики!A:C,2,0)</f>
        <v>UTC+2</v>
      </c>
      <c s="71" t="str">
        <f t="shared" si="389"/>
        <v>Калиниградское время</v>
      </c>
      <c s="71"/>
    </row>
    <row r="12472" spans="1:10" ht="15">
      <c r="A12472">
        <v>31024</v>
      </c>
      <c>
        <v>237982</v>
      </c>
      <c s="2">
        <v>44379.899055016176</v>
      </c>
      <c>
        <v>393308</v>
      </c>
      <c s="71">
        <v>6</v>
      </c>
      <c>
        <v>21</v>
      </c>
      <c s="71" t="str">
        <f t="shared" si="388"/>
        <v>пятница</v>
      </c>
      <c s="71" t="str">
        <f>VLOOKUP(A12472,Подписчики!A:C,2,0)</f>
        <v>UTC+2</v>
      </c>
      <c s="71" t="str">
        <f t="shared" si="389"/>
        <v>Калиниградское время</v>
      </c>
      <c s="71"/>
    </row>
    <row r="12473" spans="1:10" ht="15">
      <c r="A12473">
        <v>31024</v>
      </c>
      <c>
        <v>299219</v>
      </c>
      <c s="2">
        <v>44398.451666666668</v>
      </c>
      <c>
        <v>410033</v>
      </c>
      <c s="71">
        <v>4</v>
      </c>
      <c>
        <v>10</v>
      </c>
      <c s="71" t="str">
        <f t="shared" si="388"/>
        <v>среда</v>
      </c>
      <c s="71" t="str">
        <f>VLOOKUP(A12473,Подписчики!A:C,2,0)</f>
        <v>UTC+2</v>
      </c>
      <c s="71" t="str">
        <f t="shared" si="389"/>
        <v>Калиниградское время</v>
      </c>
      <c s="71"/>
    </row>
    <row r="12474" spans="1:10" ht="15">
      <c r="A12474">
        <v>31024</v>
      </c>
      <c>
        <v>306512</v>
      </c>
      <c s="2">
        <v>44400.669281553397</v>
      </c>
      <c>
        <v>158978</v>
      </c>
      <c s="71">
        <v>6</v>
      </c>
      <c>
        <v>16</v>
      </c>
      <c s="71" t="str">
        <f t="shared" si="388"/>
        <v>пятница</v>
      </c>
      <c s="71" t="str">
        <f>VLOOKUP(A12474,Подписчики!A:C,2,0)</f>
        <v>UTC+2</v>
      </c>
      <c s="71" t="str">
        <f t="shared" si="389"/>
        <v>Калиниградское время</v>
      </c>
      <c s="71"/>
    </row>
    <row r="12475" spans="1:10" ht="15">
      <c r="A12475">
        <v>31024</v>
      </c>
      <c>
        <v>310239</v>
      </c>
      <c s="2">
        <v>44401.560867313914</v>
      </c>
      <c>
        <v>259452</v>
      </c>
      <c s="71">
        <v>7</v>
      </c>
      <c>
        <v>13</v>
      </c>
      <c s="71" t="str">
        <f t="shared" si="388"/>
        <v>суббота</v>
      </c>
      <c s="71" t="str">
        <f>VLOOKUP(A12475,Подписчики!A:C,2,0)</f>
        <v>UTC+2</v>
      </c>
      <c s="71" t="str">
        <f t="shared" si="389"/>
        <v>Калиниградское время</v>
      </c>
      <c s="71"/>
    </row>
    <row r="12476" spans="1:10" ht="15">
      <c r="A12476">
        <v>31024</v>
      </c>
      <c>
        <v>340726</v>
      </c>
      <c s="2">
        <v>44409.693288979768</v>
      </c>
      <c>
        <v>325852</v>
      </c>
      <c s="71">
        <v>1</v>
      </c>
      <c>
        <v>16</v>
      </c>
      <c s="71" t="str">
        <f t="shared" si="388"/>
        <v>воскресенье</v>
      </c>
      <c s="71" t="str">
        <f>VLOOKUP(A12476,Подписчики!A:C,2,0)</f>
        <v>UTC+2</v>
      </c>
      <c s="71" t="str">
        <f t="shared" si="389"/>
        <v>Калиниградское время</v>
      </c>
      <c s="71"/>
    </row>
    <row r="12477" spans="1:10" ht="15">
      <c r="A12477">
        <v>31024</v>
      </c>
      <c>
        <v>361853</v>
      </c>
      <c s="2">
        <v>44415.89258252427</v>
      </c>
      <c>
        <v>168838</v>
      </c>
      <c s="71">
        <v>7</v>
      </c>
      <c>
        <v>21</v>
      </c>
      <c s="71" t="str">
        <f t="shared" si="388"/>
        <v>суббота</v>
      </c>
      <c s="71" t="str">
        <f>VLOOKUP(A12477,Подписчики!A:C,2,0)</f>
        <v>UTC+2</v>
      </c>
      <c s="71" t="str">
        <f t="shared" si="389"/>
        <v>Калиниградское время</v>
      </c>
      <c s="71"/>
    </row>
    <row r="12478" spans="1:10" ht="15">
      <c r="A12478">
        <v>31024</v>
      </c>
      <c>
        <v>375022</v>
      </c>
      <c s="2">
        <v>44420.451666666668</v>
      </c>
      <c>
        <v>80850</v>
      </c>
      <c s="71">
        <v>5</v>
      </c>
      <c>
        <v>10</v>
      </c>
      <c s="71" t="str">
        <f t="shared" si="388"/>
        <v>четверг</v>
      </c>
      <c s="71" t="str">
        <f>VLOOKUP(A12478,Подписчики!A:C,2,0)</f>
        <v>UTC+2</v>
      </c>
      <c s="71" t="str">
        <f t="shared" si="389"/>
        <v>Калиниградское время</v>
      </c>
      <c s="71"/>
    </row>
    <row r="12479" spans="1:10" ht="15">
      <c r="A12479">
        <v>31024</v>
      </c>
      <c>
        <v>392462</v>
      </c>
      <c s="2">
        <v>44425.653100323623</v>
      </c>
      <c>
        <v>318588</v>
      </c>
      <c s="71">
        <v>3</v>
      </c>
      <c>
        <v>15</v>
      </c>
      <c s="71" t="str">
        <f t="shared" si="388"/>
        <v>вторник</v>
      </c>
      <c s="71" t="str">
        <f>VLOOKUP(A12479,Подписчики!A:C,2,0)</f>
        <v>UTC+2</v>
      </c>
      <c s="71" t="str">
        <f t="shared" si="389"/>
        <v>Калиниградское время</v>
      </c>
      <c s="71"/>
    </row>
    <row r="12480" spans="1:10" ht="15">
      <c r="A12480">
        <v>31024</v>
      </c>
      <c>
        <v>395068</v>
      </c>
      <c s="2">
        <v>44426.646627831709</v>
      </c>
      <c>
        <v>43697</v>
      </c>
      <c s="71">
        <v>4</v>
      </c>
      <c>
        <v>15</v>
      </c>
      <c s="71" t="str">
        <f t="shared" si="388"/>
        <v>среда</v>
      </c>
      <c s="71" t="str">
        <f>VLOOKUP(A12480,Подписчики!A:C,2,0)</f>
        <v>UTC+2</v>
      </c>
      <c s="71" t="str">
        <f t="shared" si="389"/>
        <v>Калиниградское время</v>
      </c>
      <c s="71"/>
    </row>
    <row r="12481" spans="1:10" ht="15">
      <c r="A12481">
        <v>31024</v>
      </c>
      <c>
        <v>418365</v>
      </c>
      <c s="2">
        <v>44433.922666666665</v>
      </c>
      <c>
        <v>86587</v>
      </c>
      <c s="71">
        <v>4</v>
      </c>
      <c>
        <v>22</v>
      </c>
      <c s="71" t="str">
        <f t="shared" si="388"/>
        <v>среда</v>
      </c>
      <c s="71" t="str">
        <f>VLOOKUP(A12481,Подписчики!A:C,2,0)</f>
        <v>UTC+2</v>
      </c>
      <c s="71" t="str">
        <f t="shared" si="389"/>
        <v>Калиниградское время</v>
      </c>
      <c s="71"/>
    </row>
    <row r="12482" spans="1:10" ht="15">
      <c r="A12482">
        <v>31043</v>
      </c>
      <c>
        <v>216815</v>
      </c>
      <c s="2">
        <v>44373.748974110029</v>
      </c>
      <c>
        <v>105200</v>
      </c>
      <c s="71">
        <v>7</v>
      </c>
      <c>
        <v>17</v>
      </c>
      <c s="71" t="str">
        <f t="shared" si="388"/>
        <v>суббота</v>
      </c>
      <c s="71" t="str">
        <f>VLOOKUP(A12482,Подписчики!A:C,2,0)</f>
        <v>UTC+3</v>
      </c>
      <c s="71" t="str">
        <f t="shared" si="389"/>
        <v>Московское время</v>
      </c>
      <c s="71"/>
    </row>
    <row r="12483" spans="1:10" ht="15">
      <c r="A12483">
        <v>31043</v>
      </c>
      <c>
        <v>247761</v>
      </c>
      <c s="2">
        <v>44382.575834951458</v>
      </c>
      <c>
        <v>146115</v>
      </c>
      <c s="71">
        <v>2</v>
      </c>
      <c>
        <v>13</v>
      </c>
      <c s="71" t="str">
        <f t="shared" si="390" ref="G12483:G12546">TEXT(C12483,"дддд")</f>
        <v>понедельник</v>
      </c>
      <c s="71" t="str">
        <f>VLOOKUP(A12483,Подписчики!A:C,2,0)</f>
        <v>UTC+3</v>
      </c>
      <c s="71" t="str">
        <f t="shared" si="391" ref="I12483:I12546">IF(H12483="UTC+1","Центральноевропейское время",IF(H12483="UTC+2","Калиниградское время",IF(H12483="UTC+3","Московское время",IF(H12483="UTC+4","Самарское время",IF(H12483="UTC+5","Екатеринбургское время",IF(H12483="UTC+6","Омское время",IF(H12483="UTC+7","Красноярское время",IF(H12483="UTC+8","Иркутское время",IF(H12483="UTC+9","Якутское время",IF(H12483="UTC+10","Владивостокское время",IF(H12483="UTC+11","Магаданское время",IF(H12483="UTC+12","Камчатское время",IF(H12483="UTC+0","Запределами России",IF(H12483="UTC-1","Запределами России",IF(H12483="UTC-2","Запределами России",IF(H12483="UTC-3","Запределами России",IF(H12483="UTC-4","Запределами России",IF(H12483="UTC-5","Запределами России",IF(H12483="UTC-6","Запределами России",IF(H12483="UTC-7","Запределами России",IF(H12483="UTC-8","Запределами России",IF(H12483="UTC-9","Запределами России",0))))))))))))))))))))))</f>
        <v>Московское время</v>
      </c>
      <c s="71"/>
    </row>
    <row r="12484" spans="1:10" ht="15">
      <c r="A12484">
        <v>31043</v>
      </c>
      <c>
        <v>248917</v>
      </c>
      <c s="2">
        <v>44382.833116504851</v>
      </c>
      <c>
        <v>217497</v>
      </c>
      <c s="71">
        <v>2</v>
      </c>
      <c>
        <v>19</v>
      </c>
      <c s="71" t="str">
        <f t="shared" si="390"/>
        <v>понедельник</v>
      </c>
      <c s="71" t="str">
        <f>VLOOKUP(A12484,Подписчики!A:C,2,0)</f>
        <v>UTC+3</v>
      </c>
      <c s="71" t="str">
        <f t="shared" si="391"/>
        <v>Московское время</v>
      </c>
      <c s="71"/>
    </row>
    <row r="12485" spans="1:10" ht="15">
      <c r="A12485">
        <v>31043</v>
      </c>
      <c>
        <v>275185</v>
      </c>
      <c s="2">
        <v>44390.836352750812</v>
      </c>
      <c>
        <v>351192</v>
      </c>
      <c s="71">
        <v>3</v>
      </c>
      <c>
        <v>20</v>
      </c>
      <c s="71" t="str">
        <f t="shared" si="390"/>
        <v>вторник</v>
      </c>
      <c s="71" t="str">
        <f>VLOOKUP(A12485,Подписчики!A:C,2,0)</f>
        <v>UTC+3</v>
      </c>
      <c s="71" t="str">
        <f t="shared" si="391"/>
        <v>Московское время</v>
      </c>
      <c s="71"/>
    </row>
    <row r="12486" spans="1:10" ht="15">
      <c r="A12486">
        <v>31043</v>
      </c>
      <c>
        <v>280040</v>
      </c>
      <c s="2">
        <v>44392.671304207121</v>
      </c>
      <c>
        <v>158978</v>
      </c>
      <c s="71">
        <v>5</v>
      </c>
      <c>
        <v>16</v>
      </c>
      <c s="71" t="str">
        <f t="shared" si="390"/>
        <v>четверг</v>
      </c>
      <c s="71" t="str">
        <f>VLOOKUP(A12486,Подписчики!A:C,2,0)</f>
        <v>UTC+3</v>
      </c>
      <c s="71" t="str">
        <f t="shared" si="391"/>
        <v>Московское время</v>
      </c>
      <c s="71"/>
    </row>
    <row r="12487" spans="1:10" ht="15">
      <c r="A12487">
        <v>31043</v>
      </c>
      <c>
        <v>281182</v>
      </c>
      <c s="2">
        <v>44392.944766990295</v>
      </c>
      <c>
        <v>411922</v>
      </c>
      <c s="71">
        <v>5</v>
      </c>
      <c>
        <v>22</v>
      </c>
      <c s="71" t="str">
        <f t="shared" si="390"/>
        <v>четверг</v>
      </c>
      <c s="71" t="str">
        <f>VLOOKUP(A12487,Подписчики!A:C,2,0)</f>
        <v>UTC+3</v>
      </c>
      <c s="71" t="str">
        <f t="shared" si="391"/>
        <v>Московское время</v>
      </c>
      <c s="71"/>
    </row>
    <row r="12488" spans="1:10" ht="15">
      <c r="A12488">
        <v>31043</v>
      </c>
      <c>
        <v>316071</v>
      </c>
      <c s="2">
        <v>44402.782954692557</v>
      </c>
      <c>
        <v>104958</v>
      </c>
      <c s="71">
        <v>1</v>
      </c>
      <c>
        <v>18</v>
      </c>
      <c s="71" t="str">
        <f t="shared" si="390"/>
        <v>воскресенье</v>
      </c>
      <c s="71" t="str">
        <f>VLOOKUP(A12488,Подписчики!A:C,2,0)</f>
        <v>UTC+3</v>
      </c>
      <c s="71" t="str">
        <f t="shared" si="391"/>
        <v>Московское время</v>
      </c>
      <c s="71"/>
    </row>
    <row r="12489" spans="1:10" ht="15">
      <c r="A12489">
        <v>31043</v>
      </c>
      <c>
        <v>333403</v>
      </c>
      <c s="2">
        <v>44408.125999999997</v>
      </c>
      <c>
        <v>411922</v>
      </c>
      <c s="71">
        <v>7</v>
      </c>
      <c>
        <v>3</v>
      </c>
      <c s="71" t="str">
        <f t="shared" si="390"/>
        <v>суббота</v>
      </c>
      <c s="71" t="str">
        <f>VLOOKUP(A12489,Подписчики!A:C,2,0)</f>
        <v>UTC+3</v>
      </c>
      <c s="71" t="str">
        <f t="shared" si="391"/>
        <v>Московское время</v>
      </c>
      <c s="71"/>
    </row>
    <row r="12490" spans="1:10" ht="15">
      <c r="A12490">
        <v>31043</v>
      </c>
      <c>
        <v>371056</v>
      </c>
      <c s="2">
        <v>44418.760300970876</v>
      </c>
      <c>
        <v>329785</v>
      </c>
      <c s="71">
        <v>3</v>
      </c>
      <c>
        <v>18</v>
      </c>
      <c s="71" t="str">
        <f t="shared" si="390"/>
        <v>вторник</v>
      </c>
      <c s="71" t="str">
        <f>VLOOKUP(A12490,Подписчики!A:C,2,0)</f>
        <v>UTC+3</v>
      </c>
      <c s="71" t="str">
        <f t="shared" si="391"/>
        <v>Московское время</v>
      </c>
      <c s="71"/>
    </row>
    <row r="12491" spans="1:10" ht="15">
      <c r="A12491">
        <v>31043</v>
      </c>
      <c>
        <v>413437</v>
      </c>
      <c s="2">
        <v>44431.873569579286</v>
      </c>
      <c>
        <v>88863</v>
      </c>
      <c s="71">
        <v>2</v>
      </c>
      <c>
        <v>20</v>
      </c>
      <c s="71" t="str">
        <f t="shared" si="390"/>
        <v>понедельник</v>
      </c>
      <c s="71" t="str">
        <f>VLOOKUP(A12491,Подписчики!A:C,2,0)</f>
        <v>UTC+3</v>
      </c>
      <c s="71" t="str">
        <f t="shared" si="391"/>
        <v>Московское время</v>
      </c>
      <c s="71"/>
    </row>
    <row r="12492" spans="1:10" ht="15">
      <c r="A12492">
        <v>31060</v>
      </c>
      <c>
        <v>217373</v>
      </c>
      <c s="2">
        <v>44373.859815533986</v>
      </c>
      <c>
        <v>182191</v>
      </c>
      <c s="71">
        <v>7</v>
      </c>
      <c>
        <v>20</v>
      </c>
      <c s="71" t="str">
        <f t="shared" si="390"/>
        <v>суббота</v>
      </c>
      <c s="71" t="str">
        <f>VLOOKUP(A12492,Подписчики!A:C,2,0)</f>
        <v>UTC+1</v>
      </c>
      <c s="71" t="str">
        <f t="shared" si="391"/>
        <v>Центральноевропейское время</v>
      </c>
      <c s="71"/>
    </row>
    <row r="12493" spans="1:10" ht="15">
      <c r="A12493">
        <v>31060</v>
      </c>
      <c>
        <v>225337</v>
      </c>
      <c s="2">
        <v>44375.877614886733</v>
      </c>
      <c>
        <v>50669</v>
      </c>
      <c s="71">
        <v>2</v>
      </c>
      <c>
        <v>21</v>
      </c>
      <c s="71" t="str">
        <f t="shared" si="390"/>
        <v>понедельник</v>
      </c>
      <c s="71" t="str">
        <f>VLOOKUP(A12493,Подписчики!A:C,2,0)</f>
        <v>UTC+1</v>
      </c>
      <c s="71" t="str">
        <f t="shared" si="391"/>
        <v>Центральноевропейское время</v>
      </c>
      <c s="71"/>
    </row>
    <row r="12494" spans="1:10" ht="15">
      <c r="A12494">
        <v>31060</v>
      </c>
      <c>
        <v>242321</v>
      </c>
      <c s="2">
        <v>44380.848292489398</v>
      </c>
      <c>
        <v>301535</v>
      </c>
      <c s="71">
        <v>7</v>
      </c>
      <c>
        <v>20</v>
      </c>
      <c s="71" t="str">
        <f t="shared" si="390"/>
        <v>суббота</v>
      </c>
      <c s="71" t="str">
        <f>VLOOKUP(A12494,Подписчики!A:C,2,0)</f>
        <v>UTC+1</v>
      </c>
      <c s="71" t="str">
        <f t="shared" si="391"/>
        <v>Центральноевропейское время</v>
      </c>
      <c s="71"/>
    </row>
    <row r="12495" spans="1:10" ht="15">
      <c r="A12495">
        <v>31060</v>
      </c>
      <c>
        <v>243813</v>
      </c>
      <c s="2">
        <v>44381.338333333333</v>
      </c>
      <c>
        <v>411922</v>
      </c>
      <c s="71">
        <v>1</v>
      </c>
      <c>
        <v>8</v>
      </c>
      <c s="71" t="str">
        <f t="shared" si="390"/>
        <v>воскресенье</v>
      </c>
      <c s="71" t="str">
        <f>VLOOKUP(A12495,Подписчики!A:C,2,0)</f>
        <v>UTC+1</v>
      </c>
      <c s="71" t="str">
        <f t="shared" si="391"/>
        <v>Центральноевропейское время</v>
      </c>
      <c s="71"/>
    </row>
    <row r="12496" spans="1:10" ht="15">
      <c r="A12496">
        <v>31060</v>
      </c>
      <c>
        <v>260159</v>
      </c>
      <c s="2">
        <v>44386.864669902912</v>
      </c>
      <c>
        <v>438332</v>
      </c>
      <c s="71">
        <v>6</v>
      </c>
      <c>
        <v>20</v>
      </c>
      <c s="71" t="str">
        <f t="shared" si="390"/>
        <v>пятница</v>
      </c>
      <c s="71" t="str">
        <f>VLOOKUP(A12496,Подписчики!A:C,2,0)</f>
        <v>UTC+1</v>
      </c>
      <c s="71" t="str">
        <f t="shared" si="391"/>
        <v>Центральноевропейское время</v>
      </c>
      <c s="71"/>
    </row>
    <row r="12497" spans="1:10" ht="15">
      <c r="A12497">
        <v>31060</v>
      </c>
      <c>
        <v>262736</v>
      </c>
      <c s="2">
        <v>44387.58644367809</v>
      </c>
      <c>
        <v>436459</v>
      </c>
      <c s="71">
        <v>7</v>
      </c>
      <c>
        <v>14</v>
      </c>
      <c s="71" t="str">
        <f t="shared" si="390"/>
        <v>суббота</v>
      </c>
      <c s="71" t="str">
        <f>VLOOKUP(A12497,Подписчики!A:C,2,0)</f>
        <v>UTC+1</v>
      </c>
      <c s="71" t="str">
        <f t="shared" si="391"/>
        <v>Центральноевропейское время</v>
      </c>
      <c s="71"/>
    </row>
    <row r="12498" spans="1:10" ht="15">
      <c r="A12498">
        <v>31060</v>
      </c>
      <c>
        <v>318291</v>
      </c>
      <c s="2">
        <v>44403.576644012945</v>
      </c>
      <c>
        <v>104958</v>
      </c>
      <c s="71">
        <v>2</v>
      </c>
      <c>
        <v>13</v>
      </c>
      <c s="71" t="str">
        <f t="shared" si="390"/>
        <v>понедельник</v>
      </c>
      <c s="71" t="str">
        <f>VLOOKUP(A12498,Подписчики!A:C,2,0)</f>
        <v>UTC+1</v>
      </c>
      <c s="71" t="str">
        <f t="shared" si="391"/>
        <v>Центральноевропейское время</v>
      </c>
      <c s="71"/>
    </row>
    <row r="12499" spans="1:10" ht="15">
      <c r="A12499">
        <v>31060</v>
      </c>
      <c>
        <v>319705</v>
      </c>
      <c s="2">
        <v>44403.796708737864</v>
      </c>
      <c>
        <v>347008</v>
      </c>
      <c s="71">
        <v>2</v>
      </c>
      <c>
        <v>19</v>
      </c>
      <c s="71" t="str">
        <f t="shared" si="390"/>
        <v>понедельник</v>
      </c>
      <c s="71" t="str">
        <f>VLOOKUP(A12499,Подписчики!A:C,2,0)</f>
        <v>UTC+1</v>
      </c>
      <c s="71" t="str">
        <f t="shared" si="391"/>
        <v>Центральноевропейское время</v>
      </c>
      <c s="71"/>
    </row>
    <row r="12500" spans="1:10" ht="15">
      <c r="A12500">
        <v>31060</v>
      </c>
      <c>
        <v>321778</v>
      </c>
      <c s="2">
        <v>44404.727129449842</v>
      </c>
      <c>
        <v>305608</v>
      </c>
      <c s="71">
        <v>3</v>
      </c>
      <c>
        <v>17</v>
      </c>
      <c s="71" t="str">
        <f t="shared" si="390"/>
        <v>вторник</v>
      </c>
      <c s="71" t="str">
        <f>VLOOKUP(A12500,Подписчики!A:C,2,0)</f>
        <v>UTC+1</v>
      </c>
      <c s="71" t="str">
        <f t="shared" si="391"/>
        <v>Центральноевропейское время</v>
      </c>
      <c s="71"/>
    </row>
    <row r="12501" spans="1:10" ht="15">
      <c r="A12501">
        <v>31060</v>
      </c>
      <c>
        <v>324948</v>
      </c>
      <c s="2">
        <v>44405.735220064729</v>
      </c>
      <c>
        <v>149335</v>
      </c>
      <c s="71">
        <v>4</v>
      </c>
      <c>
        <v>17</v>
      </c>
      <c s="71" t="str">
        <f t="shared" si="390"/>
        <v>среда</v>
      </c>
      <c s="71" t="str">
        <f>VLOOKUP(A12501,Подписчики!A:C,2,0)</f>
        <v>UTC+1</v>
      </c>
      <c s="71" t="str">
        <f t="shared" si="391"/>
        <v>Центральноевропейское время</v>
      </c>
      <c s="71"/>
    </row>
    <row r="12502" spans="1:10" ht="15">
      <c r="A12502">
        <v>31067</v>
      </c>
      <c>
        <v>9304</v>
      </c>
      <c s="2">
        <v>44299.883278317153</v>
      </c>
      <c>
        <v>133933</v>
      </c>
      <c s="71">
        <v>3</v>
      </c>
      <c>
        <v>21</v>
      </c>
      <c s="71" t="str">
        <f t="shared" si="390"/>
        <v>вторник</v>
      </c>
      <c s="71" t="str">
        <f>VLOOKUP(A12502,Подписчики!A:C,2,0)</f>
        <v>UTC+3</v>
      </c>
      <c s="71" t="str">
        <f t="shared" si="391"/>
        <v>Московское время</v>
      </c>
      <c s="71"/>
    </row>
    <row r="12503" spans="1:10" ht="15">
      <c r="A12503">
        <v>31067</v>
      </c>
      <c>
        <v>12429</v>
      </c>
      <c s="2">
        <v>44303.300637836845</v>
      </c>
      <c>
        <v>351192</v>
      </c>
      <c s="71">
        <v>7</v>
      </c>
      <c>
        <v>7</v>
      </c>
      <c s="71" t="str">
        <f t="shared" si="390"/>
        <v>суббота</v>
      </c>
      <c s="71" t="str">
        <f>VLOOKUP(A12503,Подписчики!A:C,2,0)</f>
        <v>UTC+3</v>
      </c>
      <c s="71" t="str">
        <f t="shared" si="391"/>
        <v>Московское время</v>
      </c>
      <c s="71"/>
    </row>
    <row r="12504" spans="1:10" ht="15">
      <c r="A12504">
        <v>31067</v>
      </c>
      <c>
        <v>22739</v>
      </c>
      <c s="2">
        <v>44310.193273720513</v>
      </c>
      <c>
        <v>176818</v>
      </c>
      <c s="71">
        <v>7</v>
      </c>
      <c>
        <v>4</v>
      </c>
      <c s="71" t="str">
        <f t="shared" si="390"/>
        <v>суббота</v>
      </c>
      <c s="71" t="str">
        <f>VLOOKUP(A12504,Подписчики!A:C,2,0)</f>
        <v>UTC+3</v>
      </c>
      <c s="71" t="str">
        <f t="shared" si="391"/>
        <v>Московское время</v>
      </c>
      <c s="71"/>
    </row>
    <row r="12505" spans="1:10" ht="15">
      <c r="A12505">
        <v>31067</v>
      </c>
      <c>
        <v>39823</v>
      </c>
      <c s="2">
        <v>44317.711630603961</v>
      </c>
      <c>
        <v>446536</v>
      </c>
      <c s="71">
        <v>7</v>
      </c>
      <c>
        <v>17</v>
      </c>
      <c s="71" t="str">
        <f t="shared" si="390"/>
        <v>суббота</v>
      </c>
      <c s="71" t="str">
        <f>VLOOKUP(A12505,Подписчики!A:C,2,0)</f>
        <v>UTC+3</v>
      </c>
      <c s="71" t="str">
        <f t="shared" si="391"/>
        <v>Московское время</v>
      </c>
      <c s="71"/>
    </row>
    <row r="12506" spans="1:10" ht="15">
      <c r="A12506">
        <v>31067</v>
      </c>
      <c>
        <v>48512</v>
      </c>
      <c s="2">
        <v>44321.585543689318</v>
      </c>
      <c>
        <v>203279</v>
      </c>
      <c s="71">
        <v>4</v>
      </c>
      <c>
        <v>14</v>
      </c>
      <c s="71" t="str">
        <f t="shared" si="390"/>
        <v>среда</v>
      </c>
      <c s="71" t="str">
        <f>VLOOKUP(A12506,Подписчики!A:C,2,0)</f>
        <v>UTC+3</v>
      </c>
      <c s="71" t="str">
        <f t="shared" si="391"/>
        <v>Московское время</v>
      </c>
      <c s="71"/>
    </row>
    <row r="12507" spans="1:10" ht="15">
      <c r="A12507">
        <v>31067</v>
      </c>
      <c>
        <v>74111</v>
      </c>
      <c s="2">
        <v>44331.659566026792</v>
      </c>
      <c>
        <v>433247</v>
      </c>
      <c s="71">
        <v>7</v>
      </c>
      <c>
        <v>15</v>
      </c>
      <c s="71" t="str">
        <f t="shared" si="390"/>
        <v>суббота</v>
      </c>
      <c s="71" t="str">
        <f>VLOOKUP(A12507,Подписчики!A:C,2,0)</f>
        <v>UTC+3</v>
      </c>
      <c s="71" t="str">
        <f t="shared" si="391"/>
        <v>Московское время</v>
      </c>
      <c s="71"/>
    </row>
    <row r="12508" spans="1:10" ht="15">
      <c r="A12508">
        <v>31067</v>
      </c>
      <c>
        <v>175096</v>
      </c>
      <c s="2">
        <v>44361.859006472492</v>
      </c>
      <c>
        <v>349014</v>
      </c>
      <c s="71">
        <v>2</v>
      </c>
      <c>
        <v>20</v>
      </c>
      <c s="71" t="str">
        <f t="shared" si="390"/>
        <v>понедельник</v>
      </c>
      <c s="71" t="str">
        <f>VLOOKUP(A12508,Подписчики!A:C,2,0)</f>
        <v>UTC+3</v>
      </c>
      <c s="71" t="str">
        <f t="shared" si="391"/>
        <v>Московское время</v>
      </c>
      <c s="71"/>
    </row>
    <row r="12509" spans="1:10" ht="15">
      <c r="A12509">
        <v>31067</v>
      </c>
      <c>
        <v>202376</v>
      </c>
      <c s="2">
        <v>44369.770009708736</v>
      </c>
      <c>
        <v>97272</v>
      </c>
      <c s="71">
        <v>3</v>
      </c>
      <c>
        <v>18</v>
      </c>
      <c s="71" t="str">
        <f t="shared" si="390"/>
        <v>вторник</v>
      </c>
      <c s="71" t="str">
        <f>VLOOKUP(A12509,Подписчики!A:C,2,0)</f>
        <v>UTC+3</v>
      </c>
      <c s="71" t="str">
        <f t="shared" si="391"/>
        <v>Московское время</v>
      </c>
      <c s="71"/>
    </row>
    <row r="12510" spans="1:10" ht="15">
      <c r="A12510">
        <v>31067</v>
      </c>
      <c>
        <v>210625</v>
      </c>
      <c s="2">
        <v>44372.575834951458</v>
      </c>
      <c>
        <v>150658</v>
      </c>
      <c s="71">
        <v>6</v>
      </c>
      <c>
        <v>13</v>
      </c>
      <c s="71" t="str">
        <f t="shared" si="390"/>
        <v>пятница</v>
      </c>
      <c s="71" t="str">
        <f>VLOOKUP(A12510,Подписчики!A:C,2,0)</f>
        <v>UTC+3</v>
      </c>
      <c s="71" t="str">
        <f t="shared" si="391"/>
        <v>Московское время</v>
      </c>
      <c s="71"/>
    </row>
    <row r="12511" spans="1:10" ht="15">
      <c r="A12511">
        <v>31067</v>
      </c>
      <c>
        <v>242361</v>
      </c>
      <c s="2">
        <v>44380.852533980586</v>
      </c>
      <c>
        <v>294042</v>
      </c>
      <c s="71">
        <v>7</v>
      </c>
      <c>
        <v>20</v>
      </c>
      <c s="71" t="str">
        <f t="shared" si="390"/>
        <v>суббота</v>
      </c>
      <c s="71" t="str">
        <f>VLOOKUP(A12511,Подписчики!A:C,2,0)</f>
        <v>UTC+3</v>
      </c>
      <c s="71" t="str">
        <f t="shared" si="391"/>
        <v>Московское время</v>
      </c>
      <c s="71"/>
    </row>
    <row r="12512" spans="1:10" ht="15">
      <c r="A12512">
        <v>31067</v>
      </c>
      <c>
        <v>244738</v>
      </c>
      <c s="2">
        <v>44381.611433656959</v>
      </c>
      <c>
        <v>188004</v>
      </c>
      <c s="71">
        <v>1</v>
      </c>
      <c>
        <v>14</v>
      </c>
      <c s="71" t="str">
        <f t="shared" si="390"/>
        <v>воскресенье</v>
      </c>
      <c s="71" t="str">
        <f>VLOOKUP(A12512,Подписчики!A:C,2,0)</f>
        <v>UTC+3</v>
      </c>
      <c s="71" t="str">
        <f t="shared" si="391"/>
        <v>Московское время</v>
      </c>
      <c s="71"/>
    </row>
    <row r="12513" spans="1:10" ht="15">
      <c r="A12513">
        <v>31067</v>
      </c>
      <c>
        <v>297764</v>
      </c>
      <c s="2">
        <v>44397.744119741103</v>
      </c>
      <c>
        <v>347393</v>
      </c>
      <c s="71">
        <v>3</v>
      </c>
      <c>
        <v>17</v>
      </c>
      <c s="71" t="str">
        <f t="shared" si="390"/>
        <v>вторник</v>
      </c>
      <c s="71" t="str">
        <f>VLOOKUP(A12513,Подписчики!A:C,2,0)</f>
        <v>UTC+3</v>
      </c>
      <c s="71" t="str">
        <f t="shared" si="391"/>
        <v>Московское время</v>
      </c>
      <c s="71"/>
    </row>
    <row r="12514" spans="1:10" ht="15">
      <c r="A12514">
        <v>31067</v>
      </c>
      <c>
        <v>389858</v>
      </c>
      <c s="2">
        <v>44424.590398058252</v>
      </c>
      <c>
        <v>118549</v>
      </c>
      <c s="71">
        <v>2</v>
      </c>
      <c>
        <v>14</v>
      </c>
      <c s="71" t="str">
        <f t="shared" si="390"/>
        <v>понедельник</v>
      </c>
      <c s="71" t="str">
        <f>VLOOKUP(A12514,Подписчики!A:C,2,0)</f>
        <v>UTC+3</v>
      </c>
      <c s="71" t="str">
        <f t="shared" si="391"/>
        <v>Московское время</v>
      </c>
      <c s="71"/>
    </row>
    <row r="12515" spans="1:10" ht="15">
      <c r="A12515">
        <v>31105</v>
      </c>
      <c>
        <v>238133</v>
      </c>
      <c s="2">
        <v>44379.917663430417</v>
      </c>
      <c>
        <v>392636</v>
      </c>
      <c s="71">
        <v>6</v>
      </c>
      <c>
        <v>22</v>
      </c>
      <c s="71" t="str">
        <f t="shared" si="390"/>
        <v>пятница</v>
      </c>
      <c s="71" t="str">
        <f>VLOOKUP(A12515,Подписчики!A:C,2,0)</f>
        <v>UTC-4</v>
      </c>
      <c s="71" t="str">
        <f t="shared" si="391"/>
        <v>Запределами России</v>
      </c>
      <c s="71"/>
    </row>
    <row r="12516" spans="1:10" ht="15">
      <c r="A12516">
        <v>31105</v>
      </c>
      <c>
        <v>316943</v>
      </c>
      <c s="2">
        <v>44402.90957281553</v>
      </c>
      <c>
        <v>94400</v>
      </c>
      <c s="71">
        <v>1</v>
      </c>
      <c>
        <v>21</v>
      </c>
      <c s="71" t="str">
        <f t="shared" si="390"/>
        <v>воскресенье</v>
      </c>
      <c s="71" t="str">
        <f>VLOOKUP(A12516,Подписчики!A:C,2,0)</f>
        <v>UTC-4</v>
      </c>
      <c s="71" t="str">
        <f t="shared" si="391"/>
        <v>Запределами России</v>
      </c>
      <c s="71"/>
    </row>
    <row r="12517" spans="1:10" ht="15">
      <c r="A12517">
        <v>31105</v>
      </c>
      <c>
        <v>344539</v>
      </c>
      <c s="2">
        <v>44410.835139158575</v>
      </c>
      <c>
        <v>230507</v>
      </c>
      <c s="71">
        <v>2</v>
      </c>
      <c>
        <v>20</v>
      </c>
      <c s="71" t="str">
        <f t="shared" si="390"/>
        <v>понедельник</v>
      </c>
      <c s="71" t="str">
        <f>VLOOKUP(A12517,Подписчики!A:C,2,0)</f>
        <v>UTC-4</v>
      </c>
      <c s="71" t="str">
        <f t="shared" si="391"/>
        <v>Запределами России</v>
      </c>
      <c s="71"/>
    </row>
    <row r="12518" spans="1:10" ht="15">
      <c r="A12518">
        <v>31105</v>
      </c>
      <c>
        <v>364402</v>
      </c>
      <c s="2">
        <v>44416.616748558001</v>
      </c>
      <c>
        <v>158978</v>
      </c>
      <c s="71">
        <v>1</v>
      </c>
      <c>
        <v>14</v>
      </c>
      <c s="71" t="str">
        <f t="shared" si="390"/>
        <v>воскресенье</v>
      </c>
      <c s="71" t="str">
        <f>VLOOKUP(A12518,Подписчики!A:C,2,0)</f>
        <v>UTC-4</v>
      </c>
      <c s="71" t="str">
        <f t="shared" si="391"/>
        <v>Запределами России</v>
      </c>
      <c s="71"/>
    </row>
    <row r="12519" spans="1:10" ht="15">
      <c r="A12519">
        <v>31105</v>
      </c>
      <c>
        <v>377323</v>
      </c>
      <c s="2">
        <v>44421.006660194173</v>
      </c>
      <c>
        <v>470099</v>
      </c>
      <c s="71">
        <v>6</v>
      </c>
      <c>
        <v>0</v>
      </c>
      <c s="71" t="str">
        <f t="shared" si="390"/>
        <v>пятница</v>
      </c>
      <c s="71" t="str">
        <f>VLOOKUP(A12519,Подписчики!A:C,2,0)</f>
        <v>UTC-4</v>
      </c>
      <c s="71" t="str">
        <f t="shared" si="391"/>
        <v>Запределами России</v>
      </c>
      <c s="71"/>
    </row>
    <row r="12520" spans="1:10" ht="15">
      <c r="A12520">
        <v>31105</v>
      </c>
      <c>
        <v>385603</v>
      </c>
      <c s="2">
        <v>44423.097275080901</v>
      </c>
      <c>
        <v>411922</v>
      </c>
      <c s="71">
        <v>1</v>
      </c>
      <c>
        <v>2</v>
      </c>
      <c s="71" t="str">
        <f t="shared" si="390"/>
        <v>воскресенье</v>
      </c>
      <c s="71" t="str">
        <f>VLOOKUP(A12520,Подписчики!A:C,2,0)</f>
        <v>UTC-4</v>
      </c>
      <c s="71" t="str">
        <f t="shared" si="391"/>
        <v>Запределами России</v>
      </c>
      <c s="71"/>
    </row>
    <row r="12521" spans="1:10" ht="15">
      <c r="A12521">
        <v>31105</v>
      </c>
      <c>
        <v>415875</v>
      </c>
      <c s="2">
        <v>44433.108601941742</v>
      </c>
      <c>
        <v>82901</v>
      </c>
      <c s="71">
        <v>4</v>
      </c>
      <c>
        <v>2</v>
      </c>
      <c s="71" t="str">
        <f t="shared" si="390"/>
        <v>среда</v>
      </c>
      <c s="71" t="str">
        <f>VLOOKUP(A12521,Подписчики!A:C,2,0)</f>
        <v>UTC-4</v>
      </c>
      <c s="71" t="str">
        <f t="shared" si="391"/>
        <v>Запределами России</v>
      </c>
      <c s="71"/>
    </row>
    <row r="12522" spans="1:10" ht="15">
      <c r="A12522">
        <v>31105</v>
      </c>
      <c>
        <v>417623</v>
      </c>
      <c s="2">
        <v>44433.77041423948</v>
      </c>
      <c>
        <v>250679</v>
      </c>
      <c s="71">
        <v>4</v>
      </c>
      <c>
        <v>18</v>
      </c>
      <c s="71" t="str">
        <f t="shared" si="390"/>
        <v>среда</v>
      </c>
      <c s="71" t="str">
        <f>VLOOKUP(A12522,Подписчики!A:C,2,0)</f>
        <v>UTC-4</v>
      </c>
      <c s="71" t="str">
        <f t="shared" si="391"/>
        <v>Запределами России</v>
      </c>
      <c s="71"/>
    </row>
    <row r="12523" spans="1:10" ht="15">
      <c r="A12523">
        <v>31149</v>
      </c>
      <c>
        <v>21831</v>
      </c>
      <c s="2">
        <v>44309.840802588995</v>
      </c>
      <c>
        <v>43697</v>
      </c>
      <c s="71">
        <v>6</v>
      </c>
      <c>
        <v>20</v>
      </c>
      <c s="71" t="str">
        <f t="shared" si="390"/>
        <v>пятница</v>
      </c>
      <c s="71" t="str">
        <f>VLOOKUP(A12523,Подписчики!A:C,2,0)</f>
        <v>UTC+2</v>
      </c>
      <c s="71" t="str">
        <f t="shared" si="391"/>
        <v>Калиниградское время</v>
      </c>
      <c s="71"/>
    </row>
    <row r="12524" spans="1:10" ht="15">
      <c r="A12524">
        <v>31149</v>
      </c>
      <c>
        <v>46651</v>
      </c>
      <c s="2">
        <v>44320.653100323623</v>
      </c>
      <c>
        <v>104355</v>
      </c>
      <c s="71">
        <v>3</v>
      </c>
      <c>
        <v>15</v>
      </c>
      <c s="71" t="str">
        <f t="shared" si="390"/>
        <v>вторник</v>
      </c>
      <c s="71" t="str">
        <f>VLOOKUP(A12524,Подписчики!A:C,2,0)</f>
        <v>UTC+2</v>
      </c>
      <c s="71" t="str">
        <f t="shared" si="391"/>
        <v>Калиниградское время</v>
      </c>
      <c s="71"/>
    </row>
    <row r="12525" spans="1:10" ht="15">
      <c r="A12525">
        <v>31149</v>
      </c>
      <c>
        <v>156822</v>
      </c>
      <c s="2">
        <v>44357.546304207121</v>
      </c>
      <c>
        <v>118549</v>
      </c>
      <c s="71">
        <v>5</v>
      </c>
      <c>
        <v>13</v>
      </c>
      <c s="71" t="str">
        <f t="shared" si="390"/>
        <v>четверг</v>
      </c>
      <c s="71" t="str">
        <f>VLOOKUP(A12525,Подписчики!A:C,2,0)</f>
        <v>UTC+2</v>
      </c>
      <c s="71" t="str">
        <f t="shared" si="391"/>
        <v>Калиниградское время</v>
      </c>
      <c s="71"/>
    </row>
    <row r="12526" spans="1:10" ht="15">
      <c r="A12526">
        <v>31149</v>
      </c>
      <c>
        <v>219195</v>
      </c>
      <c s="2">
        <v>44374.328714865565</v>
      </c>
      <c>
        <v>238334</v>
      </c>
      <c s="71">
        <v>1</v>
      </c>
      <c>
        <v>7</v>
      </c>
      <c s="71" t="str">
        <f t="shared" si="390"/>
        <v>воскресенье</v>
      </c>
      <c s="71" t="str">
        <f>VLOOKUP(A12526,Подписчики!A:C,2,0)</f>
        <v>UTC+2</v>
      </c>
      <c s="71" t="str">
        <f t="shared" si="391"/>
        <v>Калиниградское время</v>
      </c>
      <c s="71"/>
    </row>
    <row r="12527" spans="1:10" ht="15">
      <c r="A12527">
        <v>31149</v>
      </c>
      <c>
        <v>248051</v>
      </c>
      <c s="2">
        <v>44382.640155339803</v>
      </c>
      <c>
        <v>311670</v>
      </c>
      <c s="71">
        <v>2</v>
      </c>
      <c>
        <v>15</v>
      </c>
      <c s="71" t="str">
        <f t="shared" si="390"/>
        <v>понедельник</v>
      </c>
      <c s="71" t="str">
        <f>VLOOKUP(A12527,Подписчики!A:C,2,0)</f>
        <v>UTC+2</v>
      </c>
      <c s="71" t="str">
        <f t="shared" si="391"/>
        <v>Калиниградское время</v>
      </c>
      <c s="71"/>
    </row>
    <row r="12528" spans="1:10" ht="15">
      <c r="A12528">
        <v>31149</v>
      </c>
      <c>
        <v>258464</v>
      </c>
      <c s="2">
        <v>44386.669281553397</v>
      </c>
      <c>
        <v>301748</v>
      </c>
      <c s="71">
        <v>6</v>
      </c>
      <c>
        <v>16</v>
      </c>
      <c s="71" t="str">
        <f t="shared" si="390"/>
        <v>пятница</v>
      </c>
      <c s="71" t="str">
        <f>VLOOKUP(A12528,Подписчики!A:C,2,0)</f>
        <v>UTC+2</v>
      </c>
      <c s="71" t="str">
        <f t="shared" si="391"/>
        <v>Калиниградское время</v>
      </c>
      <c s="71"/>
    </row>
    <row r="12529" spans="1:10" ht="15">
      <c r="A12529">
        <v>31149</v>
      </c>
      <c>
        <v>276509</v>
      </c>
      <c s="2">
        <v>44391.575430420708</v>
      </c>
      <c>
        <v>258219</v>
      </c>
      <c s="71">
        <v>4</v>
      </c>
      <c>
        <v>13</v>
      </c>
      <c s="71" t="str">
        <f t="shared" si="390"/>
        <v>среда</v>
      </c>
      <c s="71" t="str">
        <f>VLOOKUP(A12529,Подписчики!A:C,2,0)</f>
        <v>UTC+2</v>
      </c>
      <c s="71" t="str">
        <f t="shared" si="391"/>
        <v>Калиниградское время</v>
      </c>
      <c s="71"/>
    </row>
    <row r="12530" spans="1:10" ht="15">
      <c r="A12530">
        <v>31149</v>
      </c>
      <c>
        <v>279817</v>
      </c>
      <c s="2">
        <v>44392.627210355982</v>
      </c>
      <c>
        <v>305225</v>
      </c>
      <c s="71">
        <v>5</v>
      </c>
      <c>
        <v>15</v>
      </c>
      <c s="71" t="str">
        <f t="shared" si="390"/>
        <v>четверг</v>
      </c>
      <c s="71" t="str">
        <f>VLOOKUP(A12530,Подписчики!A:C,2,0)</f>
        <v>UTC+2</v>
      </c>
      <c s="71" t="str">
        <f t="shared" si="391"/>
        <v>Калиниградское время</v>
      </c>
      <c s="71"/>
    </row>
    <row r="12531" spans="1:10" ht="15">
      <c r="A12531">
        <v>31149</v>
      </c>
      <c>
        <v>283924</v>
      </c>
      <c s="2">
        <v>44393.735624595465</v>
      </c>
      <c>
        <v>122982</v>
      </c>
      <c s="71">
        <v>6</v>
      </c>
      <c>
        <v>17</v>
      </c>
      <c s="71" t="str">
        <f t="shared" si="390"/>
        <v>пятница</v>
      </c>
      <c s="71" t="str">
        <f>VLOOKUP(A12531,Подписчики!A:C,2,0)</f>
        <v>UTC+2</v>
      </c>
      <c s="71" t="str">
        <f t="shared" si="391"/>
        <v>Калиниградское время</v>
      </c>
      <c s="71"/>
    </row>
    <row r="12532" spans="1:10" ht="15">
      <c r="A12532">
        <v>31149</v>
      </c>
      <c>
        <v>342528</v>
      </c>
      <c s="2">
        <v>44410.073666666663</v>
      </c>
      <c>
        <v>218088</v>
      </c>
      <c s="71">
        <v>2</v>
      </c>
      <c>
        <v>1</v>
      </c>
      <c s="71" t="str">
        <f t="shared" si="390"/>
        <v>понедельник</v>
      </c>
      <c s="71" t="str">
        <f>VLOOKUP(A12532,Подписчики!A:C,2,0)</f>
        <v>UTC+2</v>
      </c>
      <c s="71" t="str">
        <f t="shared" si="391"/>
        <v>Калиниградское время</v>
      </c>
      <c s="71"/>
    </row>
    <row r="12533" spans="1:10" ht="15">
      <c r="A12533">
        <v>31149</v>
      </c>
      <c>
        <v>370277</v>
      </c>
      <c s="2">
        <v>44418.675754045304</v>
      </c>
      <c>
        <v>473327</v>
      </c>
      <c s="71">
        <v>3</v>
      </c>
      <c>
        <v>16</v>
      </c>
      <c s="71" t="str">
        <f t="shared" si="390"/>
        <v>вторник</v>
      </c>
      <c s="71" t="str">
        <f>VLOOKUP(A12533,Подписчики!A:C,2,0)</f>
        <v>UTC+2</v>
      </c>
      <c s="71" t="str">
        <f t="shared" si="391"/>
        <v>Калиниградское время</v>
      </c>
      <c s="71"/>
    </row>
    <row r="12534" spans="1:10" ht="15">
      <c r="A12534">
        <v>31149</v>
      </c>
      <c>
        <v>383775</v>
      </c>
      <c s="2">
        <v>44422.750187702266</v>
      </c>
      <c>
        <v>129210</v>
      </c>
      <c s="71">
        <v>7</v>
      </c>
      <c>
        <v>18</v>
      </c>
      <c s="71" t="str">
        <f t="shared" si="390"/>
        <v>суббота</v>
      </c>
      <c s="71" t="str">
        <f>VLOOKUP(A12534,Подписчики!A:C,2,0)</f>
        <v>UTC+2</v>
      </c>
      <c s="71" t="str">
        <f t="shared" si="391"/>
        <v>Калиниградское время</v>
      </c>
      <c s="71"/>
    </row>
    <row r="12535" spans="1:10" ht="15">
      <c r="A12535">
        <v>31149</v>
      </c>
      <c>
        <v>395925</v>
      </c>
      <c s="2">
        <v>44426.819766990287</v>
      </c>
      <c>
        <v>5151</v>
      </c>
      <c s="71">
        <v>4</v>
      </c>
      <c>
        <v>19</v>
      </c>
      <c s="71" t="str">
        <f t="shared" si="390"/>
        <v>среда</v>
      </c>
      <c s="71" t="str">
        <f>VLOOKUP(A12535,Подписчики!A:C,2,0)</f>
        <v>UTC+2</v>
      </c>
      <c s="71" t="str">
        <f t="shared" si="391"/>
        <v>Калиниградское время</v>
      </c>
      <c s="71"/>
    </row>
    <row r="12536" spans="1:10" ht="15">
      <c r="A12536">
        <v>31149</v>
      </c>
      <c>
        <v>405851</v>
      </c>
      <c s="2">
        <v>44429.767987055013</v>
      </c>
      <c>
        <v>21760</v>
      </c>
      <c s="71">
        <v>7</v>
      </c>
      <c>
        <v>18</v>
      </c>
      <c s="71" t="str">
        <f t="shared" si="390"/>
        <v>суббота</v>
      </c>
      <c s="71" t="str">
        <f>VLOOKUP(A12536,Подписчики!A:C,2,0)</f>
        <v>UTC+2</v>
      </c>
      <c s="71" t="str">
        <f t="shared" si="391"/>
        <v>Калиниградское время</v>
      </c>
      <c s="71"/>
    </row>
    <row r="12537" spans="1:10" ht="15">
      <c r="A12537">
        <v>31167</v>
      </c>
      <c>
        <v>36124</v>
      </c>
      <c s="2">
        <v>44316.640559870553</v>
      </c>
      <c>
        <v>204394</v>
      </c>
      <c s="71">
        <v>6</v>
      </c>
      <c>
        <v>15</v>
      </c>
      <c s="71" t="str">
        <f t="shared" si="390"/>
        <v>пятница</v>
      </c>
      <c s="71" t="str">
        <f>VLOOKUP(A12537,Подписчики!A:C,2,0)</f>
        <v>UTC+3</v>
      </c>
      <c s="71" t="str">
        <f t="shared" si="391"/>
        <v>Московское время</v>
      </c>
      <c s="71"/>
    </row>
    <row r="12538" spans="1:10" ht="15">
      <c r="A12538">
        <v>31167</v>
      </c>
      <c>
        <v>41771</v>
      </c>
      <c s="2">
        <v>44318.535381877024</v>
      </c>
      <c>
        <v>54565</v>
      </c>
      <c s="71">
        <v>1</v>
      </c>
      <c>
        <v>12</v>
      </c>
      <c s="71" t="str">
        <f t="shared" si="390"/>
        <v>воскресенье</v>
      </c>
      <c s="71" t="str">
        <f>VLOOKUP(A12538,Подписчики!A:C,2,0)</f>
        <v>UTC+3</v>
      </c>
      <c s="71" t="str">
        <f t="shared" si="391"/>
        <v>Московское время</v>
      </c>
      <c s="71"/>
    </row>
    <row r="12539" spans="1:10" ht="15">
      <c r="A12539">
        <v>31167</v>
      </c>
      <c>
        <v>55148</v>
      </c>
      <c s="2">
        <v>44324.552415540027</v>
      </c>
      <c>
        <v>230507</v>
      </c>
      <c s="71">
        <v>7</v>
      </c>
      <c>
        <v>13</v>
      </c>
      <c s="71" t="str">
        <f t="shared" si="390"/>
        <v>суббота</v>
      </c>
      <c s="71" t="str">
        <f>VLOOKUP(A12539,Подписчики!A:C,2,0)</f>
        <v>UTC+3</v>
      </c>
      <c s="71" t="str">
        <f t="shared" si="391"/>
        <v>Московское время</v>
      </c>
      <c s="71"/>
    </row>
    <row r="12540" spans="1:10" ht="15">
      <c r="A12540">
        <v>31167</v>
      </c>
      <c>
        <v>77294</v>
      </c>
      <c s="2">
        <v>44332.587161812298</v>
      </c>
      <c>
        <v>114993</v>
      </c>
      <c s="71">
        <v>1</v>
      </c>
      <c>
        <v>14</v>
      </c>
      <c s="71" t="str">
        <f t="shared" si="390"/>
        <v>воскресенье</v>
      </c>
      <c s="71" t="str">
        <f>VLOOKUP(A12540,Подписчики!A:C,2,0)</f>
        <v>UTC+3</v>
      </c>
      <c s="71" t="str">
        <f t="shared" si="391"/>
        <v>Московское время</v>
      </c>
      <c s="71"/>
    </row>
    <row r="12541" spans="1:10" ht="15">
      <c r="A12541">
        <v>31191</v>
      </c>
      <c>
        <v>32341</v>
      </c>
      <c s="2">
        <v>44314.828262135925</v>
      </c>
      <c>
        <v>5151</v>
      </c>
      <c s="71">
        <v>4</v>
      </c>
      <c>
        <v>19</v>
      </c>
      <c s="71" t="str">
        <f t="shared" si="390"/>
        <v>среда</v>
      </c>
      <c s="71" t="str">
        <f>VLOOKUP(A12541,Подписчики!A:C,2,0)</f>
        <v>UTC+3</v>
      </c>
      <c s="71" t="str">
        <f t="shared" si="391"/>
        <v>Московское время</v>
      </c>
      <c s="71"/>
    </row>
    <row r="12542" spans="1:10" ht="15">
      <c r="A12542">
        <v>31191</v>
      </c>
      <c>
        <v>41210</v>
      </c>
      <c s="2">
        <v>44318.247000000003</v>
      </c>
      <c>
        <v>411922</v>
      </c>
      <c s="71">
        <v>1</v>
      </c>
      <c>
        <v>5</v>
      </c>
      <c s="71" t="str">
        <f t="shared" si="390"/>
        <v>воскресенье</v>
      </c>
      <c s="71" t="str">
        <f>VLOOKUP(A12542,Подписчики!A:C,2,0)</f>
        <v>UTC+3</v>
      </c>
      <c s="71" t="str">
        <f t="shared" si="391"/>
        <v>Московское время</v>
      </c>
      <c s="71"/>
    </row>
    <row r="12543" spans="1:10" ht="15">
      <c r="A12543">
        <v>31191</v>
      </c>
      <c>
        <v>51209</v>
      </c>
      <c s="2">
        <v>44322.9156407767</v>
      </c>
      <c>
        <v>408888</v>
      </c>
      <c s="71">
        <v>5</v>
      </c>
      <c>
        <v>21</v>
      </c>
      <c s="71" t="str">
        <f t="shared" si="390"/>
        <v>четверг</v>
      </c>
      <c s="71" t="str">
        <f>VLOOKUP(A12543,Подписчики!A:C,2,0)</f>
        <v>UTC+3</v>
      </c>
      <c s="71" t="str">
        <f t="shared" si="391"/>
        <v>Московское время</v>
      </c>
      <c s="71"/>
    </row>
    <row r="12544" spans="1:10" ht="15">
      <c r="A12544">
        <v>31191</v>
      </c>
      <c>
        <v>52002</v>
      </c>
      <c s="2">
        <v>44323.499783171523</v>
      </c>
      <c>
        <v>88863</v>
      </c>
      <c s="71">
        <v>6</v>
      </c>
      <c>
        <v>11</v>
      </c>
      <c s="71" t="str">
        <f t="shared" si="390"/>
        <v>пятница</v>
      </c>
      <c s="71" t="str">
        <f>VLOOKUP(A12544,Подписчики!A:C,2,0)</f>
        <v>UTC+3</v>
      </c>
      <c s="71" t="str">
        <f t="shared" si="391"/>
        <v>Московское время</v>
      </c>
      <c s="71"/>
    </row>
    <row r="12545" spans="1:10" ht="15">
      <c r="A12545">
        <v>31191</v>
      </c>
      <c>
        <v>65119</v>
      </c>
      <c s="2">
        <v>44328.596870550158</v>
      </c>
      <c>
        <v>250679</v>
      </c>
      <c s="71">
        <v>4</v>
      </c>
      <c>
        <v>14</v>
      </c>
      <c s="71" t="str">
        <f t="shared" si="390"/>
        <v>среда</v>
      </c>
      <c s="71" t="str">
        <f>VLOOKUP(A12545,Подписчики!A:C,2,0)</f>
        <v>UTC+3</v>
      </c>
      <c s="71" t="str">
        <f t="shared" si="391"/>
        <v>Московское время</v>
      </c>
      <c s="71"/>
    </row>
    <row r="12546" spans="1:10" ht="15">
      <c r="A12546">
        <v>31191</v>
      </c>
      <c>
        <v>101463</v>
      </c>
      <c s="2">
        <v>44340.642177993526</v>
      </c>
      <c>
        <v>43623</v>
      </c>
      <c s="71">
        <v>2</v>
      </c>
      <c>
        <v>15</v>
      </c>
      <c s="71" t="str">
        <f t="shared" si="390"/>
        <v>понедельник</v>
      </c>
      <c s="71" t="str">
        <f>VLOOKUP(A12546,Подписчики!A:C,2,0)</f>
        <v>UTC+3</v>
      </c>
      <c s="71" t="str">
        <f t="shared" si="391"/>
        <v>Московское время</v>
      </c>
      <c s="71"/>
    </row>
    <row r="12547" spans="1:10" ht="15">
      <c r="A12547">
        <v>31191</v>
      </c>
      <c>
        <v>170772</v>
      </c>
      <c s="2">
        <v>44360.63570550162</v>
      </c>
      <c>
        <v>347393</v>
      </c>
      <c s="71">
        <v>1</v>
      </c>
      <c>
        <v>15</v>
      </c>
      <c s="71" t="str">
        <f t="shared" si="392" ref="G12547:G12610">TEXT(C12547,"дддд")</f>
        <v>воскресенье</v>
      </c>
      <c s="71" t="str">
        <f>VLOOKUP(A12547,Подписчики!A:C,2,0)</f>
        <v>UTC+3</v>
      </c>
      <c s="71" t="str">
        <f t="shared" si="393" ref="I12547:I12610">IF(H12547="UTC+1","Центральноевропейское время",IF(H12547="UTC+2","Калиниградское время",IF(H12547="UTC+3","Московское время",IF(H12547="UTC+4","Самарское время",IF(H12547="UTC+5","Екатеринбургское время",IF(H12547="UTC+6","Омское время",IF(H12547="UTC+7","Красноярское время",IF(H12547="UTC+8","Иркутское время",IF(H12547="UTC+9","Якутское время",IF(H12547="UTC+10","Владивостокское время",IF(H12547="UTC+11","Магаданское время",IF(H12547="UTC+12","Камчатское время",IF(H12547="UTC+0","Запределами России",IF(H12547="UTC-1","Запределами России",IF(H12547="UTC-2","Запределами России",IF(H12547="UTC-3","Запределами России",IF(H12547="UTC-4","Запределами России",IF(H12547="UTC-5","Запределами России",IF(H12547="UTC-6","Запределами России",IF(H12547="UTC-7","Запределами России",IF(H12547="UTC-8","Запределами России",IF(H12547="UTC-9","Запределами России",0))))))))))))))))))))))</f>
        <v>Московское время</v>
      </c>
      <c s="71"/>
    </row>
    <row r="12548" spans="1:10" ht="15">
      <c r="A12548">
        <v>31191</v>
      </c>
      <c>
        <v>174382</v>
      </c>
      <c s="2">
        <v>44361.736029126216</v>
      </c>
      <c>
        <v>371795</v>
      </c>
      <c s="71">
        <v>2</v>
      </c>
      <c>
        <v>17</v>
      </c>
      <c s="71" t="str">
        <f t="shared" si="392"/>
        <v>понедельник</v>
      </c>
      <c s="71" t="str">
        <f>VLOOKUP(A12548,Подписчики!A:C,2,0)</f>
        <v>UTC+3</v>
      </c>
      <c s="71" t="str">
        <f t="shared" si="393"/>
        <v>Московское время</v>
      </c>
      <c s="71"/>
    </row>
    <row r="12549" spans="1:10" ht="15">
      <c r="A12549">
        <v>31191</v>
      </c>
      <c>
        <v>222391</v>
      </c>
      <c s="2">
        <v>44374.913</v>
      </c>
      <c>
        <v>21760</v>
      </c>
      <c s="71">
        <v>1</v>
      </c>
      <c>
        <v>21</v>
      </c>
      <c s="71" t="str">
        <f t="shared" si="392"/>
        <v>воскресенье</v>
      </c>
      <c s="71" t="str">
        <f>VLOOKUP(A12549,Подписчики!A:C,2,0)</f>
        <v>UTC+3</v>
      </c>
      <c s="71" t="str">
        <f t="shared" si="393"/>
        <v>Московское время</v>
      </c>
      <c s="71"/>
    </row>
    <row r="12550" spans="1:10" ht="15">
      <c r="A12550">
        <v>31191</v>
      </c>
      <c>
        <v>225161</v>
      </c>
      <c s="2">
        <v>44375.852533980586</v>
      </c>
      <c>
        <v>7650</v>
      </c>
      <c s="71">
        <v>2</v>
      </c>
      <c>
        <v>20</v>
      </c>
      <c s="71" t="str">
        <f t="shared" si="392"/>
        <v>понедельник</v>
      </c>
      <c s="71" t="str">
        <f>VLOOKUP(A12550,Подписчики!A:C,2,0)</f>
        <v>UTC+3</v>
      </c>
      <c s="71" t="str">
        <f t="shared" si="393"/>
        <v>Московское время</v>
      </c>
      <c s="71"/>
    </row>
    <row r="12551" spans="1:10" ht="15">
      <c r="A12551">
        <v>31191</v>
      </c>
      <c>
        <v>228204</v>
      </c>
      <c s="2">
        <v>44376.792663430424</v>
      </c>
      <c>
        <v>158978</v>
      </c>
      <c s="71">
        <v>3</v>
      </c>
      <c>
        <v>19</v>
      </c>
      <c s="71" t="str">
        <f t="shared" si="392"/>
        <v>вторник</v>
      </c>
      <c s="71" t="str">
        <f>VLOOKUP(A12551,Подписчики!A:C,2,0)</f>
        <v>UTC+3</v>
      </c>
      <c s="71" t="str">
        <f t="shared" si="393"/>
        <v>Московское время</v>
      </c>
      <c s="71"/>
    </row>
    <row r="12552" spans="1:10" ht="15">
      <c r="A12552">
        <v>31191</v>
      </c>
      <c>
        <v>234968</v>
      </c>
      <c s="2">
        <v>44379.449000000001</v>
      </c>
      <c>
        <v>309442</v>
      </c>
      <c s="71">
        <v>6</v>
      </c>
      <c>
        <v>10</v>
      </c>
      <c s="71" t="str">
        <f t="shared" si="392"/>
        <v>пятница</v>
      </c>
      <c s="71" t="str">
        <f>VLOOKUP(A12552,Подписчики!A:C,2,0)</f>
        <v>UTC+3</v>
      </c>
      <c s="71" t="str">
        <f t="shared" si="393"/>
        <v>Московское время</v>
      </c>
      <c s="71"/>
    </row>
    <row r="12553" spans="1:10" ht="15">
      <c r="A12553">
        <v>31191</v>
      </c>
      <c>
        <v>235808</v>
      </c>
      <c s="2">
        <v>44379.633000000002</v>
      </c>
      <c>
        <v>241927</v>
      </c>
      <c s="71">
        <v>6</v>
      </c>
      <c>
        <v>15</v>
      </c>
      <c s="71" t="str">
        <f t="shared" si="392"/>
        <v>пятница</v>
      </c>
      <c s="71" t="str">
        <f>VLOOKUP(A12553,Подписчики!A:C,2,0)</f>
        <v>UTC+3</v>
      </c>
      <c s="71" t="str">
        <f t="shared" si="393"/>
        <v>Московское время</v>
      </c>
      <c s="71"/>
    </row>
    <row r="12554" spans="1:10" ht="15">
      <c r="A12554">
        <v>31191</v>
      </c>
      <c>
        <v>236864</v>
      </c>
      <c s="2">
        <v>44379.758682847896</v>
      </c>
      <c>
        <v>130244</v>
      </c>
      <c s="71">
        <v>6</v>
      </c>
      <c>
        <v>18</v>
      </c>
      <c s="71" t="str">
        <f t="shared" si="392"/>
        <v>пятница</v>
      </c>
      <c s="71" t="str">
        <f>VLOOKUP(A12554,Подписчики!A:C,2,0)</f>
        <v>UTC+3</v>
      </c>
      <c s="71" t="str">
        <f t="shared" si="393"/>
        <v>Московское время</v>
      </c>
      <c s="71"/>
    </row>
    <row r="12555" spans="1:10" ht="15">
      <c r="A12555">
        <v>31191</v>
      </c>
      <c>
        <v>248206</v>
      </c>
      <c s="2">
        <v>44382.671304207121</v>
      </c>
      <c>
        <v>351192</v>
      </c>
      <c s="71">
        <v>2</v>
      </c>
      <c>
        <v>16</v>
      </c>
      <c s="71" t="str">
        <f t="shared" si="392"/>
        <v>понедельник</v>
      </c>
      <c s="71" t="str">
        <f>VLOOKUP(A12555,Подписчики!A:C,2,0)</f>
        <v>UTC+3</v>
      </c>
      <c s="71" t="str">
        <f t="shared" si="393"/>
        <v>Московское время</v>
      </c>
      <c s="71"/>
    </row>
    <row r="12556" spans="1:10" ht="15">
      <c r="A12556">
        <v>31191</v>
      </c>
      <c>
        <v>276267</v>
      </c>
      <c s="2">
        <v>44391.498165048542</v>
      </c>
      <c>
        <v>472908</v>
      </c>
      <c s="71">
        <v>4</v>
      </c>
      <c>
        <v>11</v>
      </c>
      <c s="71" t="str">
        <f t="shared" si="392"/>
        <v>среда</v>
      </c>
      <c s="71" t="str">
        <f>VLOOKUP(A12556,Подписчики!A:C,2,0)</f>
        <v>UTC+3</v>
      </c>
      <c s="71" t="str">
        <f t="shared" si="393"/>
        <v>Московское время</v>
      </c>
      <c s="71"/>
    </row>
    <row r="12557" spans="1:10" ht="15">
      <c r="A12557">
        <v>31191</v>
      </c>
      <c>
        <v>317294</v>
      </c>
      <c s="2">
        <v>44402.972999999998</v>
      </c>
      <c>
        <v>310582</v>
      </c>
      <c s="71">
        <v>1</v>
      </c>
      <c>
        <v>23</v>
      </c>
      <c s="71" t="str">
        <f t="shared" si="392"/>
        <v>воскресенье</v>
      </c>
      <c s="71" t="str">
        <f>VLOOKUP(A12557,Подписчики!A:C,2,0)</f>
        <v>UTC+3</v>
      </c>
      <c s="71" t="str">
        <f t="shared" si="393"/>
        <v>Московское время</v>
      </c>
      <c s="71"/>
    </row>
    <row r="12558" spans="1:10" ht="15">
      <c r="A12558">
        <v>31191</v>
      </c>
      <c>
        <v>387247</v>
      </c>
      <c s="2">
        <v>44423.656741100327</v>
      </c>
      <c>
        <v>403358</v>
      </c>
      <c s="71">
        <v>1</v>
      </c>
      <c>
        <v>15</v>
      </c>
      <c s="71" t="str">
        <f t="shared" si="392"/>
        <v>воскресенье</v>
      </c>
      <c s="71" t="str">
        <f>VLOOKUP(A12558,Подписчики!A:C,2,0)</f>
        <v>UTC+3</v>
      </c>
      <c s="71" t="str">
        <f t="shared" si="393"/>
        <v>Московское время</v>
      </c>
      <c s="71"/>
    </row>
    <row r="12559" spans="1:10" ht="15">
      <c r="A12559">
        <v>31191</v>
      </c>
      <c>
        <v>395279</v>
      </c>
      <c s="2">
        <v>44426.685867313914</v>
      </c>
      <c>
        <v>470762</v>
      </c>
      <c s="71">
        <v>4</v>
      </c>
      <c>
        <v>16</v>
      </c>
      <c s="71" t="str">
        <f t="shared" si="392"/>
        <v>среда</v>
      </c>
      <c s="71" t="str">
        <f>VLOOKUP(A12559,Подписчики!A:C,2,0)</f>
        <v>UTC+3</v>
      </c>
      <c s="71" t="str">
        <f t="shared" si="393"/>
        <v>Московское время</v>
      </c>
      <c s="71"/>
    </row>
    <row r="12560" spans="1:10" ht="15">
      <c r="A12560">
        <v>31194</v>
      </c>
      <c>
        <v>226953</v>
      </c>
      <c s="2">
        <v>44376.607388349519</v>
      </c>
      <c>
        <v>102474</v>
      </c>
      <c s="71">
        <v>3</v>
      </c>
      <c>
        <v>14</v>
      </c>
      <c s="71" t="str">
        <f t="shared" si="392"/>
        <v>вторник</v>
      </c>
      <c s="71" t="str">
        <f>VLOOKUP(A12560,Подписчики!A:C,2,0)</f>
        <v>UTC+1</v>
      </c>
      <c s="71" t="str">
        <f t="shared" si="393"/>
        <v>Центральноевропейское время</v>
      </c>
      <c s="71"/>
    </row>
    <row r="12561" spans="1:10" ht="15">
      <c r="A12561">
        <v>31194</v>
      </c>
      <c>
        <v>257427</v>
      </c>
      <c s="2">
        <v>44386.51353721683</v>
      </c>
      <c>
        <v>138209</v>
      </c>
      <c s="71">
        <v>6</v>
      </c>
      <c>
        <v>12</v>
      </c>
      <c s="71" t="str">
        <f t="shared" si="392"/>
        <v>пятница</v>
      </c>
      <c s="71" t="str">
        <f>VLOOKUP(A12561,Подписчики!A:C,2,0)</f>
        <v>UTC+1</v>
      </c>
      <c s="71" t="str">
        <f t="shared" si="393"/>
        <v>Центральноевропейское время</v>
      </c>
      <c s="71"/>
    </row>
    <row r="12562" spans="1:10" ht="15">
      <c r="A12562">
        <v>31194</v>
      </c>
      <c>
        <v>265842</v>
      </c>
      <c s="2">
        <v>44388.045075838498</v>
      </c>
      <c>
        <v>470762</v>
      </c>
      <c s="71">
        <v>1</v>
      </c>
      <c>
        <v>1</v>
      </c>
      <c s="71" t="str">
        <f t="shared" si="392"/>
        <v>воскресенье</v>
      </c>
      <c s="71" t="str">
        <f>VLOOKUP(A12562,Подписчики!A:C,2,0)</f>
        <v>UTC+1</v>
      </c>
      <c s="71" t="str">
        <f t="shared" si="393"/>
        <v>Центральноевропейское время</v>
      </c>
      <c s="71"/>
    </row>
    <row r="12563" spans="1:10" ht="15">
      <c r="A12563">
        <v>31194</v>
      </c>
      <c>
        <v>274386</v>
      </c>
      <c s="2">
        <v>44390.715802589002</v>
      </c>
      <c>
        <v>411922</v>
      </c>
      <c s="71">
        <v>3</v>
      </c>
      <c>
        <v>17</v>
      </c>
      <c s="71" t="str">
        <f t="shared" si="392"/>
        <v>вторник</v>
      </c>
      <c s="71" t="str">
        <f>VLOOKUP(A12563,Подписчики!A:C,2,0)</f>
        <v>UTC+1</v>
      </c>
      <c s="71" t="str">
        <f t="shared" si="393"/>
        <v>Центральноевропейское время</v>
      </c>
      <c s="71"/>
    </row>
    <row r="12564" spans="1:10" ht="15">
      <c r="A12564">
        <v>31194</v>
      </c>
      <c>
        <v>288221</v>
      </c>
      <c s="2">
        <v>44394.774055016183</v>
      </c>
      <c>
        <v>298909</v>
      </c>
      <c s="71">
        <v>7</v>
      </c>
      <c>
        <v>18</v>
      </c>
      <c s="71" t="str">
        <f t="shared" si="392"/>
        <v>суббота</v>
      </c>
      <c s="71" t="str">
        <f>VLOOKUP(A12564,Подписчики!A:C,2,0)</f>
        <v>UTC+1</v>
      </c>
      <c s="71" t="str">
        <f t="shared" si="393"/>
        <v>Центральноевропейское время</v>
      </c>
      <c s="71"/>
    </row>
    <row r="12565" spans="1:10" ht="15">
      <c r="A12565">
        <v>31194</v>
      </c>
      <c>
        <v>293605</v>
      </c>
      <c s="2">
        <v>44396.477333333336</v>
      </c>
      <c>
        <v>119030</v>
      </c>
      <c s="71">
        <v>2</v>
      </c>
      <c>
        <v>11</v>
      </c>
      <c s="71" t="str">
        <f t="shared" si="392"/>
        <v>понедельник</v>
      </c>
      <c s="71" t="str">
        <f>VLOOKUP(A12565,Подписчики!A:C,2,0)</f>
        <v>UTC+1</v>
      </c>
      <c s="71" t="str">
        <f t="shared" si="393"/>
        <v>Центральноевропейское время</v>
      </c>
      <c s="71"/>
    </row>
    <row r="12566" spans="1:10" ht="15">
      <c r="A12566">
        <v>31194</v>
      </c>
      <c>
        <v>310156</v>
      </c>
      <c s="2">
        <v>44401.549135922331</v>
      </c>
      <c>
        <v>280557</v>
      </c>
      <c s="71">
        <v>7</v>
      </c>
      <c>
        <v>13</v>
      </c>
      <c s="71" t="str">
        <f t="shared" si="392"/>
        <v>суббота</v>
      </c>
      <c s="71" t="str">
        <f>VLOOKUP(A12566,Подписчики!A:C,2,0)</f>
        <v>UTC+1</v>
      </c>
      <c s="71" t="str">
        <f t="shared" si="393"/>
        <v>Центральноевропейское время</v>
      </c>
      <c s="71"/>
    </row>
    <row r="12567" spans="1:10" ht="15">
      <c r="A12567">
        <v>31194</v>
      </c>
      <c>
        <v>333409</v>
      </c>
      <c s="2">
        <v>44408.129306924653</v>
      </c>
      <c>
        <v>250679</v>
      </c>
      <c s="71">
        <v>7</v>
      </c>
      <c>
        <v>3</v>
      </c>
      <c s="71" t="str">
        <f t="shared" si="392"/>
        <v>суббота</v>
      </c>
      <c s="71" t="str">
        <f>VLOOKUP(A12567,Подписчики!A:C,2,0)</f>
        <v>UTC+1</v>
      </c>
      <c s="71" t="str">
        <f t="shared" si="393"/>
        <v>Центральноевропейское время</v>
      </c>
      <c s="71"/>
    </row>
    <row r="12568" spans="1:10" ht="15">
      <c r="A12568">
        <v>31199</v>
      </c>
      <c>
        <v>26753</v>
      </c>
      <c s="2">
        <v>44311.636514563106</v>
      </c>
      <c>
        <v>105116</v>
      </c>
      <c s="71">
        <v>1</v>
      </c>
      <c>
        <v>15</v>
      </c>
      <c s="71" t="str">
        <f t="shared" si="392"/>
        <v>воскресенье</v>
      </c>
      <c s="71" t="str">
        <f>VLOOKUP(A12568,Подписчики!A:C,2,0)</f>
        <v>UTC+1</v>
      </c>
      <c s="71" t="str">
        <f t="shared" si="393"/>
        <v>Центральноевропейское время</v>
      </c>
      <c s="71"/>
    </row>
    <row r="12569" spans="1:10" ht="15">
      <c r="A12569">
        <v>31199</v>
      </c>
      <c>
        <v>37881</v>
      </c>
      <c s="2">
        <v>44316.922922330101</v>
      </c>
      <c>
        <v>230507</v>
      </c>
      <c s="71">
        <v>6</v>
      </c>
      <c>
        <v>22</v>
      </c>
      <c s="71" t="str">
        <f t="shared" si="392"/>
        <v>пятница</v>
      </c>
      <c s="71" t="str">
        <f>VLOOKUP(A12569,Подписчики!A:C,2,0)</f>
        <v>UTC+1</v>
      </c>
      <c s="71" t="str">
        <f t="shared" si="393"/>
        <v>Центральноевропейское время</v>
      </c>
      <c s="71"/>
    </row>
    <row r="12570" spans="1:10" ht="15">
      <c r="A12570">
        <v>31199</v>
      </c>
      <c>
        <v>77543</v>
      </c>
      <c s="2">
        <v>44332.6300420712</v>
      </c>
      <c>
        <v>126954</v>
      </c>
      <c s="71">
        <v>1</v>
      </c>
      <c>
        <v>15</v>
      </c>
      <c s="71" t="str">
        <f t="shared" si="392"/>
        <v>воскресенье</v>
      </c>
      <c s="71" t="str">
        <f>VLOOKUP(A12570,Подписчики!A:C,2,0)</f>
        <v>UTC+1</v>
      </c>
      <c s="71" t="str">
        <f t="shared" si="393"/>
        <v>Центральноевропейское время</v>
      </c>
      <c s="71"/>
    </row>
    <row r="12571" spans="1:10" ht="15">
      <c r="A12571">
        <v>31199</v>
      </c>
      <c>
        <v>124445</v>
      </c>
      <c s="2">
        <v>44346.822598705505</v>
      </c>
      <c>
        <v>153893</v>
      </c>
      <c s="71">
        <v>1</v>
      </c>
      <c>
        <v>19</v>
      </c>
      <c s="71" t="str">
        <f t="shared" si="392"/>
        <v>воскресенье</v>
      </c>
      <c s="71" t="str">
        <f>VLOOKUP(A12571,Подписчики!A:C,2,0)</f>
        <v>UTC+1</v>
      </c>
      <c s="71" t="str">
        <f t="shared" si="393"/>
        <v>Центральноевропейское время</v>
      </c>
      <c s="71"/>
    </row>
    <row r="12572" spans="1:10" ht="15">
      <c r="A12572">
        <v>31199</v>
      </c>
      <c>
        <v>179462</v>
      </c>
      <c s="2">
        <v>44363.728747572815</v>
      </c>
      <c>
        <v>21760</v>
      </c>
      <c s="71">
        <v>4</v>
      </c>
      <c>
        <v>17</v>
      </c>
      <c s="71" t="str">
        <f t="shared" si="392"/>
        <v>среда</v>
      </c>
      <c s="71" t="str">
        <f>VLOOKUP(A12572,Подписчики!A:C,2,0)</f>
        <v>UTC+1</v>
      </c>
      <c s="71" t="str">
        <f t="shared" si="393"/>
        <v>Центральноевропейское время</v>
      </c>
      <c s="71"/>
    </row>
    <row r="12573" spans="1:10" ht="15">
      <c r="A12573">
        <v>31199</v>
      </c>
      <c>
        <v>206364</v>
      </c>
      <c s="2">
        <v>44370.974702265376</v>
      </c>
      <c>
        <v>118549</v>
      </c>
      <c s="71">
        <v>4</v>
      </c>
      <c>
        <v>23</v>
      </c>
      <c s="71" t="str">
        <f t="shared" si="392"/>
        <v>среда</v>
      </c>
      <c s="71" t="str">
        <f>VLOOKUP(A12573,Подписчики!A:C,2,0)</f>
        <v>UTC+1</v>
      </c>
      <c s="71" t="str">
        <f t="shared" si="393"/>
        <v>Центральноевропейское время</v>
      </c>
      <c s="71"/>
    </row>
    <row r="12574" spans="1:10" ht="15">
      <c r="A12574">
        <v>31199</v>
      </c>
      <c>
        <v>207228</v>
      </c>
      <c s="2">
        <v>44371.578262135925</v>
      </c>
      <c>
        <v>296654</v>
      </c>
      <c s="71">
        <v>5</v>
      </c>
      <c>
        <v>13</v>
      </c>
      <c s="71" t="str">
        <f t="shared" si="392"/>
        <v>четверг</v>
      </c>
      <c s="71" t="str">
        <f>VLOOKUP(A12574,Подписчики!A:C,2,0)</f>
        <v>UTC+1</v>
      </c>
      <c s="71" t="str">
        <f t="shared" si="393"/>
        <v>Центральноевропейское время</v>
      </c>
      <c s="71"/>
    </row>
    <row r="12575" spans="1:10" ht="15">
      <c r="A12575">
        <v>31199</v>
      </c>
      <c>
        <v>212936</v>
      </c>
      <c s="2">
        <v>44372.832307443365</v>
      </c>
      <c>
        <v>54917</v>
      </c>
      <c s="71">
        <v>6</v>
      </c>
      <c>
        <v>19</v>
      </c>
      <c s="71" t="str">
        <f t="shared" si="392"/>
        <v>пятница</v>
      </c>
      <c s="71" t="str">
        <f>VLOOKUP(A12575,Подписчики!A:C,2,0)</f>
        <v>UTC+1</v>
      </c>
      <c s="71" t="str">
        <f t="shared" si="393"/>
        <v>Центральноевропейское время</v>
      </c>
      <c s="71"/>
    </row>
    <row r="12576" spans="1:10" ht="15">
      <c r="A12576">
        <v>31199</v>
      </c>
      <c>
        <v>225652</v>
      </c>
      <c s="2">
        <v>44375.947194174762</v>
      </c>
      <c>
        <v>267896</v>
      </c>
      <c s="71">
        <v>2</v>
      </c>
      <c>
        <v>22</v>
      </c>
      <c s="71" t="str">
        <f t="shared" si="392"/>
        <v>понедельник</v>
      </c>
      <c s="71" t="str">
        <f>VLOOKUP(A12576,Подписчики!A:C,2,0)</f>
        <v>UTC+1</v>
      </c>
      <c s="71" t="str">
        <f t="shared" si="393"/>
        <v>Центральноевропейское время</v>
      </c>
      <c s="71"/>
    </row>
    <row r="12577" spans="1:10" ht="15">
      <c r="A12577">
        <v>31199</v>
      </c>
      <c>
        <v>237816</v>
      </c>
      <c s="2">
        <v>44379.874378640779</v>
      </c>
      <c>
        <v>137670</v>
      </c>
      <c s="71">
        <v>6</v>
      </c>
      <c>
        <v>20</v>
      </c>
      <c s="71" t="str">
        <f t="shared" si="392"/>
        <v>пятница</v>
      </c>
      <c s="71" t="str">
        <f>VLOOKUP(A12577,Подписчики!A:C,2,0)</f>
        <v>UTC+1</v>
      </c>
      <c s="71" t="str">
        <f t="shared" si="393"/>
        <v>Центральноевропейское время</v>
      </c>
      <c s="71"/>
    </row>
    <row r="12578" spans="1:10" ht="15">
      <c r="A12578">
        <v>31199</v>
      </c>
      <c>
        <v>244252</v>
      </c>
      <c s="2">
        <v>44381.499333333333</v>
      </c>
      <c>
        <v>182191</v>
      </c>
      <c s="71">
        <v>1</v>
      </c>
      <c>
        <v>11</v>
      </c>
      <c s="71" t="str">
        <f t="shared" si="392"/>
        <v>воскресенье</v>
      </c>
      <c s="71" t="str">
        <f>VLOOKUP(A12578,Подписчики!A:C,2,0)</f>
        <v>UTC+1</v>
      </c>
      <c s="71" t="str">
        <f t="shared" si="393"/>
        <v>Центральноевропейское время</v>
      </c>
      <c s="71"/>
    </row>
    <row r="12579" spans="1:10" ht="15">
      <c r="A12579">
        <v>31199</v>
      </c>
      <c>
        <v>244876</v>
      </c>
      <c s="2">
        <v>44381.634327219457</v>
      </c>
      <c>
        <v>250679</v>
      </c>
      <c s="71">
        <v>1</v>
      </c>
      <c>
        <v>15</v>
      </c>
      <c s="71" t="str">
        <f t="shared" si="392"/>
        <v>воскресенье</v>
      </c>
      <c s="71" t="str">
        <f>VLOOKUP(A12579,Подписчики!A:C,2,0)</f>
        <v>UTC+1</v>
      </c>
      <c s="71" t="str">
        <f t="shared" si="393"/>
        <v>Центральноевропейское время</v>
      </c>
      <c s="71"/>
    </row>
    <row r="12580" spans="1:10" ht="15">
      <c r="A12580">
        <v>31199</v>
      </c>
      <c>
        <v>325846</v>
      </c>
      <c s="2">
        <v>44405.871142394826</v>
      </c>
      <c>
        <v>172797</v>
      </c>
      <c s="71">
        <v>4</v>
      </c>
      <c>
        <v>20</v>
      </c>
      <c s="71" t="str">
        <f t="shared" si="392"/>
        <v>среда</v>
      </c>
      <c s="71" t="str">
        <f>VLOOKUP(A12580,Подписчики!A:C,2,0)</f>
        <v>UTC+1</v>
      </c>
      <c s="71" t="str">
        <f t="shared" si="393"/>
        <v>Центральноевропейское время</v>
      </c>
      <c s="71"/>
    </row>
    <row r="12581" spans="1:10" ht="15">
      <c r="A12581">
        <v>31199</v>
      </c>
      <c>
        <v>330364</v>
      </c>
      <c s="2">
        <v>44407.681822006474</v>
      </c>
      <c>
        <v>325683</v>
      </c>
      <c s="71">
        <v>6</v>
      </c>
      <c>
        <v>16</v>
      </c>
      <c s="71" t="str">
        <f t="shared" si="392"/>
        <v>пятница</v>
      </c>
      <c s="71" t="str">
        <f>VLOOKUP(A12581,Подписчики!A:C,2,0)</f>
        <v>UTC+1</v>
      </c>
      <c s="71" t="str">
        <f t="shared" si="393"/>
        <v>Центральноевропейское время</v>
      </c>
      <c s="71"/>
    </row>
    <row r="12582" spans="1:10" ht="15">
      <c r="A12582">
        <v>31199</v>
      </c>
      <c>
        <v>365659</v>
      </c>
      <c s="2">
        <v>44416.812889967638</v>
      </c>
      <c>
        <v>466414</v>
      </c>
      <c s="71">
        <v>1</v>
      </c>
      <c>
        <v>19</v>
      </c>
      <c s="71" t="str">
        <f t="shared" si="392"/>
        <v>воскресенье</v>
      </c>
      <c s="71" t="str">
        <f>VLOOKUP(A12582,Подписчики!A:C,2,0)</f>
        <v>UTC+1</v>
      </c>
      <c s="71" t="str">
        <f t="shared" si="393"/>
        <v>Центральноевропейское время</v>
      </c>
      <c s="71"/>
    </row>
    <row r="12583" spans="1:10" ht="15">
      <c r="A12583">
        <v>31213</v>
      </c>
      <c>
        <v>118517</v>
      </c>
      <c s="2">
        <v>44345.693838312938</v>
      </c>
      <c>
        <v>301407</v>
      </c>
      <c s="71">
        <v>7</v>
      </c>
      <c>
        <v>16</v>
      </c>
      <c s="71" t="str">
        <f t="shared" si="392"/>
        <v>суббота</v>
      </c>
      <c s="71" t="str">
        <f>VLOOKUP(A12583,Подписчики!A:C,2,0)</f>
        <v>UTC+0</v>
      </c>
      <c s="71" t="str">
        <f t="shared" si="393"/>
        <v>Запределами России</v>
      </c>
      <c s="71"/>
    </row>
    <row r="12584" spans="1:10" ht="15">
      <c r="A12584">
        <v>31213</v>
      </c>
      <c>
        <v>158963</v>
      </c>
      <c s="2">
        <v>44357.945171521038</v>
      </c>
      <c>
        <v>227775</v>
      </c>
      <c s="71">
        <v>5</v>
      </c>
      <c>
        <v>22</v>
      </c>
      <c s="71" t="str">
        <f t="shared" si="392"/>
        <v>четверг</v>
      </c>
      <c s="71" t="str">
        <f>VLOOKUP(A12584,Подписчики!A:C,2,0)</f>
        <v>UTC+0</v>
      </c>
      <c s="71" t="str">
        <f t="shared" si="393"/>
        <v>Запределами России</v>
      </c>
      <c s="71"/>
    </row>
    <row r="12585" spans="1:10" ht="15">
      <c r="A12585">
        <v>31213</v>
      </c>
      <c>
        <v>197469</v>
      </c>
      <c s="2">
        <v>44368.351320388349</v>
      </c>
      <c>
        <v>347008</v>
      </c>
      <c s="71">
        <v>2</v>
      </c>
      <c>
        <v>8</v>
      </c>
      <c s="71" t="str">
        <f t="shared" si="392"/>
        <v>понедельник</v>
      </c>
      <c s="71" t="str">
        <f>VLOOKUP(A12585,Подписчики!A:C,2,0)</f>
        <v>UTC+0</v>
      </c>
      <c s="71" t="str">
        <f t="shared" si="393"/>
        <v>Запределами России</v>
      </c>
      <c s="71"/>
    </row>
    <row r="12586" spans="1:10" ht="15">
      <c r="A12586">
        <v>31213</v>
      </c>
      <c>
        <v>207324</v>
      </c>
      <c s="2">
        <v>44371.602129449835</v>
      </c>
      <c>
        <v>230507</v>
      </c>
      <c s="71">
        <v>5</v>
      </c>
      <c>
        <v>14</v>
      </c>
      <c s="71" t="str">
        <f t="shared" si="392"/>
        <v>четверг</v>
      </c>
      <c s="71" t="str">
        <f>VLOOKUP(A12586,Подписчики!A:C,2,0)</f>
        <v>UTC+0</v>
      </c>
      <c s="71" t="str">
        <f t="shared" si="393"/>
        <v>Запределами России</v>
      </c>
      <c s="71"/>
    </row>
    <row r="12587" spans="1:10" ht="15">
      <c r="A12587">
        <v>31213</v>
      </c>
      <c>
        <v>212240</v>
      </c>
      <c s="2">
        <v>44372.752614886733</v>
      </c>
      <c>
        <v>473327</v>
      </c>
      <c s="71">
        <v>6</v>
      </c>
      <c>
        <v>18</v>
      </c>
      <c s="71" t="str">
        <f t="shared" si="392"/>
        <v>пятница</v>
      </c>
      <c s="71" t="str">
        <f>VLOOKUP(A12587,Подписчики!A:C,2,0)</f>
        <v>UTC+0</v>
      </c>
      <c s="71" t="str">
        <f t="shared" si="393"/>
        <v>Запределами России</v>
      </c>
      <c s="71"/>
    </row>
    <row r="12588" spans="1:10" ht="15">
      <c r="A12588">
        <v>31217</v>
      </c>
      <c>
        <v>112524</v>
      </c>
      <c s="2">
        <v>44344.628828478963</v>
      </c>
      <c>
        <v>362384</v>
      </c>
      <c s="71">
        <v>6</v>
      </c>
      <c>
        <v>15</v>
      </c>
      <c s="71" t="str">
        <f t="shared" si="392"/>
        <v>пятница</v>
      </c>
      <c s="71" t="str">
        <f>VLOOKUP(A12588,Подписчики!A:C,2,0)</f>
        <v>UTC+2</v>
      </c>
      <c s="71" t="str">
        <f t="shared" si="393"/>
        <v>Калиниградское время</v>
      </c>
      <c s="71"/>
    </row>
    <row r="12589" spans="1:10" ht="15">
      <c r="A12589">
        <v>31217</v>
      </c>
      <c>
        <v>131385</v>
      </c>
      <c s="2">
        <v>44349.53174110032</v>
      </c>
      <c>
        <v>240724</v>
      </c>
      <c s="71">
        <v>4</v>
      </c>
      <c>
        <v>12</v>
      </c>
      <c s="71" t="str">
        <f t="shared" si="392"/>
        <v>среда</v>
      </c>
      <c s="71" t="str">
        <f>VLOOKUP(A12589,Подписчики!A:C,2,0)</f>
        <v>UTC+2</v>
      </c>
      <c s="71" t="str">
        <f t="shared" si="393"/>
        <v>Калиниградское время</v>
      </c>
      <c s="71"/>
    </row>
    <row r="12590" spans="1:10" ht="15">
      <c r="A12590">
        <v>31217</v>
      </c>
      <c>
        <v>137768</v>
      </c>
      <c s="2">
        <v>44351.698407766991</v>
      </c>
      <c>
        <v>4199</v>
      </c>
      <c s="71">
        <v>6</v>
      </c>
      <c>
        <v>16</v>
      </c>
      <c s="71" t="str">
        <f t="shared" si="392"/>
        <v>пятница</v>
      </c>
      <c s="71" t="str">
        <f>VLOOKUP(A12590,Подписчики!A:C,2,0)</f>
        <v>UTC+2</v>
      </c>
      <c s="71" t="str">
        <f t="shared" si="393"/>
        <v>Калиниградское время</v>
      </c>
      <c s="71"/>
    </row>
    <row r="12591" spans="1:10" ht="15">
      <c r="A12591">
        <v>31217</v>
      </c>
      <c>
        <v>149992</v>
      </c>
      <c s="2">
        <v>44354.871546925562</v>
      </c>
      <c>
        <v>98921</v>
      </c>
      <c s="71">
        <v>2</v>
      </c>
      <c>
        <v>20</v>
      </c>
      <c s="71" t="str">
        <f t="shared" si="392"/>
        <v>понедельник</v>
      </c>
      <c s="71" t="str">
        <f>VLOOKUP(A12591,Подписчики!A:C,2,0)</f>
        <v>UTC+2</v>
      </c>
      <c s="71" t="str">
        <f t="shared" si="393"/>
        <v>Калиниградское время</v>
      </c>
      <c s="71"/>
    </row>
    <row r="12592" spans="1:10" ht="15">
      <c r="A12592">
        <v>31217</v>
      </c>
      <c>
        <v>155246</v>
      </c>
      <c s="2">
        <v>44356.779666666662</v>
      </c>
      <c>
        <v>217307</v>
      </c>
      <c s="71">
        <v>4</v>
      </c>
      <c>
        <v>18</v>
      </c>
      <c s="71" t="str">
        <f t="shared" si="392"/>
        <v>среда</v>
      </c>
      <c s="71" t="str">
        <f>VLOOKUP(A12592,Подписчики!A:C,2,0)</f>
        <v>UTC+2</v>
      </c>
      <c s="71" t="str">
        <f t="shared" si="393"/>
        <v>Калиниградское время</v>
      </c>
      <c s="71"/>
    </row>
    <row r="12593" spans="1:10" ht="15">
      <c r="A12593">
        <v>31217</v>
      </c>
      <c>
        <v>159495</v>
      </c>
      <c s="2">
        <v>44358.347275080901</v>
      </c>
      <c>
        <v>250679</v>
      </c>
      <c s="71">
        <v>6</v>
      </c>
      <c>
        <v>8</v>
      </c>
      <c s="71" t="str">
        <f t="shared" si="392"/>
        <v>пятница</v>
      </c>
      <c s="71" t="str">
        <f>VLOOKUP(A12593,Подписчики!A:C,2,0)</f>
        <v>UTC+2</v>
      </c>
      <c s="71" t="str">
        <f t="shared" si="393"/>
        <v>Калиниградское время</v>
      </c>
      <c s="71"/>
    </row>
    <row r="12594" spans="1:10" ht="15">
      <c r="A12594">
        <v>31217</v>
      </c>
      <c>
        <v>169024</v>
      </c>
      <c s="2">
        <v>44360.30130924406</v>
      </c>
      <c>
        <v>304128</v>
      </c>
      <c s="71">
        <v>1</v>
      </c>
      <c>
        <v>7</v>
      </c>
      <c s="71" t="str">
        <f t="shared" si="392"/>
        <v>воскресенье</v>
      </c>
      <c s="71" t="str">
        <f>VLOOKUP(A12594,Подписчики!A:C,2,0)</f>
        <v>UTC+2</v>
      </c>
      <c s="71" t="str">
        <f t="shared" si="393"/>
        <v>Калиниградское время</v>
      </c>
      <c s="71"/>
    </row>
    <row r="12595" spans="1:10" ht="15">
      <c r="A12595">
        <v>31217</v>
      </c>
      <c>
        <v>193367</v>
      </c>
      <c s="2">
        <v>44367.188390758995</v>
      </c>
      <c>
        <v>318314</v>
      </c>
      <c s="71">
        <v>1</v>
      </c>
      <c>
        <v>4</v>
      </c>
      <c s="71" t="str">
        <f t="shared" si="392"/>
        <v>воскресенье</v>
      </c>
      <c s="71" t="str">
        <f>VLOOKUP(A12595,Подписчики!A:C,2,0)</f>
        <v>UTC+2</v>
      </c>
      <c s="71" t="str">
        <f t="shared" si="393"/>
        <v>Калиниградское время</v>
      </c>
      <c s="71"/>
    </row>
    <row r="12596" spans="1:10" ht="15">
      <c r="A12596">
        <v>31232</v>
      </c>
      <c>
        <v>107279</v>
      </c>
      <c s="2">
        <v>44342.753019417476</v>
      </c>
      <c>
        <v>351192</v>
      </c>
      <c s="71">
        <v>4</v>
      </c>
      <c>
        <v>18</v>
      </c>
      <c s="71" t="str">
        <f t="shared" si="392"/>
        <v>среда</v>
      </c>
      <c s="71" t="str">
        <f>VLOOKUP(A12596,Подписчики!A:C,2,0)</f>
        <v>UTC+1</v>
      </c>
      <c s="71" t="str">
        <f t="shared" si="393"/>
        <v>Центральноевропейское время</v>
      </c>
      <c s="71"/>
    </row>
    <row r="12597" spans="1:10" ht="15">
      <c r="A12597">
        <v>31232</v>
      </c>
      <c>
        <v>186462</v>
      </c>
      <c s="2">
        <v>44365.751401294503</v>
      </c>
      <c>
        <v>89017</v>
      </c>
      <c s="71">
        <v>6</v>
      </c>
      <c>
        <v>18</v>
      </c>
      <c s="71" t="str">
        <f t="shared" si="392"/>
        <v>пятница</v>
      </c>
      <c s="71" t="str">
        <f>VLOOKUP(A12597,Подписчики!A:C,2,0)</f>
        <v>UTC+1</v>
      </c>
      <c s="71" t="str">
        <f t="shared" si="393"/>
        <v>Центральноевропейское время</v>
      </c>
      <c s="71"/>
    </row>
    <row r="12598" spans="1:10" ht="15">
      <c r="A12598">
        <v>31232</v>
      </c>
      <c>
        <v>190591</v>
      </c>
      <c s="2">
        <v>44366.6656407767</v>
      </c>
      <c>
        <v>347393</v>
      </c>
      <c s="71">
        <v>7</v>
      </c>
      <c>
        <v>15</v>
      </c>
      <c s="71" t="str">
        <f t="shared" si="392"/>
        <v>суббота</v>
      </c>
      <c s="71" t="str">
        <f>VLOOKUP(A12598,Подписчики!A:C,2,0)</f>
        <v>UTC+1</v>
      </c>
      <c s="71" t="str">
        <f t="shared" si="393"/>
        <v>Центральноевропейское время</v>
      </c>
      <c s="71"/>
    </row>
    <row r="12599" spans="1:10" ht="15">
      <c r="A12599">
        <v>31232</v>
      </c>
      <c>
        <v>233955</v>
      </c>
      <c s="2">
        <v>44378.806417475731</v>
      </c>
      <c>
        <v>209122</v>
      </c>
      <c s="71">
        <v>5</v>
      </c>
      <c>
        <v>19</v>
      </c>
      <c s="71" t="str">
        <f t="shared" si="392"/>
        <v>четверг</v>
      </c>
      <c s="71" t="str">
        <f>VLOOKUP(A12599,Подписчики!A:C,2,0)</f>
        <v>UTC+1</v>
      </c>
      <c s="71" t="str">
        <f t="shared" si="393"/>
        <v>Центральноевропейское время</v>
      </c>
      <c s="71"/>
    </row>
    <row r="12600" spans="1:10" ht="15">
      <c r="A12600">
        <v>31232</v>
      </c>
      <c>
        <v>257743</v>
      </c>
      <c s="2">
        <v>44386.565317152104</v>
      </c>
      <c>
        <v>197508</v>
      </c>
      <c s="71">
        <v>6</v>
      </c>
      <c>
        <v>13</v>
      </c>
      <c s="71" t="str">
        <f t="shared" si="392"/>
        <v>пятница</v>
      </c>
      <c s="71" t="str">
        <f>VLOOKUP(A12600,Подписчики!A:C,2,0)</f>
        <v>UTC+1</v>
      </c>
      <c s="71" t="str">
        <f t="shared" si="393"/>
        <v>Центральноевропейское время</v>
      </c>
      <c s="71"/>
    </row>
    <row r="12601" spans="1:10" ht="15">
      <c r="A12601">
        <v>31232</v>
      </c>
      <c>
        <v>346248</v>
      </c>
      <c s="2">
        <v>44411.660786407767</v>
      </c>
      <c>
        <v>250679</v>
      </c>
      <c s="71">
        <v>3</v>
      </c>
      <c>
        <v>15</v>
      </c>
      <c s="71" t="str">
        <f t="shared" si="392"/>
        <v>вторник</v>
      </c>
      <c s="71" t="str">
        <f>VLOOKUP(A12601,Подписчики!A:C,2,0)</f>
        <v>UTC+1</v>
      </c>
      <c s="71" t="str">
        <f t="shared" si="393"/>
        <v>Центральноевропейское время</v>
      </c>
      <c s="71"/>
    </row>
    <row r="12602" spans="1:10" ht="15">
      <c r="A12602">
        <v>31232</v>
      </c>
      <c>
        <v>348340</v>
      </c>
      <c s="2">
        <v>44412.52810032363</v>
      </c>
      <c>
        <v>285678</v>
      </c>
      <c s="71">
        <v>4</v>
      </c>
      <c>
        <v>12</v>
      </c>
      <c s="71" t="str">
        <f t="shared" si="392"/>
        <v>среда</v>
      </c>
      <c s="71" t="str">
        <f>VLOOKUP(A12602,Подписчики!A:C,2,0)</f>
        <v>UTC+1</v>
      </c>
      <c s="71" t="str">
        <f t="shared" si="393"/>
        <v>Центральноевропейское время</v>
      </c>
      <c s="71"/>
    </row>
    <row r="12603" spans="1:10" ht="15">
      <c r="A12603">
        <v>31232</v>
      </c>
      <c>
        <v>358507</v>
      </c>
      <c s="2">
        <v>44415.355333333333</v>
      </c>
      <c>
        <v>230507</v>
      </c>
      <c s="71">
        <v>7</v>
      </c>
      <c>
        <v>8</v>
      </c>
      <c s="71" t="str">
        <f t="shared" si="392"/>
        <v>суббота</v>
      </c>
      <c s="71" t="str">
        <f>VLOOKUP(A12603,Подписчики!A:C,2,0)</f>
        <v>UTC+1</v>
      </c>
      <c s="71" t="str">
        <f t="shared" si="393"/>
        <v>Центральноевропейское время</v>
      </c>
      <c s="71"/>
    </row>
    <row r="12604" spans="1:10" ht="15">
      <c r="A12604">
        <v>31256</v>
      </c>
      <c>
        <v>21508</v>
      </c>
      <c s="2">
        <v>44309.784572815537</v>
      </c>
      <c>
        <v>411922</v>
      </c>
      <c s="71">
        <v>6</v>
      </c>
      <c>
        <v>18</v>
      </c>
      <c s="71" t="str">
        <f t="shared" si="392"/>
        <v>пятница</v>
      </c>
      <c s="71" t="str">
        <f>VLOOKUP(A12604,Подписчики!A:C,2,0)</f>
        <v>UTC+3</v>
      </c>
      <c s="71" t="str">
        <f t="shared" si="393"/>
        <v>Московское время</v>
      </c>
      <c s="71"/>
    </row>
    <row r="12605" spans="1:10" ht="15">
      <c r="A12605">
        <v>31256</v>
      </c>
      <c>
        <v>28432</v>
      </c>
      <c s="2">
        <v>44312.593634304205</v>
      </c>
      <c>
        <v>72388</v>
      </c>
      <c s="71">
        <v>2</v>
      </c>
      <c>
        <v>14</v>
      </c>
      <c s="71" t="str">
        <f t="shared" si="392"/>
        <v>понедельник</v>
      </c>
      <c s="71" t="str">
        <f>VLOOKUP(A12605,Подписчики!A:C,2,0)</f>
        <v>UTC+3</v>
      </c>
      <c s="71" t="str">
        <f t="shared" si="393"/>
        <v>Московское время</v>
      </c>
      <c s="71"/>
    </row>
    <row r="12606" spans="1:10" ht="15">
      <c r="A12606">
        <v>31256</v>
      </c>
      <c>
        <v>31209</v>
      </c>
      <c s="2">
        <v>44314.574216828478</v>
      </c>
      <c>
        <v>341333</v>
      </c>
      <c s="71">
        <v>4</v>
      </c>
      <c>
        <v>13</v>
      </c>
      <c s="71" t="str">
        <f t="shared" si="392"/>
        <v>среда</v>
      </c>
      <c s="71" t="str">
        <f>VLOOKUP(A12606,Подписчики!A:C,2,0)</f>
        <v>UTC+3</v>
      </c>
      <c s="71" t="str">
        <f t="shared" si="393"/>
        <v>Московское время</v>
      </c>
      <c s="71"/>
    </row>
    <row r="12607" spans="1:10" ht="15">
      <c r="A12607">
        <v>31256</v>
      </c>
      <c>
        <v>32115</v>
      </c>
      <c s="2">
        <v>44314.782954692557</v>
      </c>
      <c>
        <v>182831</v>
      </c>
      <c s="71">
        <v>4</v>
      </c>
      <c>
        <v>18</v>
      </c>
      <c s="71" t="str">
        <f t="shared" si="392"/>
        <v>среда</v>
      </c>
      <c s="71" t="str">
        <f>VLOOKUP(A12607,Подписчики!A:C,2,0)</f>
        <v>UTC+3</v>
      </c>
      <c s="71" t="str">
        <f t="shared" si="393"/>
        <v>Московское время</v>
      </c>
      <c s="71"/>
    </row>
    <row r="12608" spans="1:10" ht="15">
      <c r="A12608">
        <v>31256</v>
      </c>
      <c>
        <v>33645</v>
      </c>
      <c s="2">
        <v>44315.64865048544</v>
      </c>
      <c>
        <v>402089</v>
      </c>
      <c s="71">
        <v>5</v>
      </c>
      <c>
        <v>15</v>
      </c>
      <c s="71" t="str">
        <f t="shared" si="392"/>
        <v>четверг</v>
      </c>
      <c s="71" t="str">
        <f>VLOOKUP(A12608,Подписчики!A:C,2,0)</f>
        <v>UTC+3</v>
      </c>
      <c s="71" t="str">
        <f t="shared" si="393"/>
        <v>Московское время</v>
      </c>
      <c s="71"/>
    </row>
    <row r="12609" spans="1:10" ht="15">
      <c r="A12609">
        <v>31256</v>
      </c>
      <c>
        <v>43257</v>
      </c>
      <c s="2">
        <v>44318.843012787256</v>
      </c>
      <c>
        <v>153893</v>
      </c>
      <c s="71">
        <v>1</v>
      </c>
      <c>
        <v>20</v>
      </c>
      <c s="71" t="str">
        <f t="shared" si="392"/>
        <v>воскресенье</v>
      </c>
      <c s="71" t="str">
        <f>VLOOKUP(A12609,Подписчики!A:C,2,0)</f>
        <v>UTC+3</v>
      </c>
      <c s="71" t="str">
        <f t="shared" si="393"/>
        <v>Московское время</v>
      </c>
      <c s="71"/>
    </row>
    <row r="12610" spans="1:10" ht="15">
      <c r="A12610">
        <v>31256</v>
      </c>
      <c>
        <v>47484</v>
      </c>
      <c s="2">
        <v>44320.841207119738</v>
      </c>
      <c>
        <v>151932</v>
      </c>
      <c s="71">
        <v>3</v>
      </c>
      <c>
        <v>20</v>
      </c>
      <c s="71" t="str">
        <f t="shared" si="392"/>
        <v>вторник</v>
      </c>
      <c s="71" t="str">
        <f>VLOOKUP(A12610,Подписчики!A:C,2,0)</f>
        <v>UTC+3</v>
      </c>
      <c s="71" t="str">
        <f t="shared" si="393"/>
        <v>Московское время</v>
      </c>
      <c s="71"/>
    </row>
    <row r="12611" spans="1:10" ht="15">
      <c r="A12611">
        <v>31256</v>
      </c>
      <c>
        <v>48779</v>
      </c>
      <c s="2">
        <v>44321.655122977347</v>
      </c>
      <c>
        <v>250679</v>
      </c>
      <c s="71">
        <v>4</v>
      </c>
      <c>
        <v>15</v>
      </c>
      <c s="71" t="str">
        <f t="shared" si="394" ref="G12611:G12674">TEXT(C12611,"дддд")</f>
        <v>среда</v>
      </c>
      <c s="71" t="str">
        <f>VLOOKUP(A12611,Подписчики!A:C,2,0)</f>
        <v>UTC+3</v>
      </c>
      <c s="71" t="str">
        <f t="shared" si="395" ref="I12611:I12674">IF(H12611="UTC+1","Центральноевропейское время",IF(H12611="UTC+2","Калиниградское время",IF(H12611="UTC+3","Московское время",IF(H12611="UTC+4","Самарское время",IF(H12611="UTC+5","Екатеринбургское время",IF(H12611="UTC+6","Омское время",IF(H12611="UTC+7","Красноярское время",IF(H12611="UTC+8","Иркутское время",IF(H12611="UTC+9","Якутское время",IF(H12611="UTC+10","Владивостокское время",IF(H12611="UTC+11","Магаданское время",IF(H12611="UTC+12","Камчатское время",IF(H12611="UTC+0","Запределами России",IF(H12611="UTC-1","Запределами России",IF(H12611="UTC-2","Запределами России",IF(H12611="UTC-3","Запределами России",IF(H12611="UTC-4","Запределами России",IF(H12611="UTC-5","Запределами России",IF(H12611="UTC-6","Запределами России",IF(H12611="UTC-7","Запределами России",IF(H12611="UTC-8","Запределами России",IF(H12611="UTC-9","Запределами России",0))))))))))))))))))))))</f>
        <v>Московское время</v>
      </c>
      <c s="71"/>
    </row>
    <row r="12612" spans="1:10" ht="15">
      <c r="A12612">
        <v>31256</v>
      </c>
      <c>
        <v>49201</v>
      </c>
      <c s="2">
        <v>44321.837970873785</v>
      </c>
      <c>
        <v>175663</v>
      </c>
      <c s="71">
        <v>4</v>
      </c>
      <c>
        <v>20</v>
      </c>
      <c s="71" t="str">
        <f t="shared" si="394"/>
        <v>среда</v>
      </c>
      <c s="71" t="str">
        <f>VLOOKUP(A12612,Подписчики!A:C,2,0)</f>
        <v>UTC+3</v>
      </c>
      <c s="71" t="str">
        <f t="shared" si="395"/>
        <v>Московское время</v>
      </c>
      <c s="71"/>
    </row>
    <row r="12613" spans="1:10" ht="15">
      <c r="A12613">
        <v>31256</v>
      </c>
      <c>
        <v>65124</v>
      </c>
      <c s="2">
        <v>44328.596870550158</v>
      </c>
      <c>
        <v>449291</v>
      </c>
      <c s="71">
        <v>4</v>
      </c>
      <c>
        <v>14</v>
      </c>
      <c s="71" t="str">
        <f t="shared" si="394"/>
        <v>среда</v>
      </c>
      <c s="71" t="str">
        <f>VLOOKUP(A12613,Подписчики!A:C,2,0)</f>
        <v>UTC+3</v>
      </c>
      <c s="71" t="str">
        <f t="shared" si="395"/>
        <v>Московское время</v>
      </c>
      <c s="71"/>
    </row>
    <row r="12614" spans="1:10" ht="15">
      <c r="A12614">
        <v>31256</v>
      </c>
      <c>
        <v>117136</v>
      </c>
      <c s="2">
        <v>44345.524307992797</v>
      </c>
      <c>
        <v>118549</v>
      </c>
      <c s="71">
        <v>7</v>
      </c>
      <c>
        <v>12</v>
      </c>
      <c s="71" t="str">
        <f t="shared" si="394"/>
        <v>суббота</v>
      </c>
      <c s="71" t="str">
        <f>VLOOKUP(A12614,Подписчики!A:C,2,0)</f>
        <v>UTC+3</v>
      </c>
      <c s="71" t="str">
        <f t="shared" si="395"/>
        <v>Московское время</v>
      </c>
      <c s="71"/>
    </row>
    <row r="12615" spans="1:10" ht="15">
      <c r="A12615">
        <v>31256</v>
      </c>
      <c>
        <v>161209</v>
      </c>
      <c s="2">
        <v>44358.709000000003</v>
      </c>
      <c>
        <v>16360</v>
      </c>
      <c s="71">
        <v>6</v>
      </c>
      <c>
        <v>17</v>
      </c>
      <c s="71" t="str">
        <f t="shared" si="394"/>
        <v>пятница</v>
      </c>
      <c s="71" t="str">
        <f>VLOOKUP(A12615,Подписчики!A:C,2,0)</f>
        <v>UTC+3</v>
      </c>
      <c s="71" t="str">
        <f t="shared" si="395"/>
        <v>Московское время</v>
      </c>
      <c s="71"/>
    </row>
    <row r="12616" spans="1:10" ht="15">
      <c r="A12616">
        <v>31256</v>
      </c>
      <c>
        <v>167092</v>
      </c>
      <c s="2">
        <v>44359.819727164526</v>
      </c>
      <c>
        <v>123413</v>
      </c>
      <c s="71">
        <v>7</v>
      </c>
      <c>
        <v>19</v>
      </c>
      <c s="71" t="str">
        <f t="shared" si="394"/>
        <v>суббота</v>
      </c>
      <c s="71" t="str">
        <f>VLOOKUP(A12616,Подписчики!A:C,2,0)</f>
        <v>UTC+3</v>
      </c>
      <c s="71" t="str">
        <f t="shared" si="395"/>
        <v>Московское время</v>
      </c>
      <c s="71"/>
    </row>
    <row r="12617" spans="1:10" ht="15">
      <c r="A12617">
        <v>31256</v>
      </c>
      <c>
        <v>170229</v>
      </c>
      <c s="2">
        <v>44360.546708737864</v>
      </c>
      <c>
        <v>365015</v>
      </c>
      <c s="71">
        <v>1</v>
      </c>
      <c>
        <v>13</v>
      </c>
      <c s="71" t="str">
        <f t="shared" si="394"/>
        <v>воскресенье</v>
      </c>
      <c s="71" t="str">
        <f>VLOOKUP(A12617,Подписчики!A:C,2,0)</f>
        <v>UTC+3</v>
      </c>
      <c s="71" t="str">
        <f t="shared" si="395"/>
        <v>Московское время</v>
      </c>
      <c s="71"/>
    </row>
    <row r="12618" spans="1:10" ht="15">
      <c r="A12618">
        <v>31256</v>
      </c>
      <c>
        <v>201323</v>
      </c>
      <c s="2">
        <v>44369.601724919092</v>
      </c>
      <c>
        <v>279337</v>
      </c>
      <c s="71">
        <v>3</v>
      </c>
      <c>
        <v>14</v>
      </c>
      <c s="71" t="str">
        <f t="shared" si="394"/>
        <v>вторник</v>
      </c>
      <c s="71" t="str">
        <f>VLOOKUP(A12618,Подписчики!A:C,2,0)</f>
        <v>UTC+3</v>
      </c>
      <c s="71" t="str">
        <f t="shared" si="395"/>
        <v>Московское время</v>
      </c>
      <c s="71"/>
    </row>
    <row r="12619" spans="1:10" ht="15">
      <c r="A12619">
        <v>31256</v>
      </c>
      <c>
        <v>251425</v>
      </c>
      <c s="2">
        <v>44383.831498381878</v>
      </c>
      <c>
        <v>250679</v>
      </c>
      <c s="71">
        <v>3</v>
      </c>
      <c>
        <v>19</v>
      </c>
      <c s="71" t="str">
        <f t="shared" si="394"/>
        <v>вторник</v>
      </c>
      <c s="71" t="str">
        <f>VLOOKUP(A12619,Подписчики!A:C,2,0)</f>
        <v>UTC+3</v>
      </c>
      <c s="71" t="str">
        <f t="shared" si="395"/>
        <v>Московское время</v>
      </c>
      <c s="71"/>
    </row>
    <row r="12620" spans="1:10" ht="15">
      <c r="A12620">
        <v>31256</v>
      </c>
      <c>
        <v>262608</v>
      </c>
      <c s="2">
        <v>44387.566423535878</v>
      </c>
      <c>
        <v>393691</v>
      </c>
      <c s="71">
        <v>7</v>
      </c>
      <c>
        <v>13</v>
      </c>
      <c s="71" t="str">
        <f t="shared" si="394"/>
        <v>суббота</v>
      </c>
      <c s="71" t="str">
        <f>VLOOKUP(A12620,Подписчики!A:C,2,0)</f>
        <v>UTC+3</v>
      </c>
      <c s="71" t="str">
        <f t="shared" si="395"/>
        <v>Московское время</v>
      </c>
      <c s="71"/>
    </row>
    <row r="12621" spans="1:10" ht="15">
      <c r="A12621">
        <v>31256</v>
      </c>
      <c>
        <v>278366</v>
      </c>
      <c s="2">
        <v>44391.905932038833</v>
      </c>
      <c>
        <v>217497</v>
      </c>
      <c s="71">
        <v>4</v>
      </c>
      <c>
        <v>21</v>
      </c>
      <c s="71" t="str">
        <f t="shared" si="394"/>
        <v>среда</v>
      </c>
      <c s="71" t="str">
        <f>VLOOKUP(A12621,Подписчики!A:C,2,0)</f>
        <v>UTC+3</v>
      </c>
      <c s="71" t="str">
        <f t="shared" si="395"/>
        <v>Московское время</v>
      </c>
      <c s="71"/>
    </row>
    <row r="12622" spans="1:10" ht="15">
      <c r="A12622">
        <v>31256</v>
      </c>
      <c>
        <v>311636</v>
      </c>
      <c s="2">
        <v>44401.78619093851</v>
      </c>
      <c>
        <v>327968</v>
      </c>
      <c s="71">
        <v>7</v>
      </c>
      <c>
        <v>18</v>
      </c>
      <c s="71" t="str">
        <f t="shared" si="394"/>
        <v>суббота</v>
      </c>
      <c s="71" t="str">
        <f>VLOOKUP(A12622,Подписчики!A:C,2,0)</f>
        <v>UTC+3</v>
      </c>
      <c s="71" t="str">
        <f t="shared" si="395"/>
        <v>Московское время</v>
      </c>
      <c s="71"/>
    </row>
    <row r="12623" spans="1:10" ht="15">
      <c r="A12623">
        <v>31256</v>
      </c>
      <c>
        <v>372505</v>
      </c>
      <c s="2">
        <v>44419.567744336571</v>
      </c>
      <c>
        <v>182984</v>
      </c>
      <c s="71">
        <v>4</v>
      </c>
      <c>
        <v>13</v>
      </c>
      <c s="71" t="str">
        <f t="shared" si="394"/>
        <v>среда</v>
      </c>
      <c s="71" t="str">
        <f>VLOOKUP(A12623,Подписчики!A:C,2,0)</f>
        <v>UTC+3</v>
      </c>
      <c s="71" t="str">
        <f t="shared" si="395"/>
        <v>Московское время</v>
      </c>
      <c s="71"/>
    </row>
    <row r="12624" spans="1:10" ht="15">
      <c r="A12624">
        <v>31256</v>
      </c>
      <c>
        <v>389801</v>
      </c>
      <c s="2">
        <v>44424.572598705505</v>
      </c>
      <c>
        <v>347008</v>
      </c>
      <c s="71">
        <v>2</v>
      </c>
      <c>
        <v>13</v>
      </c>
      <c s="71" t="str">
        <f t="shared" si="394"/>
        <v>понедельник</v>
      </c>
      <c s="71" t="str">
        <f>VLOOKUP(A12624,Подписчики!A:C,2,0)</f>
        <v>UTC+3</v>
      </c>
      <c s="71" t="str">
        <f t="shared" si="395"/>
        <v>Московское время</v>
      </c>
      <c s="71"/>
    </row>
    <row r="12625" spans="1:10" ht="15">
      <c r="A12625">
        <v>31256</v>
      </c>
      <c>
        <v>390341</v>
      </c>
      <c s="2">
        <v>44424.687485436894</v>
      </c>
      <c>
        <v>242151</v>
      </c>
      <c s="71">
        <v>2</v>
      </c>
      <c>
        <v>16</v>
      </c>
      <c s="71" t="str">
        <f t="shared" si="394"/>
        <v>понедельник</v>
      </c>
      <c s="71" t="str">
        <f>VLOOKUP(A12625,Подписчики!A:C,2,0)</f>
        <v>UTC+3</v>
      </c>
      <c s="71" t="str">
        <f t="shared" si="395"/>
        <v>Московское время</v>
      </c>
      <c s="71"/>
    </row>
    <row r="12626" spans="1:10" ht="15">
      <c r="A12626">
        <v>31256</v>
      </c>
      <c>
        <v>395443</v>
      </c>
      <c s="2">
        <v>44426.716611650489</v>
      </c>
      <c>
        <v>182191</v>
      </c>
      <c s="71">
        <v>4</v>
      </c>
      <c>
        <v>17</v>
      </c>
      <c s="71" t="str">
        <f t="shared" si="394"/>
        <v>среда</v>
      </c>
      <c s="71" t="str">
        <f>VLOOKUP(A12626,Подписчики!A:C,2,0)</f>
        <v>UTC+3</v>
      </c>
      <c s="71" t="str">
        <f t="shared" si="395"/>
        <v>Московское время</v>
      </c>
      <c s="71"/>
    </row>
    <row r="12627" spans="1:10" ht="15">
      <c r="A12627">
        <v>31256</v>
      </c>
      <c>
        <v>415201</v>
      </c>
      <c s="2">
        <v>44432.823407766991</v>
      </c>
      <c>
        <v>451624</v>
      </c>
      <c s="71">
        <v>3</v>
      </c>
      <c>
        <v>19</v>
      </c>
      <c s="71" t="str">
        <f t="shared" si="394"/>
        <v>вторник</v>
      </c>
      <c s="71" t="str">
        <f>VLOOKUP(A12627,Подписчики!A:C,2,0)</f>
        <v>UTC+3</v>
      </c>
      <c s="71" t="str">
        <f t="shared" si="395"/>
        <v>Московское время</v>
      </c>
      <c s="71"/>
    </row>
    <row r="12628" spans="1:10" ht="15">
      <c r="A12628">
        <v>31256</v>
      </c>
      <c>
        <v>418255</v>
      </c>
      <c s="2">
        <v>44433.899459546927</v>
      </c>
      <c>
        <v>244574</v>
      </c>
      <c s="71">
        <v>4</v>
      </c>
      <c>
        <v>21</v>
      </c>
      <c s="71" t="str">
        <f t="shared" si="394"/>
        <v>среда</v>
      </c>
      <c s="71" t="str">
        <f>VLOOKUP(A12628,Подписчики!A:C,2,0)</f>
        <v>UTC+3</v>
      </c>
      <c s="71" t="str">
        <f t="shared" si="395"/>
        <v>Московское время</v>
      </c>
      <c s="71"/>
    </row>
    <row r="12629" spans="1:10" ht="15">
      <c r="A12629">
        <v>31272</v>
      </c>
      <c>
        <v>287719</v>
      </c>
      <c s="2">
        <v>44394.650673139164</v>
      </c>
      <c>
        <v>158978</v>
      </c>
      <c s="71">
        <v>7</v>
      </c>
      <c>
        <v>15</v>
      </c>
      <c s="71" t="str">
        <f t="shared" si="394"/>
        <v>суббота</v>
      </c>
      <c s="71" t="str">
        <f>VLOOKUP(A12629,Подписчики!A:C,2,0)</f>
        <v>UTC+4</v>
      </c>
      <c s="71" t="str">
        <f t="shared" si="395"/>
        <v>Самарское время</v>
      </c>
      <c s="71"/>
    </row>
    <row r="12630" spans="1:10" ht="15">
      <c r="A12630">
        <v>31272</v>
      </c>
      <c>
        <v>310368</v>
      </c>
      <c s="2">
        <v>44401.584330097088</v>
      </c>
      <c>
        <v>95288</v>
      </c>
      <c s="71">
        <v>7</v>
      </c>
      <c>
        <v>14</v>
      </c>
      <c s="71" t="str">
        <f t="shared" si="394"/>
        <v>суббота</v>
      </c>
      <c s="71" t="str">
        <f>VLOOKUP(A12630,Подписчики!A:C,2,0)</f>
        <v>UTC+4</v>
      </c>
      <c s="71" t="str">
        <f t="shared" si="395"/>
        <v>Самарское время</v>
      </c>
      <c s="71"/>
    </row>
    <row r="12631" spans="1:10" ht="15">
      <c r="A12631">
        <v>31272</v>
      </c>
      <c>
        <v>339387</v>
      </c>
      <c s="2">
        <v>44409.458116504858</v>
      </c>
      <c>
        <v>230507</v>
      </c>
      <c s="71">
        <v>1</v>
      </c>
      <c>
        <v>10</v>
      </c>
      <c s="71" t="str">
        <f t="shared" si="394"/>
        <v>воскресенье</v>
      </c>
      <c s="71" t="str">
        <f>VLOOKUP(A12631,Подписчики!A:C,2,0)</f>
        <v>UTC+4</v>
      </c>
      <c s="71" t="str">
        <f t="shared" si="395"/>
        <v>Самарское время</v>
      </c>
      <c s="71"/>
    </row>
    <row r="12632" spans="1:10" ht="15">
      <c r="A12632">
        <v>31272</v>
      </c>
      <c>
        <v>345900</v>
      </c>
      <c s="2">
        <v>44411.618310679616</v>
      </c>
      <c>
        <v>250679</v>
      </c>
      <c s="71">
        <v>3</v>
      </c>
      <c>
        <v>14</v>
      </c>
      <c s="71" t="str">
        <f t="shared" si="394"/>
        <v>вторник</v>
      </c>
      <c s="71" t="str">
        <f>VLOOKUP(A12632,Подписчики!A:C,2,0)</f>
        <v>UTC+4</v>
      </c>
      <c s="71" t="str">
        <f t="shared" si="395"/>
        <v>Самарское время</v>
      </c>
      <c s="71"/>
    </row>
    <row r="12633" spans="1:10" ht="15">
      <c r="A12633">
        <v>31272</v>
      </c>
      <c>
        <v>386955</v>
      </c>
      <c s="2">
        <v>44423.602129449842</v>
      </c>
      <c>
        <v>277361</v>
      </c>
      <c s="71">
        <v>1</v>
      </c>
      <c>
        <v>14</v>
      </c>
      <c s="71" t="str">
        <f t="shared" si="394"/>
        <v>воскресенье</v>
      </c>
      <c s="71" t="str">
        <f>VLOOKUP(A12633,Подписчики!A:C,2,0)</f>
        <v>UTC+4</v>
      </c>
      <c s="71" t="str">
        <f t="shared" si="395"/>
        <v>Самарское время</v>
      </c>
      <c s="71"/>
    </row>
    <row r="12634" spans="1:10" ht="15">
      <c r="A12634">
        <v>31272</v>
      </c>
      <c>
        <v>393034</v>
      </c>
      <c s="2">
        <v>44425.770414239487</v>
      </c>
      <c>
        <v>183290</v>
      </c>
      <c s="71">
        <v>3</v>
      </c>
      <c>
        <v>18</v>
      </c>
      <c s="71" t="str">
        <f t="shared" si="394"/>
        <v>вторник</v>
      </c>
      <c s="71" t="str">
        <f>VLOOKUP(A12634,Подписчики!A:C,2,0)</f>
        <v>UTC+4</v>
      </c>
      <c s="71" t="str">
        <f t="shared" si="395"/>
        <v>Самарское время</v>
      </c>
      <c s="71"/>
    </row>
    <row r="12635" spans="1:10" ht="15">
      <c r="A12635">
        <v>31272</v>
      </c>
      <c>
        <v>423983</v>
      </c>
      <c s="2">
        <v>44437.916165654467</v>
      </c>
      <c>
        <v>378749</v>
      </c>
      <c s="71">
        <v>1</v>
      </c>
      <c>
        <v>21</v>
      </c>
      <c s="71" t="str">
        <f t="shared" si="394"/>
        <v>воскресенье</v>
      </c>
      <c s="71" t="str">
        <f>VLOOKUP(A12635,Подписчики!A:C,2,0)</f>
        <v>UTC+4</v>
      </c>
      <c s="71" t="str">
        <f t="shared" si="395"/>
        <v>Самарское время</v>
      </c>
      <c s="71"/>
    </row>
    <row r="12636" spans="1:10" ht="15">
      <c r="A12636">
        <v>31288</v>
      </c>
      <c>
        <v>60172</v>
      </c>
      <c s="2">
        <v>44325.988586077459</v>
      </c>
      <c>
        <v>411922</v>
      </c>
      <c s="71">
        <v>1</v>
      </c>
      <c>
        <v>23</v>
      </c>
      <c s="71" t="str">
        <f t="shared" si="394"/>
        <v>воскресенье</v>
      </c>
      <c s="71" t="str">
        <f>VLOOKUP(A12636,Подписчики!A:C,2,0)</f>
        <v>UTC+1</v>
      </c>
      <c s="71" t="str">
        <f t="shared" si="395"/>
        <v>Центральноевропейское время</v>
      </c>
      <c s="71"/>
    </row>
    <row r="12637" spans="1:10" ht="15">
      <c r="A12637">
        <v>31288</v>
      </c>
      <c>
        <v>80596</v>
      </c>
      <c s="2">
        <v>44333.749783171523</v>
      </c>
      <c>
        <v>76405</v>
      </c>
      <c s="71">
        <v>2</v>
      </c>
      <c>
        <v>17</v>
      </c>
      <c s="71" t="str">
        <f t="shared" si="394"/>
        <v>понедельник</v>
      </c>
      <c s="71" t="str">
        <f>VLOOKUP(A12637,Подписчики!A:C,2,0)</f>
        <v>UTC+1</v>
      </c>
      <c s="71" t="str">
        <f t="shared" si="395"/>
        <v>Центральноевропейское время</v>
      </c>
      <c s="71"/>
    </row>
    <row r="12638" spans="1:10" ht="15">
      <c r="A12638">
        <v>31288</v>
      </c>
      <c>
        <v>88878</v>
      </c>
      <c s="2">
        <v>44337.558844660198</v>
      </c>
      <c>
        <v>472712</v>
      </c>
      <c s="71">
        <v>6</v>
      </c>
      <c>
        <v>13</v>
      </c>
      <c s="71" t="str">
        <f t="shared" si="394"/>
        <v>пятница</v>
      </c>
      <c s="71" t="str">
        <f>VLOOKUP(A12638,Подписчики!A:C,2,0)</f>
        <v>UTC+1</v>
      </c>
      <c s="71" t="str">
        <f t="shared" si="395"/>
        <v>Центральноевропейское время</v>
      </c>
      <c s="71"/>
    </row>
    <row r="12639" spans="1:10" ht="15">
      <c r="A12639">
        <v>31288</v>
      </c>
      <c>
        <v>108308</v>
      </c>
      <c s="2">
        <v>44342.950430420715</v>
      </c>
      <c>
        <v>407796</v>
      </c>
      <c s="71">
        <v>4</v>
      </c>
      <c>
        <v>22</v>
      </c>
      <c s="71" t="str">
        <f t="shared" si="394"/>
        <v>среда</v>
      </c>
      <c s="71" t="str">
        <f>VLOOKUP(A12639,Подписчики!A:C,2,0)</f>
        <v>UTC+1</v>
      </c>
      <c s="71" t="str">
        <f t="shared" si="395"/>
        <v>Центральноевропейское время</v>
      </c>
      <c s="71"/>
    </row>
    <row r="12640" spans="1:10" ht="15">
      <c r="A12640">
        <v>31288</v>
      </c>
      <c>
        <v>113788</v>
      </c>
      <c s="2">
        <v>44344.764346278316</v>
      </c>
      <c>
        <v>193203</v>
      </c>
      <c s="71">
        <v>6</v>
      </c>
      <c>
        <v>18</v>
      </c>
      <c s="71" t="str">
        <f t="shared" si="394"/>
        <v>пятница</v>
      </c>
      <c s="71" t="str">
        <f>VLOOKUP(A12640,Подписчики!A:C,2,0)</f>
        <v>UTC+1</v>
      </c>
      <c s="71" t="str">
        <f t="shared" si="395"/>
        <v>Центральноевропейское время</v>
      </c>
      <c s="71"/>
    </row>
    <row r="12641" spans="1:10" ht="15">
      <c r="A12641">
        <v>31288</v>
      </c>
      <c>
        <v>160887</v>
      </c>
      <c s="2">
        <v>44358.668877022654</v>
      </c>
      <c>
        <v>37644</v>
      </c>
      <c s="71">
        <v>6</v>
      </c>
      <c>
        <v>16</v>
      </c>
      <c s="71" t="str">
        <f t="shared" si="394"/>
        <v>пятница</v>
      </c>
      <c s="71" t="str">
        <f>VLOOKUP(A12641,Подписчики!A:C,2,0)</f>
        <v>UTC+1</v>
      </c>
      <c s="71" t="str">
        <f t="shared" si="395"/>
        <v>Центральноевропейское время</v>
      </c>
      <c s="71"/>
    </row>
    <row r="12642" spans="1:10" ht="15">
      <c r="A12642">
        <v>31326</v>
      </c>
      <c>
        <v>73037</v>
      </c>
      <c s="2">
        <v>44331.409955137788</v>
      </c>
      <c>
        <v>164398</v>
      </c>
      <c s="71">
        <v>7</v>
      </c>
      <c>
        <v>9</v>
      </c>
      <c s="71" t="str">
        <f t="shared" si="394"/>
        <v>суббота</v>
      </c>
      <c s="71" t="str">
        <f>VLOOKUP(A12642,Подписчики!A:C,2,0)</f>
        <v>UTC+2</v>
      </c>
      <c s="71" t="str">
        <f t="shared" si="395"/>
        <v>Калиниградское время</v>
      </c>
      <c s="71"/>
    </row>
    <row r="12643" spans="1:10" ht="15">
      <c r="A12643">
        <v>31326</v>
      </c>
      <c>
        <v>133861</v>
      </c>
      <c s="2">
        <v>44350.604556634302</v>
      </c>
      <c>
        <v>228415</v>
      </c>
      <c s="71">
        <v>5</v>
      </c>
      <c>
        <v>14</v>
      </c>
      <c s="71" t="str">
        <f t="shared" si="394"/>
        <v>четверг</v>
      </c>
      <c s="71" t="str">
        <f>VLOOKUP(A12643,Подписчики!A:C,2,0)</f>
        <v>UTC+2</v>
      </c>
      <c s="71" t="str">
        <f t="shared" si="395"/>
        <v>Калиниградское время</v>
      </c>
      <c s="71"/>
    </row>
    <row r="12644" spans="1:10" ht="15">
      <c r="A12644">
        <v>31326</v>
      </c>
      <c>
        <v>172395</v>
      </c>
      <c s="2">
        <v>44360.861838187702</v>
      </c>
      <c>
        <v>105200</v>
      </c>
      <c s="71">
        <v>1</v>
      </c>
      <c>
        <v>20</v>
      </c>
      <c s="71" t="str">
        <f t="shared" si="394"/>
        <v>воскресенье</v>
      </c>
      <c s="71" t="str">
        <f>VLOOKUP(A12644,Подписчики!A:C,2,0)</f>
        <v>UTC+2</v>
      </c>
      <c s="71" t="str">
        <f t="shared" si="395"/>
        <v>Калиниградское время</v>
      </c>
      <c s="71"/>
    </row>
    <row r="12645" spans="1:10" ht="15">
      <c r="A12645">
        <v>31326</v>
      </c>
      <c>
        <v>195675</v>
      </c>
      <c s="2">
        <v>44367.740478964399</v>
      </c>
      <c>
        <v>330333</v>
      </c>
      <c s="71">
        <v>1</v>
      </c>
      <c>
        <v>17</v>
      </c>
      <c s="71" t="str">
        <f t="shared" si="394"/>
        <v>воскресенье</v>
      </c>
      <c s="71" t="str">
        <f>VLOOKUP(A12645,Подписчики!A:C,2,0)</f>
        <v>UTC+2</v>
      </c>
      <c s="71" t="str">
        <f t="shared" si="395"/>
        <v>Калиниградское время</v>
      </c>
      <c s="71"/>
    </row>
    <row r="12646" spans="1:10" ht="15">
      <c r="A12646">
        <v>31326</v>
      </c>
      <c>
        <v>215869</v>
      </c>
      <c s="2">
        <v>44373.655666666666</v>
      </c>
      <c>
        <v>82850</v>
      </c>
      <c s="71">
        <v>7</v>
      </c>
      <c>
        <v>15</v>
      </c>
      <c s="71" t="str">
        <f t="shared" si="394"/>
        <v>суббота</v>
      </c>
      <c s="71" t="str">
        <f>VLOOKUP(A12646,Подписчики!A:C,2,0)</f>
        <v>UTC+2</v>
      </c>
      <c s="71" t="str">
        <f t="shared" si="395"/>
        <v>Калиниградское время</v>
      </c>
      <c s="71"/>
    </row>
    <row r="12647" spans="1:10" ht="15">
      <c r="A12647">
        <v>31326</v>
      </c>
      <c>
        <v>219100</v>
      </c>
      <c s="2">
        <v>44374.285073397012</v>
      </c>
      <c>
        <v>455878</v>
      </c>
      <c s="71">
        <v>1</v>
      </c>
      <c>
        <v>6</v>
      </c>
      <c s="71" t="str">
        <f t="shared" si="394"/>
        <v>воскресенье</v>
      </c>
      <c s="71" t="str">
        <f>VLOOKUP(A12647,Подписчики!A:C,2,0)</f>
        <v>UTC+2</v>
      </c>
      <c s="71" t="str">
        <f t="shared" si="395"/>
        <v>Калиниградское время</v>
      </c>
      <c s="71"/>
    </row>
    <row r="12648" spans="1:10" ht="15">
      <c r="A12648">
        <v>31326</v>
      </c>
      <c>
        <v>293721</v>
      </c>
      <c s="2">
        <v>44396.52203236246</v>
      </c>
      <c>
        <v>103334</v>
      </c>
      <c s="71">
        <v>2</v>
      </c>
      <c>
        <v>12</v>
      </c>
      <c s="71" t="str">
        <f t="shared" si="394"/>
        <v>понедельник</v>
      </c>
      <c s="71" t="str">
        <f>VLOOKUP(A12648,Подписчики!A:C,2,0)</f>
        <v>UTC+2</v>
      </c>
      <c s="71" t="str">
        <f t="shared" si="395"/>
        <v>Калиниградское время</v>
      </c>
      <c s="71"/>
    </row>
    <row r="12649" spans="1:10" ht="15">
      <c r="A12649">
        <v>31326</v>
      </c>
      <c>
        <v>321504</v>
      </c>
      <c s="2">
        <v>44404.687080906144</v>
      </c>
      <c>
        <v>98398</v>
      </c>
      <c s="71">
        <v>3</v>
      </c>
      <c>
        <v>16</v>
      </c>
      <c s="71" t="str">
        <f t="shared" si="394"/>
        <v>вторник</v>
      </c>
      <c s="71" t="str">
        <f>VLOOKUP(A12649,Подписчики!A:C,2,0)</f>
        <v>UTC+2</v>
      </c>
      <c s="71" t="str">
        <f t="shared" si="395"/>
        <v>Калиниградское время</v>
      </c>
      <c s="71"/>
    </row>
    <row r="12650" spans="1:10" ht="15">
      <c r="A12650">
        <v>31326</v>
      </c>
      <c>
        <v>331519</v>
      </c>
      <c s="2">
        <v>44407.816530744334</v>
      </c>
      <c>
        <v>221580</v>
      </c>
      <c s="71">
        <v>6</v>
      </c>
      <c>
        <v>19</v>
      </c>
      <c s="71" t="str">
        <f t="shared" si="394"/>
        <v>пятница</v>
      </c>
      <c s="71" t="str">
        <f>VLOOKUP(A12650,Подписчики!A:C,2,0)</f>
        <v>UTC+2</v>
      </c>
      <c s="71" t="str">
        <f t="shared" si="395"/>
        <v>Калиниградское время</v>
      </c>
      <c s="71"/>
    </row>
    <row r="12651" spans="1:10" ht="15">
      <c r="A12651">
        <v>31326</v>
      </c>
      <c>
        <v>345897</v>
      </c>
      <c s="2">
        <v>44411.617501618122</v>
      </c>
      <c>
        <v>472712</v>
      </c>
      <c s="71">
        <v>3</v>
      </c>
      <c>
        <v>14</v>
      </c>
      <c s="71" t="str">
        <f t="shared" si="394"/>
        <v>вторник</v>
      </c>
      <c s="71" t="str">
        <f>VLOOKUP(A12651,Подписчики!A:C,2,0)</f>
        <v>UTC+2</v>
      </c>
      <c s="71" t="str">
        <f t="shared" si="395"/>
        <v>Калиниградское время</v>
      </c>
      <c s="71"/>
    </row>
    <row r="12652" spans="1:10" ht="15">
      <c r="A12652">
        <v>31326</v>
      </c>
      <c>
        <v>357067</v>
      </c>
      <c s="2">
        <v>44414.952453074431</v>
      </c>
      <c>
        <v>380039</v>
      </c>
      <c s="71">
        <v>6</v>
      </c>
      <c>
        <v>22</v>
      </c>
      <c s="71" t="str">
        <f t="shared" si="394"/>
        <v>пятница</v>
      </c>
      <c s="71" t="str">
        <f>VLOOKUP(A12652,Подписчики!A:C,2,0)</f>
        <v>UTC+2</v>
      </c>
      <c s="71" t="str">
        <f t="shared" si="395"/>
        <v>Калиниградское время</v>
      </c>
      <c s="71"/>
    </row>
    <row r="12653" spans="1:10" ht="15">
      <c r="A12653">
        <v>31326</v>
      </c>
      <c>
        <v>392510</v>
      </c>
      <c s="2">
        <v>44425.666045307444</v>
      </c>
      <c>
        <v>104958</v>
      </c>
      <c s="71">
        <v>3</v>
      </c>
      <c>
        <v>15</v>
      </c>
      <c s="71" t="str">
        <f t="shared" si="394"/>
        <v>вторник</v>
      </c>
      <c s="71" t="str">
        <f>VLOOKUP(A12653,Подписчики!A:C,2,0)</f>
        <v>UTC+2</v>
      </c>
      <c s="71" t="str">
        <f t="shared" si="395"/>
        <v>Калиниградское время</v>
      </c>
      <c s="71"/>
    </row>
    <row r="12654" spans="1:10" ht="15">
      <c r="A12654">
        <v>31348</v>
      </c>
      <c>
        <v>22377</v>
      </c>
      <c s="2">
        <v>44309.952857605174</v>
      </c>
      <c>
        <v>432868</v>
      </c>
      <c s="71">
        <v>6</v>
      </c>
      <c>
        <v>22</v>
      </c>
      <c s="71" t="str">
        <f t="shared" si="394"/>
        <v>пятница</v>
      </c>
      <c s="71" t="str">
        <f>VLOOKUP(A12654,Подписчики!A:C,2,0)</f>
        <v>UTC+3</v>
      </c>
      <c s="71" t="str">
        <f t="shared" si="395"/>
        <v>Московское время</v>
      </c>
      <c s="71"/>
    </row>
    <row r="12655" spans="1:10" ht="15">
      <c r="A12655">
        <v>31348</v>
      </c>
      <c>
        <v>27181</v>
      </c>
      <c s="2">
        <v>44311.737647249189</v>
      </c>
      <c>
        <v>347008</v>
      </c>
      <c s="71">
        <v>1</v>
      </c>
      <c>
        <v>17</v>
      </c>
      <c s="71" t="str">
        <f t="shared" si="394"/>
        <v>воскресенье</v>
      </c>
      <c s="71" t="str">
        <f>VLOOKUP(A12655,Подписчики!A:C,2,0)</f>
        <v>UTC+3</v>
      </c>
      <c s="71" t="str">
        <f t="shared" si="395"/>
        <v>Московское время</v>
      </c>
      <c s="71"/>
    </row>
    <row r="12656" spans="1:10" ht="15">
      <c r="A12656">
        <v>31348</v>
      </c>
      <c>
        <v>30474</v>
      </c>
      <c s="2">
        <v>44313.803990291264</v>
      </c>
      <c>
        <v>135</v>
      </c>
      <c s="71">
        <v>3</v>
      </c>
      <c>
        <v>19</v>
      </c>
      <c s="71" t="str">
        <f t="shared" si="394"/>
        <v>вторник</v>
      </c>
      <c s="71" t="str">
        <f>VLOOKUP(A12656,Подписчики!A:C,2,0)</f>
        <v>UTC+3</v>
      </c>
      <c s="71" t="str">
        <f t="shared" si="395"/>
        <v>Московское время</v>
      </c>
      <c s="71"/>
    </row>
    <row r="12657" spans="1:10" ht="15">
      <c r="A12657">
        <v>31348</v>
      </c>
      <c>
        <v>41062</v>
      </c>
      <c s="2">
        <v>44318.144383068327</v>
      </c>
      <c>
        <v>463334</v>
      </c>
      <c s="71">
        <v>1</v>
      </c>
      <c>
        <v>3</v>
      </c>
      <c s="71" t="str">
        <f t="shared" si="394"/>
        <v>воскресенье</v>
      </c>
      <c s="71" t="str">
        <f>VLOOKUP(A12657,Подписчики!A:C,2,0)</f>
        <v>UTC+3</v>
      </c>
      <c s="71" t="str">
        <f t="shared" si="395"/>
        <v>Московское время</v>
      </c>
      <c s="71"/>
    </row>
    <row r="12658" spans="1:10" ht="15">
      <c r="A12658">
        <v>31348</v>
      </c>
      <c>
        <v>48780</v>
      </c>
      <c s="2">
        <v>44321.656741100327</v>
      </c>
      <c>
        <v>180863</v>
      </c>
      <c s="71">
        <v>4</v>
      </c>
      <c>
        <v>15</v>
      </c>
      <c s="71" t="str">
        <f t="shared" si="394"/>
        <v>среда</v>
      </c>
      <c s="71" t="str">
        <f>VLOOKUP(A12658,Подписчики!A:C,2,0)</f>
        <v>UTC+3</v>
      </c>
      <c s="71" t="str">
        <f t="shared" si="395"/>
        <v>Московское время</v>
      </c>
      <c s="71"/>
    </row>
    <row r="12659" spans="1:10" ht="15">
      <c r="A12659">
        <v>31348</v>
      </c>
      <c>
        <v>54375</v>
      </c>
      <c s="2">
        <v>44324.224677266764</v>
      </c>
      <c>
        <v>250679</v>
      </c>
      <c s="71">
        <v>7</v>
      </c>
      <c>
        <v>5</v>
      </c>
      <c s="71" t="str">
        <f t="shared" si="394"/>
        <v>суббота</v>
      </c>
      <c s="71" t="str">
        <f>VLOOKUP(A12659,Подписчики!A:C,2,0)</f>
        <v>UTC+3</v>
      </c>
      <c s="71" t="str">
        <f t="shared" si="395"/>
        <v>Московское время</v>
      </c>
      <c s="71"/>
    </row>
    <row r="12660" spans="1:10" ht="15">
      <c r="A12660">
        <v>31348</v>
      </c>
      <c>
        <v>69085</v>
      </c>
      <c s="2">
        <v>44330.154999999999</v>
      </c>
      <c>
        <v>85094</v>
      </c>
      <c s="71">
        <v>6</v>
      </c>
      <c>
        <v>3</v>
      </c>
      <c s="71" t="str">
        <f t="shared" si="394"/>
        <v>пятница</v>
      </c>
      <c s="71" t="str">
        <f>VLOOKUP(A12660,Подписчики!A:C,2,0)</f>
        <v>UTC+3</v>
      </c>
      <c s="71" t="str">
        <f t="shared" si="395"/>
        <v>Московское время</v>
      </c>
      <c s="71"/>
    </row>
    <row r="12661" spans="1:10" ht="15">
      <c r="A12661">
        <v>31348</v>
      </c>
      <c>
        <v>81697</v>
      </c>
      <c s="2">
        <v>44334.399459546927</v>
      </c>
      <c>
        <v>170498</v>
      </c>
      <c s="71">
        <v>3</v>
      </c>
      <c>
        <v>9</v>
      </c>
      <c s="71" t="str">
        <f t="shared" si="394"/>
        <v>вторник</v>
      </c>
      <c s="71" t="str">
        <f>VLOOKUP(A12661,Подписчики!A:C,2,0)</f>
        <v>UTC+3</v>
      </c>
      <c s="71" t="str">
        <f t="shared" si="395"/>
        <v>Московское время</v>
      </c>
      <c s="71"/>
    </row>
    <row r="12662" spans="1:10" ht="15">
      <c r="A12662">
        <v>31348</v>
      </c>
      <c>
        <v>146686</v>
      </c>
      <c s="2">
        <v>44353.77324595469</v>
      </c>
      <c>
        <v>447858</v>
      </c>
      <c s="71">
        <v>1</v>
      </c>
      <c>
        <v>18</v>
      </c>
      <c s="71" t="str">
        <f t="shared" si="394"/>
        <v>воскресенье</v>
      </c>
      <c s="71" t="str">
        <f>VLOOKUP(A12662,Подписчики!A:C,2,0)</f>
        <v>UTC+3</v>
      </c>
      <c s="71" t="str">
        <f t="shared" si="395"/>
        <v>Московское время</v>
      </c>
      <c s="71"/>
    </row>
    <row r="12663" spans="1:10" ht="15">
      <c r="A12663">
        <v>31348</v>
      </c>
      <c>
        <v>175777</v>
      </c>
      <c s="2">
        <v>44362.470656957928</v>
      </c>
      <c>
        <v>284123</v>
      </c>
      <c s="71">
        <v>3</v>
      </c>
      <c>
        <v>11</v>
      </c>
      <c s="71" t="str">
        <f t="shared" si="394"/>
        <v>вторник</v>
      </c>
      <c s="71" t="str">
        <f>VLOOKUP(A12663,Подписчики!A:C,2,0)</f>
        <v>UTC+3</v>
      </c>
      <c s="71" t="str">
        <f t="shared" si="395"/>
        <v>Московское время</v>
      </c>
      <c s="71"/>
    </row>
    <row r="12664" spans="1:10" ht="15">
      <c r="A12664">
        <v>31348</v>
      </c>
      <c>
        <v>179133</v>
      </c>
      <c s="2">
        <v>44363.668067961167</v>
      </c>
      <c>
        <v>394819</v>
      </c>
      <c s="71">
        <v>4</v>
      </c>
      <c>
        <v>16</v>
      </c>
      <c s="71" t="str">
        <f t="shared" si="394"/>
        <v>среда</v>
      </c>
      <c s="71" t="str">
        <f>VLOOKUP(A12664,Подписчики!A:C,2,0)</f>
        <v>UTC+3</v>
      </c>
      <c s="71" t="str">
        <f t="shared" si="395"/>
        <v>Московское время</v>
      </c>
      <c s="71"/>
    </row>
    <row r="12665" spans="1:10" ht="15">
      <c r="A12665">
        <v>31348</v>
      </c>
      <c>
        <v>188263</v>
      </c>
      <c s="2">
        <v>44366.037293618581</v>
      </c>
      <c>
        <v>249762</v>
      </c>
      <c s="71">
        <v>7</v>
      </c>
      <c>
        <v>0</v>
      </c>
      <c s="71" t="str">
        <f t="shared" si="394"/>
        <v>суббота</v>
      </c>
      <c s="71" t="str">
        <f>VLOOKUP(A12665,Подписчики!A:C,2,0)</f>
        <v>UTC+3</v>
      </c>
      <c s="71" t="str">
        <f t="shared" si="395"/>
        <v>Московское время</v>
      </c>
      <c s="71"/>
    </row>
    <row r="12666" spans="1:10" ht="15">
      <c r="A12666">
        <v>31348</v>
      </c>
      <c>
        <v>269709</v>
      </c>
      <c s="2">
        <v>44388.975707266458</v>
      </c>
      <c>
        <v>153893</v>
      </c>
      <c s="71">
        <v>1</v>
      </c>
      <c>
        <v>23</v>
      </c>
      <c s="71" t="str">
        <f t="shared" si="394"/>
        <v>воскресенье</v>
      </c>
      <c s="71" t="str">
        <f>VLOOKUP(A12666,Подписчики!A:C,2,0)</f>
        <v>UTC+3</v>
      </c>
      <c s="71" t="str">
        <f t="shared" si="395"/>
        <v>Московское время</v>
      </c>
      <c s="71"/>
    </row>
    <row r="12667" spans="1:10" ht="15">
      <c r="A12667">
        <v>31348</v>
      </c>
      <c>
        <v>336417</v>
      </c>
      <c s="2">
        <v>44408.77486407767</v>
      </c>
      <c>
        <v>118549</v>
      </c>
      <c s="71">
        <v>7</v>
      </c>
      <c>
        <v>18</v>
      </c>
      <c s="71" t="str">
        <f t="shared" si="394"/>
        <v>суббота</v>
      </c>
      <c s="71" t="str">
        <f>VLOOKUP(A12667,Подписчики!A:C,2,0)</f>
        <v>UTC+3</v>
      </c>
      <c s="71" t="str">
        <f t="shared" si="395"/>
        <v>Московское время</v>
      </c>
      <c s="71"/>
    </row>
    <row r="12668" spans="1:10" ht="15">
      <c r="A12668">
        <v>31348</v>
      </c>
      <c>
        <v>348641</v>
      </c>
      <c s="2">
        <v>44412.616288025893</v>
      </c>
      <c>
        <v>411922</v>
      </c>
      <c s="71">
        <v>4</v>
      </c>
      <c>
        <v>14</v>
      </c>
      <c s="71" t="str">
        <f t="shared" si="394"/>
        <v>среда</v>
      </c>
      <c s="71" t="str">
        <f>VLOOKUP(A12668,Подписчики!A:C,2,0)</f>
        <v>UTC+3</v>
      </c>
      <c s="71" t="str">
        <f t="shared" si="395"/>
        <v>Московское время</v>
      </c>
      <c s="71"/>
    </row>
    <row r="12669" spans="1:10" ht="15">
      <c r="A12669">
        <v>31348</v>
      </c>
      <c>
        <v>410756</v>
      </c>
      <c s="2">
        <v>44430.871951456313</v>
      </c>
      <c>
        <v>387595</v>
      </c>
      <c s="71">
        <v>1</v>
      </c>
      <c>
        <v>20</v>
      </c>
      <c s="71" t="str">
        <f t="shared" si="394"/>
        <v>воскресенье</v>
      </c>
      <c s="71" t="str">
        <f>VLOOKUP(A12669,Подписчики!A:C,2,0)</f>
        <v>UTC+3</v>
      </c>
      <c s="71" t="str">
        <f t="shared" si="395"/>
        <v>Московское время</v>
      </c>
      <c s="71"/>
    </row>
    <row r="12670" spans="1:10" ht="15">
      <c r="A12670">
        <v>31349</v>
      </c>
      <c>
        <v>27559</v>
      </c>
      <c s="2">
        <v>44311.889004181037</v>
      </c>
      <c>
        <v>250679</v>
      </c>
      <c s="71">
        <v>1</v>
      </c>
      <c>
        <v>21</v>
      </c>
      <c s="71" t="str">
        <f t="shared" si="394"/>
        <v>воскресенье</v>
      </c>
      <c s="71" t="str">
        <f>VLOOKUP(A12670,Подписчики!A:C,2,0)</f>
        <v>UTC+6</v>
      </c>
      <c s="71" t="str">
        <f t="shared" si="395"/>
        <v>Омское время</v>
      </c>
      <c s="71"/>
    </row>
    <row r="12671" spans="1:10" ht="15">
      <c r="A12671">
        <v>31349</v>
      </c>
      <c>
        <v>35070</v>
      </c>
      <c s="2">
        <v>44316.224000000002</v>
      </c>
      <c>
        <v>330333</v>
      </c>
      <c s="71">
        <v>6</v>
      </c>
      <c>
        <v>5</v>
      </c>
      <c s="71" t="str">
        <f t="shared" si="394"/>
        <v>пятница</v>
      </c>
      <c s="71" t="str">
        <f>VLOOKUP(A12671,Подписчики!A:C,2,0)</f>
        <v>UTC+6</v>
      </c>
      <c s="71" t="str">
        <f t="shared" si="395"/>
        <v>Омское время</v>
      </c>
      <c s="71"/>
    </row>
    <row r="12672" spans="1:10" ht="15">
      <c r="A12672">
        <v>31349</v>
      </c>
      <c>
        <v>46017</v>
      </c>
      <c s="2">
        <v>44320.28902265372</v>
      </c>
      <c>
        <v>123413</v>
      </c>
      <c s="71">
        <v>3</v>
      </c>
      <c>
        <v>6</v>
      </c>
      <c s="71" t="str">
        <f t="shared" si="394"/>
        <v>вторник</v>
      </c>
      <c s="71" t="str">
        <f>VLOOKUP(A12672,Подписчики!A:C,2,0)</f>
        <v>UTC+6</v>
      </c>
      <c s="71" t="str">
        <f t="shared" si="395"/>
        <v>Омское время</v>
      </c>
      <c s="71"/>
    </row>
    <row r="12673" spans="1:10" ht="15">
      <c r="A12673">
        <v>31349</v>
      </c>
      <c>
        <v>46301</v>
      </c>
      <c s="2">
        <v>44320.530122977347</v>
      </c>
      <c>
        <v>411922</v>
      </c>
      <c s="71">
        <v>3</v>
      </c>
      <c>
        <v>12</v>
      </c>
      <c s="71" t="str">
        <f t="shared" si="394"/>
        <v>вторник</v>
      </c>
      <c s="71" t="str">
        <f>VLOOKUP(A12673,Подписчики!A:C,2,0)</f>
        <v>UTC+6</v>
      </c>
      <c s="71" t="str">
        <f t="shared" si="395"/>
        <v>Омское время</v>
      </c>
      <c s="71"/>
    </row>
    <row r="12674" spans="1:10" ht="15">
      <c r="A12674">
        <v>31349</v>
      </c>
      <c>
        <v>48435</v>
      </c>
      <c s="2">
        <v>44321.562485436894</v>
      </c>
      <c>
        <v>194230</v>
      </c>
      <c s="71">
        <v>4</v>
      </c>
      <c>
        <v>13</v>
      </c>
      <c s="71" t="str">
        <f t="shared" si="394"/>
        <v>среда</v>
      </c>
      <c s="71" t="str">
        <f>VLOOKUP(A12674,Подписчики!A:C,2,0)</f>
        <v>UTC+6</v>
      </c>
      <c s="71" t="str">
        <f t="shared" si="395"/>
        <v>Омское время</v>
      </c>
      <c s="71"/>
    </row>
    <row r="12675" spans="1:10" ht="15">
      <c r="A12675">
        <v>31349</v>
      </c>
      <c>
        <v>61535</v>
      </c>
      <c s="2">
        <v>44326.767987055013</v>
      </c>
      <c>
        <v>65828</v>
      </c>
      <c s="71">
        <v>2</v>
      </c>
      <c>
        <v>18</v>
      </c>
      <c s="71" t="str">
        <f t="shared" si="396" ref="G12675:G12738">TEXT(C12675,"дддд")</f>
        <v>понедельник</v>
      </c>
      <c s="71" t="str">
        <f>VLOOKUP(A12675,Подписчики!A:C,2,0)</f>
        <v>UTC+6</v>
      </c>
      <c s="71" t="str">
        <f t="shared" si="397" ref="I12675:I12738">IF(H12675="UTC+1","Центральноевропейское время",IF(H12675="UTC+2","Калиниградское время",IF(H12675="UTC+3","Московское время",IF(H12675="UTC+4","Самарское время",IF(H12675="UTC+5","Екатеринбургское время",IF(H12675="UTC+6","Омское время",IF(H12675="UTC+7","Красноярское время",IF(H12675="UTC+8","Иркутское время",IF(H12675="UTC+9","Якутское время",IF(H12675="UTC+10","Владивостокское время",IF(H12675="UTC+11","Магаданское время",IF(H12675="UTC+12","Камчатское время",IF(H12675="UTC+0","Запределами России",IF(H12675="UTC-1","Запределами России",IF(H12675="UTC-2","Запределами России",IF(H12675="UTC-3","Запределами России",IF(H12675="UTC-4","Запределами России",IF(H12675="UTC-5","Запределами России",IF(H12675="UTC-6","Запределами России",IF(H12675="UTC-7","Запределами России",IF(H12675="UTC-8","Запределами России",IF(H12675="UTC-9","Запределами России",0))))))))))))))))))))))</f>
        <v>Омское время</v>
      </c>
      <c s="71"/>
    </row>
    <row r="12676" spans="1:10" ht="15">
      <c r="A12676">
        <v>31349</v>
      </c>
      <c>
        <v>64713</v>
      </c>
      <c s="2">
        <v>44328.301967637541</v>
      </c>
      <c>
        <v>214224</v>
      </c>
      <c s="71">
        <v>4</v>
      </c>
      <c>
        <v>7</v>
      </c>
      <c s="71" t="str">
        <f t="shared" si="396"/>
        <v>среда</v>
      </c>
      <c s="71" t="str">
        <f>VLOOKUP(A12676,Подписчики!A:C,2,0)</f>
        <v>UTC+6</v>
      </c>
      <c s="71" t="str">
        <f t="shared" si="397"/>
        <v>Омское время</v>
      </c>
      <c s="71"/>
    </row>
    <row r="12677" spans="1:10" ht="15">
      <c r="A12677">
        <v>31349</v>
      </c>
      <c>
        <v>67064</v>
      </c>
      <c s="2">
        <v>44329.301967637541</v>
      </c>
      <c>
        <v>182984</v>
      </c>
      <c s="71">
        <v>5</v>
      </c>
      <c>
        <v>7</v>
      </c>
      <c s="71" t="str">
        <f t="shared" si="396"/>
        <v>четверг</v>
      </c>
      <c s="71" t="str">
        <f>VLOOKUP(A12677,Подписчики!A:C,2,0)</f>
        <v>UTC+6</v>
      </c>
      <c s="71" t="str">
        <f t="shared" si="397"/>
        <v>Омское время</v>
      </c>
      <c s="71"/>
    </row>
    <row r="12678" spans="1:10" ht="15">
      <c r="A12678">
        <v>31349</v>
      </c>
      <c>
        <v>68502</v>
      </c>
      <c s="2">
        <v>44329.844038834948</v>
      </c>
      <c>
        <v>16360</v>
      </c>
      <c s="71">
        <v>5</v>
      </c>
      <c>
        <v>20</v>
      </c>
      <c s="71" t="str">
        <f t="shared" si="396"/>
        <v>четверг</v>
      </c>
      <c s="71" t="str">
        <f>VLOOKUP(A12678,Подписчики!A:C,2,0)</f>
        <v>UTC+6</v>
      </c>
      <c s="71" t="str">
        <f t="shared" si="397"/>
        <v>Омское время</v>
      </c>
      <c s="71"/>
    </row>
    <row r="12679" spans="1:10" ht="15">
      <c r="A12679">
        <v>31349</v>
      </c>
      <c>
        <v>100693</v>
      </c>
      <c s="2">
        <v>44340.337566343042</v>
      </c>
      <c>
        <v>470762</v>
      </c>
      <c s="71">
        <v>2</v>
      </c>
      <c>
        <v>8</v>
      </c>
      <c s="71" t="str">
        <f t="shared" si="396"/>
        <v>понедельник</v>
      </c>
      <c s="71" t="str">
        <f>VLOOKUP(A12679,Подписчики!A:C,2,0)</f>
        <v>UTC+6</v>
      </c>
      <c s="71" t="str">
        <f t="shared" si="397"/>
        <v>Омское время</v>
      </c>
      <c s="71"/>
    </row>
    <row r="12680" spans="1:10" ht="15">
      <c r="A12680">
        <v>31349</v>
      </c>
      <c>
        <v>153791</v>
      </c>
      <c s="2">
        <v>44356.505851132686</v>
      </c>
      <c>
        <v>5151</v>
      </c>
      <c s="71">
        <v>4</v>
      </c>
      <c>
        <v>12</v>
      </c>
      <c s="71" t="str">
        <f t="shared" si="396"/>
        <v>среда</v>
      </c>
      <c s="71" t="str">
        <f>VLOOKUP(A12680,Подписчики!A:C,2,0)</f>
        <v>UTC+6</v>
      </c>
      <c s="71" t="str">
        <f t="shared" si="397"/>
        <v>Омское время</v>
      </c>
      <c s="71"/>
    </row>
    <row r="12681" spans="1:10" ht="15">
      <c r="A12681">
        <v>31349</v>
      </c>
      <c>
        <v>159585</v>
      </c>
      <c s="2">
        <v>44358.40552750809</v>
      </c>
      <c>
        <v>258219</v>
      </c>
      <c s="71">
        <v>6</v>
      </c>
      <c>
        <v>9</v>
      </c>
      <c s="71" t="str">
        <f t="shared" si="396"/>
        <v>пятница</v>
      </c>
      <c s="71" t="str">
        <f>VLOOKUP(A12681,Подписчики!A:C,2,0)</f>
        <v>UTC+6</v>
      </c>
      <c s="71" t="str">
        <f t="shared" si="397"/>
        <v>Омское время</v>
      </c>
      <c s="71"/>
    </row>
    <row r="12682" spans="1:10" ht="15">
      <c r="A12682">
        <v>31349</v>
      </c>
      <c>
        <v>184709</v>
      </c>
      <c s="2">
        <v>44365.518796116507</v>
      </c>
      <c>
        <v>122902</v>
      </c>
      <c s="71">
        <v>6</v>
      </c>
      <c>
        <v>12</v>
      </c>
      <c s="71" t="str">
        <f t="shared" si="396"/>
        <v>пятница</v>
      </c>
      <c s="71" t="str">
        <f>VLOOKUP(A12682,Подписчики!A:C,2,0)</f>
        <v>UTC+6</v>
      </c>
      <c s="71" t="str">
        <f t="shared" si="397"/>
        <v>Омское время</v>
      </c>
      <c s="71"/>
    </row>
    <row r="12683" spans="1:10" ht="15">
      <c r="A12683">
        <v>31349</v>
      </c>
      <c>
        <v>210246</v>
      </c>
      <c s="2">
        <v>44372.499378640779</v>
      </c>
      <c>
        <v>225390</v>
      </c>
      <c s="71">
        <v>6</v>
      </c>
      <c>
        <v>11</v>
      </c>
      <c s="71" t="str">
        <f t="shared" si="396"/>
        <v>пятница</v>
      </c>
      <c s="71" t="str">
        <f>VLOOKUP(A12683,Подписчики!A:C,2,0)</f>
        <v>UTC+6</v>
      </c>
      <c s="71" t="str">
        <f t="shared" si="397"/>
        <v>Омское время</v>
      </c>
      <c s="71"/>
    </row>
    <row r="12684" spans="1:10" ht="15">
      <c r="A12684">
        <v>31361</v>
      </c>
      <c>
        <v>19742</v>
      </c>
      <c s="2">
        <v>44308.609006472492</v>
      </c>
      <c>
        <v>313721</v>
      </c>
      <c s="71">
        <v>5</v>
      </c>
      <c>
        <v>14</v>
      </c>
      <c s="71" t="str">
        <f t="shared" si="396"/>
        <v>четверг</v>
      </c>
      <c s="71" t="str">
        <f>VLOOKUP(A12684,Подписчики!A:C,2,0)</f>
        <v>UTC+1</v>
      </c>
      <c s="71" t="str">
        <f t="shared" si="397"/>
        <v>Центральноевропейское время</v>
      </c>
      <c s="71"/>
    </row>
    <row r="12685" spans="1:10" ht="15">
      <c r="A12685">
        <v>31361</v>
      </c>
      <c>
        <v>23893</v>
      </c>
      <c s="2">
        <v>44310.655932038841</v>
      </c>
      <c>
        <v>60239</v>
      </c>
      <c s="71">
        <v>7</v>
      </c>
      <c>
        <v>15</v>
      </c>
      <c s="71" t="str">
        <f t="shared" si="396"/>
        <v>суббота</v>
      </c>
      <c s="71" t="str">
        <f>VLOOKUP(A12685,Подписчики!A:C,2,0)</f>
        <v>UTC+1</v>
      </c>
      <c s="71" t="str">
        <f t="shared" si="397"/>
        <v>Центральноевропейское время</v>
      </c>
      <c s="71"/>
    </row>
    <row r="12686" spans="1:10" ht="15">
      <c r="A12686">
        <v>31361</v>
      </c>
      <c>
        <v>32120</v>
      </c>
      <c s="2">
        <v>44314.783763754051</v>
      </c>
      <c>
        <v>411922</v>
      </c>
      <c s="71">
        <v>4</v>
      </c>
      <c>
        <v>18</v>
      </c>
      <c s="71" t="str">
        <f t="shared" si="396"/>
        <v>среда</v>
      </c>
      <c s="71" t="str">
        <f>VLOOKUP(A12686,Подписчики!A:C,2,0)</f>
        <v>UTC+1</v>
      </c>
      <c s="71" t="str">
        <f t="shared" si="397"/>
        <v>Центральноевропейское время</v>
      </c>
      <c s="71"/>
    </row>
    <row r="12687" spans="1:10" ht="15">
      <c r="A12687">
        <v>31361</v>
      </c>
      <c>
        <v>75904</v>
      </c>
      <c s="2">
        <v>44331.960139158582</v>
      </c>
      <c>
        <v>298909</v>
      </c>
      <c s="71">
        <v>7</v>
      </c>
      <c>
        <v>23</v>
      </c>
      <c s="71" t="str">
        <f t="shared" si="396"/>
        <v>суббота</v>
      </c>
      <c s="71" t="str">
        <f>VLOOKUP(A12687,Подписчики!A:C,2,0)</f>
        <v>UTC+1</v>
      </c>
      <c s="71" t="str">
        <f t="shared" si="397"/>
        <v>Центральноевропейское время</v>
      </c>
      <c s="71"/>
    </row>
    <row r="12688" spans="1:10" ht="15">
      <c r="A12688">
        <v>31361</v>
      </c>
      <c>
        <v>138945</v>
      </c>
      <c s="2">
        <v>44351.832307443365</v>
      </c>
      <c>
        <v>230507</v>
      </c>
      <c s="71">
        <v>6</v>
      </c>
      <c>
        <v>19</v>
      </c>
      <c s="71" t="str">
        <f t="shared" si="396"/>
        <v>пятница</v>
      </c>
      <c s="71" t="str">
        <f>VLOOKUP(A12688,Подписчики!A:C,2,0)</f>
        <v>UTC+1</v>
      </c>
      <c s="71" t="str">
        <f t="shared" si="397"/>
        <v>Центральноевропейское время</v>
      </c>
      <c s="71"/>
    </row>
    <row r="12689" spans="1:10" ht="15">
      <c r="A12689">
        <v>31361</v>
      </c>
      <c>
        <v>152756</v>
      </c>
      <c s="2">
        <v>44355.851724919099</v>
      </c>
      <c>
        <v>351192</v>
      </c>
      <c s="71">
        <v>3</v>
      </c>
      <c>
        <v>20</v>
      </c>
      <c s="71" t="str">
        <f t="shared" si="396"/>
        <v>вторник</v>
      </c>
      <c s="71" t="str">
        <f>VLOOKUP(A12689,Подписчики!A:C,2,0)</f>
        <v>UTC+1</v>
      </c>
      <c s="71" t="str">
        <f t="shared" si="397"/>
        <v>Центральноевропейское время</v>
      </c>
      <c s="71"/>
    </row>
    <row r="12690" spans="1:10" ht="15">
      <c r="A12690">
        <v>31361</v>
      </c>
      <c>
        <v>227931</v>
      </c>
      <c s="2">
        <v>44376.75787378641</v>
      </c>
      <c>
        <v>347393</v>
      </c>
      <c s="71">
        <v>3</v>
      </c>
      <c>
        <v>18</v>
      </c>
      <c s="71" t="str">
        <f t="shared" si="396"/>
        <v>вторник</v>
      </c>
      <c s="71" t="str">
        <f>VLOOKUP(A12690,Подписчики!A:C,2,0)</f>
        <v>UTC+1</v>
      </c>
      <c s="71" t="str">
        <f t="shared" si="397"/>
        <v>Центральноевропейское время</v>
      </c>
      <c s="71"/>
    </row>
    <row r="12691" spans="1:10" ht="15">
      <c r="A12691">
        <v>31361</v>
      </c>
      <c>
        <v>231708</v>
      </c>
      <c s="2">
        <v>44377.869524271846</v>
      </c>
      <c>
        <v>250679</v>
      </c>
      <c s="71">
        <v>4</v>
      </c>
      <c>
        <v>20</v>
      </c>
      <c s="71" t="str">
        <f t="shared" si="396"/>
        <v>среда</v>
      </c>
      <c s="71" t="str">
        <f>VLOOKUP(A12691,Подписчики!A:C,2,0)</f>
        <v>UTC+1</v>
      </c>
      <c s="71" t="str">
        <f t="shared" si="397"/>
        <v>Центральноевропейское время</v>
      </c>
      <c s="71"/>
    </row>
    <row r="12692" spans="1:10" ht="15">
      <c r="A12692">
        <v>31361</v>
      </c>
      <c>
        <v>234502</v>
      </c>
      <c s="2">
        <v>44378.916449838187</v>
      </c>
      <c>
        <v>371795</v>
      </c>
      <c s="71">
        <v>5</v>
      </c>
      <c>
        <v>21</v>
      </c>
      <c s="71" t="str">
        <f t="shared" si="396"/>
        <v>четверг</v>
      </c>
      <c s="71" t="str">
        <f>VLOOKUP(A12692,Подписчики!A:C,2,0)</f>
        <v>UTC+1</v>
      </c>
      <c s="71" t="str">
        <f t="shared" si="397"/>
        <v>Центральноевропейское время</v>
      </c>
      <c s="71"/>
    </row>
    <row r="12693" spans="1:10" ht="15">
      <c r="A12693">
        <v>31361</v>
      </c>
      <c>
        <v>275607</v>
      </c>
      <c s="2">
        <v>44390.939103559875</v>
      </c>
      <c>
        <v>153893</v>
      </c>
      <c s="71">
        <v>3</v>
      </c>
      <c>
        <v>22</v>
      </c>
      <c s="71" t="str">
        <f t="shared" si="396"/>
        <v>вторник</v>
      </c>
      <c s="71" t="str">
        <f>VLOOKUP(A12693,Подписчики!A:C,2,0)</f>
        <v>UTC+1</v>
      </c>
      <c s="71" t="str">
        <f t="shared" si="397"/>
        <v>Центральноевропейское время</v>
      </c>
      <c s="71"/>
    </row>
    <row r="12694" spans="1:10" ht="15">
      <c r="A12694">
        <v>31361</v>
      </c>
      <c>
        <v>283983</v>
      </c>
      <c s="2">
        <v>44393.746546925569</v>
      </c>
      <c>
        <v>343491</v>
      </c>
      <c s="71">
        <v>6</v>
      </c>
      <c>
        <v>17</v>
      </c>
      <c s="71" t="str">
        <f t="shared" si="396"/>
        <v>пятница</v>
      </c>
      <c s="71" t="str">
        <f>VLOOKUP(A12694,Подписчики!A:C,2,0)</f>
        <v>UTC+1</v>
      </c>
      <c s="71" t="str">
        <f t="shared" si="397"/>
        <v>Центральноевропейское время</v>
      </c>
      <c s="71"/>
    </row>
    <row r="12695" spans="1:10" ht="15">
      <c r="A12695">
        <v>31361</v>
      </c>
      <c>
        <v>286931</v>
      </c>
      <c s="2">
        <v>44394.539333333334</v>
      </c>
      <c>
        <v>37346</v>
      </c>
      <c s="71">
        <v>7</v>
      </c>
      <c>
        <v>12</v>
      </c>
      <c s="71" t="str">
        <f t="shared" si="396"/>
        <v>суббота</v>
      </c>
      <c s="71" t="str">
        <f>VLOOKUP(A12695,Подписчики!A:C,2,0)</f>
        <v>UTC+1</v>
      </c>
      <c s="71" t="str">
        <f t="shared" si="397"/>
        <v>Центральноевропейское время</v>
      </c>
      <c s="71"/>
    </row>
    <row r="12696" spans="1:10" ht="15">
      <c r="A12696">
        <v>31361</v>
      </c>
      <c>
        <v>315705</v>
      </c>
      <c s="2">
        <v>44402.743310679616</v>
      </c>
      <c>
        <v>439981</v>
      </c>
      <c s="71">
        <v>1</v>
      </c>
      <c>
        <v>17</v>
      </c>
      <c s="71" t="str">
        <f t="shared" si="396"/>
        <v>воскресенье</v>
      </c>
      <c s="71" t="str">
        <f>VLOOKUP(A12696,Подписчики!A:C,2,0)</f>
        <v>UTC+1</v>
      </c>
      <c s="71" t="str">
        <f t="shared" si="397"/>
        <v>Центральноевропейское время</v>
      </c>
      <c s="71"/>
    </row>
    <row r="12697" spans="1:10" ht="15">
      <c r="A12697">
        <v>31361</v>
      </c>
      <c>
        <v>336990</v>
      </c>
      <c s="2">
        <v>44408.853343042072</v>
      </c>
      <c>
        <v>306524</v>
      </c>
      <c s="71">
        <v>7</v>
      </c>
      <c>
        <v>20</v>
      </c>
      <c s="71" t="str">
        <f t="shared" si="396"/>
        <v>суббота</v>
      </c>
      <c s="71" t="str">
        <f>VLOOKUP(A12697,Подписчики!A:C,2,0)</f>
        <v>UTC+1</v>
      </c>
      <c s="71" t="str">
        <f t="shared" si="397"/>
        <v>Центральноевропейское время</v>
      </c>
      <c s="71"/>
    </row>
    <row r="12698" spans="1:10" ht="15">
      <c r="A12698">
        <v>31361</v>
      </c>
      <c>
        <v>346756</v>
      </c>
      <c s="2">
        <v>44411.709333333332</v>
      </c>
      <c>
        <v>108961</v>
      </c>
      <c s="71">
        <v>3</v>
      </c>
      <c>
        <v>17</v>
      </c>
      <c s="71" t="str">
        <f t="shared" si="396"/>
        <v>вторник</v>
      </c>
      <c s="71" t="str">
        <f>VLOOKUP(A12698,Подписчики!A:C,2,0)</f>
        <v>UTC+1</v>
      </c>
      <c s="71" t="str">
        <f t="shared" si="397"/>
        <v>Центральноевропейское время</v>
      </c>
      <c s="71"/>
    </row>
    <row r="12699" spans="1:10" ht="15">
      <c r="A12699">
        <v>31361</v>
      </c>
      <c>
        <v>349758</v>
      </c>
      <c s="2">
        <v>44412.772436893203</v>
      </c>
      <c>
        <v>37644</v>
      </c>
      <c s="71">
        <v>4</v>
      </c>
      <c>
        <v>18</v>
      </c>
      <c s="71" t="str">
        <f t="shared" si="396"/>
        <v>среда</v>
      </c>
      <c s="71" t="str">
        <f>VLOOKUP(A12699,Подписчики!A:C,2,0)</f>
        <v>UTC+1</v>
      </c>
      <c s="71" t="str">
        <f t="shared" si="397"/>
        <v>Центральноевропейское время</v>
      </c>
      <c s="71"/>
    </row>
    <row r="12700" spans="1:10" ht="15">
      <c r="A12700">
        <v>31361</v>
      </c>
      <c>
        <v>350496</v>
      </c>
      <c s="2">
        <v>44412.8873236246</v>
      </c>
      <c>
        <v>472330</v>
      </c>
      <c s="71">
        <v>4</v>
      </c>
      <c>
        <v>21</v>
      </c>
      <c s="71" t="str">
        <f t="shared" si="396"/>
        <v>среда</v>
      </c>
      <c s="71" t="str">
        <f>VLOOKUP(A12700,Подписчики!A:C,2,0)</f>
        <v>UTC+1</v>
      </c>
      <c s="71" t="str">
        <f t="shared" si="397"/>
        <v>Центральноевропейское время</v>
      </c>
      <c s="71"/>
    </row>
    <row r="12701" spans="1:10" ht="15">
      <c r="A12701">
        <v>31361</v>
      </c>
      <c>
        <v>367475</v>
      </c>
      <c s="2">
        <v>44417.620333333332</v>
      </c>
      <c>
        <v>308321</v>
      </c>
      <c s="71">
        <v>2</v>
      </c>
      <c>
        <v>14</v>
      </c>
      <c s="71" t="str">
        <f t="shared" si="396"/>
        <v>понедельник</v>
      </c>
      <c s="71" t="str">
        <f>VLOOKUP(A12701,Подписчики!A:C,2,0)</f>
        <v>UTC+1</v>
      </c>
      <c s="71" t="str">
        <f t="shared" si="397"/>
        <v>Центральноевропейское время</v>
      </c>
      <c s="71"/>
    </row>
    <row r="12702" spans="1:10" ht="15">
      <c r="A12702">
        <v>31361</v>
      </c>
      <c>
        <v>374814</v>
      </c>
      <c s="2">
        <v>44420.145333333334</v>
      </c>
      <c>
        <v>189009</v>
      </c>
      <c s="71">
        <v>5</v>
      </c>
      <c>
        <v>3</v>
      </c>
      <c s="71" t="str">
        <f t="shared" si="396"/>
        <v>четверг</v>
      </c>
      <c s="71" t="str">
        <f>VLOOKUP(A12702,Подписчики!A:C,2,0)</f>
        <v>UTC+1</v>
      </c>
      <c s="71" t="str">
        <f t="shared" si="397"/>
        <v>Центральноевропейское время</v>
      </c>
      <c s="71"/>
    </row>
    <row r="12703" spans="1:10" ht="15">
      <c r="A12703">
        <v>31361</v>
      </c>
      <c>
        <v>413551</v>
      </c>
      <c s="2">
        <v>44431.905122977347</v>
      </c>
      <c>
        <v>95024</v>
      </c>
      <c s="71">
        <v>2</v>
      </c>
      <c>
        <v>21</v>
      </c>
      <c s="71" t="str">
        <f t="shared" si="396"/>
        <v>понедельник</v>
      </c>
      <c s="71" t="str">
        <f>VLOOKUP(A12703,Подписчики!A:C,2,0)</f>
        <v>UTC+1</v>
      </c>
      <c s="71" t="str">
        <f t="shared" si="397"/>
        <v>Центральноевропейское время</v>
      </c>
      <c s="71"/>
    </row>
    <row r="12704" spans="1:10" ht="15">
      <c r="A12704">
        <v>31367</v>
      </c>
      <c>
        <v>122136</v>
      </c>
      <c s="2">
        <v>44346.482497634817</v>
      </c>
      <c>
        <v>198146</v>
      </c>
      <c s="71">
        <v>1</v>
      </c>
      <c>
        <v>11</v>
      </c>
      <c s="71" t="str">
        <f t="shared" si="396"/>
        <v>воскресенье</v>
      </c>
      <c s="71" t="str">
        <f>VLOOKUP(A12704,Подписчики!A:C,2,0)</f>
        <v>UTC+3</v>
      </c>
      <c s="71" t="str">
        <f t="shared" si="397"/>
        <v>Московское время</v>
      </c>
      <c s="71"/>
    </row>
    <row r="12705" spans="1:10" ht="15">
      <c r="A12705">
        <v>31367</v>
      </c>
      <c>
        <v>144537</v>
      </c>
      <c s="2">
        <v>44353.194616534929</v>
      </c>
      <c>
        <v>242428</v>
      </c>
      <c s="71">
        <v>1</v>
      </c>
      <c>
        <v>4</v>
      </c>
      <c s="71" t="str">
        <f t="shared" si="396"/>
        <v>воскресенье</v>
      </c>
      <c s="71" t="str">
        <f>VLOOKUP(A12705,Подписчики!A:C,2,0)</f>
        <v>UTC+3</v>
      </c>
      <c s="71" t="str">
        <f t="shared" si="397"/>
        <v>Московское время</v>
      </c>
      <c s="71"/>
    </row>
    <row r="12706" spans="1:10" ht="15">
      <c r="A12706">
        <v>31367</v>
      </c>
      <c>
        <v>161985</v>
      </c>
      <c s="2">
        <v>44358.795899676377</v>
      </c>
      <c>
        <v>176818</v>
      </c>
      <c s="71">
        <v>6</v>
      </c>
      <c>
        <v>19</v>
      </c>
      <c s="71" t="str">
        <f t="shared" si="396"/>
        <v>пятница</v>
      </c>
      <c s="71" t="str">
        <f>VLOOKUP(A12706,Подписчики!A:C,2,0)</f>
        <v>UTC+3</v>
      </c>
      <c s="71" t="str">
        <f t="shared" si="397"/>
        <v>Московское время</v>
      </c>
      <c s="71"/>
    </row>
    <row r="12707" spans="1:10" ht="15">
      <c r="A12707">
        <v>31367</v>
      </c>
      <c>
        <v>178297</v>
      </c>
      <c s="2">
        <v>44363.386514563106</v>
      </c>
      <c>
        <v>411922</v>
      </c>
      <c s="71">
        <v>4</v>
      </c>
      <c>
        <v>9</v>
      </c>
      <c s="71" t="str">
        <f t="shared" si="396"/>
        <v>среда</v>
      </c>
      <c s="71" t="str">
        <f>VLOOKUP(A12707,Подписчики!A:C,2,0)</f>
        <v>UTC+3</v>
      </c>
      <c s="71" t="str">
        <f t="shared" si="397"/>
        <v>Московское время</v>
      </c>
      <c s="71"/>
    </row>
    <row r="12708" spans="1:10" ht="15">
      <c r="A12708">
        <v>31367</v>
      </c>
      <c>
        <v>225888</v>
      </c>
      <c s="2">
        <v>44376.015964401297</v>
      </c>
      <c>
        <v>470762</v>
      </c>
      <c s="71">
        <v>3</v>
      </c>
      <c>
        <v>0</v>
      </c>
      <c s="71" t="str">
        <f t="shared" si="396"/>
        <v>вторник</v>
      </c>
      <c s="71" t="str">
        <f>VLOOKUP(A12708,Подписчики!A:C,2,0)</f>
        <v>UTC+3</v>
      </c>
      <c s="71" t="str">
        <f t="shared" si="397"/>
        <v>Московское время</v>
      </c>
      <c s="71"/>
    </row>
    <row r="12709" spans="1:10" ht="15">
      <c r="A12709">
        <v>31367</v>
      </c>
      <c>
        <v>233257</v>
      </c>
      <c s="2">
        <v>44378.687485436894</v>
      </c>
      <c>
        <v>138209</v>
      </c>
      <c s="71">
        <v>5</v>
      </c>
      <c>
        <v>16</v>
      </c>
      <c s="71" t="str">
        <f t="shared" si="396"/>
        <v>четверг</v>
      </c>
      <c s="71" t="str">
        <f>VLOOKUP(A12709,Подписчики!A:C,2,0)</f>
        <v>UTC+3</v>
      </c>
      <c s="71" t="str">
        <f t="shared" si="397"/>
        <v>Московское время</v>
      </c>
      <c s="71"/>
    </row>
    <row r="12710" spans="1:10" ht="15">
      <c r="A12710">
        <v>31367</v>
      </c>
      <c>
        <v>249948</v>
      </c>
      <c s="2">
        <v>44383.402999999998</v>
      </c>
      <c>
        <v>230836</v>
      </c>
      <c s="71">
        <v>3</v>
      </c>
      <c>
        <v>9</v>
      </c>
      <c s="71" t="str">
        <f t="shared" si="396"/>
        <v>вторник</v>
      </c>
      <c s="71" t="str">
        <f>VLOOKUP(A12710,Подписчики!A:C,2,0)</f>
        <v>UTC+3</v>
      </c>
      <c s="71" t="str">
        <f t="shared" si="397"/>
        <v>Московское время</v>
      </c>
      <c s="71"/>
    </row>
    <row r="12711" spans="1:10" ht="15">
      <c r="A12711">
        <v>31367</v>
      </c>
      <c>
        <v>253082</v>
      </c>
      <c s="2">
        <v>44384.622760517799</v>
      </c>
      <c>
        <v>163344</v>
      </c>
      <c s="71">
        <v>4</v>
      </c>
      <c>
        <v>14</v>
      </c>
      <c s="71" t="str">
        <f t="shared" si="396"/>
        <v>среда</v>
      </c>
      <c s="71" t="str">
        <f>VLOOKUP(A12711,Подписчики!A:C,2,0)</f>
        <v>UTC+3</v>
      </c>
      <c s="71" t="str">
        <f t="shared" si="397"/>
        <v>Московское время</v>
      </c>
      <c s="71"/>
    </row>
    <row r="12712" spans="1:10" ht="15">
      <c r="A12712">
        <v>31367</v>
      </c>
      <c>
        <v>258185</v>
      </c>
      <c s="2">
        <v>44386.629233009706</v>
      </c>
      <c>
        <v>439981</v>
      </c>
      <c s="71">
        <v>6</v>
      </c>
      <c>
        <v>15</v>
      </c>
      <c s="71" t="str">
        <f t="shared" si="396"/>
        <v>пятница</v>
      </c>
      <c s="71" t="str">
        <f>VLOOKUP(A12712,Подписчики!A:C,2,0)</f>
        <v>UTC+3</v>
      </c>
      <c s="71" t="str">
        <f t="shared" si="397"/>
        <v>Московское время</v>
      </c>
      <c s="71"/>
    </row>
    <row r="12713" spans="1:10" ht="15">
      <c r="A12713">
        <v>31367</v>
      </c>
      <c>
        <v>285708</v>
      </c>
      <c s="2">
        <v>44394.14426099429</v>
      </c>
      <c>
        <v>191238</v>
      </c>
      <c s="71">
        <v>7</v>
      </c>
      <c>
        <v>3</v>
      </c>
      <c s="71" t="str">
        <f t="shared" si="396"/>
        <v>суббота</v>
      </c>
      <c s="71" t="str">
        <f>VLOOKUP(A12713,Подписчики!A:C,2,0)</f>
        <v>UTC+3</v>
      </c>
      <c s="71" t="str">
        <f t="shared" si="397"/>
        <v>Московское время</v>
      </c>
      <c s="71"/>
    </row>
    <row r="12714" spans="1:10" ht="15">
      <c r="A12714">
        <v>31367</v>
      </c>
      <c>
        <v>362513</v>
      </c>
      <c s="2">
        <v>44416.00384533219</v>
      </c>
      <c>
        <v>241927</v>
      </c>
      <c s="71">
        <v>1</v>
      </c>
      <c>
        <v>0</v>
      </c>
      <c s="71" t="str">
        <f t="shared" si="396"/>
        <v>воскресенье</v>
      </c>
      <c s="71" t="str">
        <f>VLOOKUP(A12714,Подписчики!A:C,2,0)</f>
        <v>UTC+3</v>
      </c>
      <c s="71" t="str">
        <f t="shared" si="397"/>
        <v>Московское время</v>
      </c>
      <c s="71"/>
    </row>
    <row r="12715" spans="1:10" ht="15">
      <c r="A12715">
        <v>31367</v>
      </c>
      <c>
        <v>390658</v>
      </c>
      <c s="2">
        <v>44424.755446601943</v>
      </c>
      <c>
        <v>133933</v>
      </c>
      <c s="71">
        <v>2</v>
      </c>
      <c>
        <v>18</v>
      </c>
      <c s="71" t="str">
        <f t="shared" si="396"/>
        <v>понедельник</v>
      </c>
      <c s="71" t="str">
        <f>VLOOKUP(A12715,Подписчики!A:C,2,0)</f>
        <v>UTC+3</v>
      </c>
      <c s="71" t="str">
        <f t="shared" si="397"/>
        <v>Московское время</v>
      </c>
      <c s="71"/>
    </row>
    <row r="12716" spans="1:10" ht="15">
      <c r="A12716">
        <v>31367</v>
      </c>
      <c>
        <v>420093</v>
      </c>
      <c s="2">
        <v>44434.78780906149</v>
      </c>
      <c>
        <v>305248</v>
      </c>
      <c s="71">
        <v>5</v>
      </c>
      <c>
        <v>18</v>
      </c>
      <c s="71" t="str">
        <f t="shared" si="396"/>
        <v>четверг</v>
      </c>
      <c s="71" t="str">
        <f>VLOOKUP(A12716,Подписчики!A:C,2,0)</f>
        <v>UTC+3</v>
      </c>
      <c s="71" t="str">
        <f t="shared" si="397"/>
        <v>Московское время</v>
      </c>
      <c s="71"/>
    </row>
    <row r="12717" spans="1:10" ht="15">
      <c r="A12717">
        <v>31396</v>
      </c>
      <c>
        <v>184168</v>
      </c>
      <c s="2">
        <v>44365.207711974108</v>
      </c>
      <c>
        <v>207809</v>
      </c>
      <c s="71">
        <v>6</v>
      </c>
      <c>
        <v>4</v>
      </c>
      <c s="71" t="str">
        <f t="shared" si="396"/>
        <v>пятница</v>
      </c>
      <c s="71" t="str">
        <f>VLOOKUP(A12717,Подписчики!A:C,2,0)</f>
        <v>UTC+9</v>
      </c>
      <c s="71" t="str">
        <f t="shared" si="397"/>
        <v>Якутское время</v>
      </c>
      <c s="71"/>
    </row>
    <row r="12718" spans="1:10" ht="15">
      <c r="A12718">
        <v>31396</v>
      </c>
      <c>
        <v>210414</v>
      </c>
      <c s="2">
        <v>44372.542663430424</v>
      </c>
      <c>
        <v>351192</v>
      </c>
      <c s="71">
        <v>6</v>
      </c>
      <c>
        <v>13</v>
      </c>
      <c s="71" t="str">
        <f t="shared" si="396"/>
        <v>пятница</v>
      </c>
      <c s="71" t="str">
        <f>VLOOKUP(A12718,Подписчики!A:C,2,0)</f>
        <v>UTC+9</v>
      </c>
      <c s="71" t="str">
        <f t="shared" si="397"/>
        <v>Якутское время</v>
      </c>
      <c s="71"/>
    </row>
    <row r="12719" spans="1:10" ht="15">
      <c r="A12719">
        <v>31396</v>
      </c>
      <c>
        <v>257336</v>
      </c>
      <c s="2">
        <v>44386.411595469253</v>
      </c>
      <c>
        <v>175060</v>
      </c>
      <c s="71">
        <v>6</v>
      </c>
      <c>
        <v>9</v>
      </c>
      <c s="71" t="str">
        <f t="shared" si="396"/>
        <v>пятница</v>
      </c>
      <c s="71" t="str">
        <f>VLOOKUP(A12719,Подписчики!A:C,2,0)</f>
        <v>UTC+9</v>
      </c>
      <c s="71" t="str">
        <f t="shared" si="397"/>
        <v>Якутское время</v>
      </c>
      <c s="71"/>
    </row>
    <row r="12720" spans="1:10" ht="15">
      <c r="A12720">
        <v>31396</v>
      </c>
      <c>
        <v>273002</v>
      </c>
      <c s="2">
        <v>44390.168877022654</v>
      </c>
      <c>
        <v>114185</v>
      </c>
      <c s="71">
        <v>3</v>
      </c>
      <c>
        <v>4</v>
      </c>
      <c s="71" t="str">
        <f t="shared" si="396"/>
        <v>вторник</v>
      </c>
      <c s="71" t="str">
        <f>VLOOKUP(A12720,Подписчики!A:C,2,0)</f>
        <v>UTC+9</v>
      </c>
      <c s="71" t="str">
        <f t="shared" si="397"/>
        <v>Якутское время</v>
      </c>
      <c s="71"/>
    </row>
    <row r="12721" spans="1:10" ht="15">
      <c r="A12721">
        <v>31396</v>
      </c>
      <c>
        <v>285633</v>
      </c>
      <c s="2">
        <v>44394.108999999997</v>
      </c>
      <c>
        <v>109308</v>
      </c>
      <c s="71">
        <v>7</v>
      </c>
      <c>
        <v>2</v>
      </c>
      <c s="71" t="str">
        <f t="shared" si="396"/>
        <v>суббота</v>
      </c>
      <c s="71" t="str">
        <f>VLOOKUP(A12721,Подписчики!A:C,2,0)</f>
        <v>UTC+9</v>
      </c>
      <c s="71" t="str">
        <f t="shared" si="397"/>
        <v>Якутское время</v>
      </c>
      <c s="71"/>
    </row>
    <row r="12722" spans="1:10" ht="15">
      <c r="A12722">
        <v>31396</v>
      </c>
      <c>
        <v>317800</v>
      </c>
      <c s="2">
        <v>44403.340398058252</v>
      </c>
      <c>
        <v>270383</v>
      </c>
      <c s="71">
        <v>2</v>
      </c>
      <c>
        <v>8</v>
      </c>
      <c s="71" t="str">
        <f t="shared" si="396"/>
        <v>понедельник</v>
      </c>
      <c s="71" t="str">
        <f>VLOOKUP(A12722,Подписчики!A:C,2,0)</f>
        <v>UTC+9</v>
      </c>
      <c s="71" t="str">
        <f t="shared" si="397"/>
        <v>Якутское время</v>
      </c>
      <c s="71"/>
    </row>
    <row r="12723" spans="1:10" ht="15">
      <c r="A12723">
        <v>31396</v>
      </c>
      <c>
        <v>323773</v>
      </c>
      <c s="2">
        <v>44405.515155339803</v>
      </c>
      <c>
        <v>472712</v>
      </c>
      <c s="71">
        <v>4</v>
      </c>
      <c>
        <v>12</v>
      </c>
      <c s="71" t="str">
        <f t="shared" si="396"/>
        <v>среда</v>
      </c>
      <c s="71" t="str">
        <f>VLOOKUP(A12723,Подписчики!A:C,2,0)</f>
        <v>UTC+9</v>
      </c>
      <c s="71" t="str">
        <f t="shared" si="397"/>
        <v>Якутское время</v>
      </c>
      <c s="71"/>
    </row>
    <row r="12724" spans="1:10" ht="15">
      <c r="A12724">
        <v>31396</v>
      </c>
      <c>
        <v>339459</v>
      </c>
      <c s="2">
        <v>44409.482792880262</v>
      </c>
      <c>
        <v>189009</v>
      </c>
      <c s="71">
        <v>1</v>
      </c>
      <c>
        <v>11</v>
      </c>
      <c s="71" t="str">
        <f t="shared" si="396"/>
        <v>воскресенье</v>
      </c>
      <c s="71" t="str">
        <f>VLOOKUP(A12724,Подписчики!A:C,2,0)</f>
        <v>UTC+9</v>
      </c>
      <c s="71" t="str">
        <f t="shared" si="397"/>
        <v>Якутское время</v>
      </c>
      <c s="71"/>
    </row>
    <row r="12725" spans="1:10" ht="15">
      <c r="A12725">
        <v>31396</v>
      </c>
      <c>
        <v>348117</v>
      </c>
      <c s="2">
        <v>44412.325834951458</v>
      </c>
      <c>
        <v>158978</v>
      </c>
      <c s="71">
        <v>4</v>
      </c>
      <c>
        <v>7</v>
      </c>
      <c s="71" t="str">
        <f t="shared" si="396"/>
        <v>среда</v>
      </c>
      <c s="71" t="str">
        <f>VLOOKUP(A12725,Подписчики!A:C,2,0)</f>
        <v>UTC+9</v>
      </c>
      <c s="71" t="str">
        <f t="shared" si="397"/>
        <v>Якутское время</v>
      </c>
      <c s="71"/>
    </row>
    <row r="12726" spans="1:10" ht="15">
      <c r="A12726">
        <v>31396</v>
      </c>
      <c>
        <v>368198</v>
      </c>
      <c s="2">
        <v>44417.703999999998</v>
      </c>
      <c>
        <v>465612</v>
      </c>
      <c s="71">
        <v>2</v>
      </c>
      <c>
        <v>16</v>
      </c>
      <c s="71" t="str">
        <f t="shared" si="396"/>
        <v>понедельник</v>
      </c>
      <c s="71" t="str">
        <f>VLOOKUP(A12726,Подписчики!A:C,2,0)</f>
        <v>UTC+9</v>
      </c>
      <c s="71" t="str">
        <f t="shared" si="397"/>
        <v>Якутское время</v>
      </c>
      <c s="71"/>
    </row>
    <row r="12727" spans="1:10" ht="15">
      <c r="A12727">
        <v>31396</v>
      </c>
      <c>
        <v>386501</v>
      </c>
      <c s="2">
        <v>44423.495737864076</v>
      </c>
      <c>
        <v>106813</v>
      </c>
      <c s="71">
        <v>1</v>
      </c>
      <c>
        <v>11</v>
      </c>
      <c s="71" t="str">
        <f t="shared" si="396"/>
        <v>воскресенье</v>
      </c>
      <c s="71" t="str">
        <f>VLOOKUP(A12727,Подписчики!A:C,2,0)</f>
        <v>UTC+9</v>
      </c>
      <c s="71" t="str">
        <f t="shared" si="397"/>
        <v>Якутское время</v>
      </c>
      <c s="71"/>
    </row>
    <row r="12728" spans="1:10" ht="15">
      <c r="A12728">
        <v>31396</v>
      </c>
      <c>
        <v>394215</v>
      </c>
      <c s="2">
        <v>44426.388941747573</v>
      </c>
      <c>
        <v>198073</v>
      </c>
      <c s="71">
        <v>4</v>
      </c>
      <c>
        <v>9</v>
      </c>
      <c s="71" t="str">
        <f t="shared" si="396"/>
        <v>среда</v>
      </c>
      <c s="71" t="str">
        <f>VLOOKUP(A12728,Подписчики!A:C,2,0)</f>
        <v>UTC+9</v>
      </c>
      <c s="71" t="str">
        <f t="shared" si="397"/>
        <v>Якутское время</v>
      </c>
      <c s="71"/>
    </row>
    <row r="12729" spans="1:10" ht="15">
      <c r="A12729">
        <v>31396</v>
      </c>
      <c>
        <v>399331</v>
      </c>
      <c s="2">
        <v>44428.308035598704</v>
      </c>
      <c>
        <v>411922</v>
      </c>
      <c s="71">
        <v>6</v>
      </c>
      <c>
        <v>7</v>
      </c>
      <c s="71" t="str">
        <f t="shared" si="396"/>
        <v>пятница</v>
      </c>
      <c s="71" t="str">
        <f>VLOOKUP(A12729,Подписчики!A:C,2,0)</f>
        <v>UTC+9</v>
      </c>
      <c s="71" t="str">
        <f t="shared" si="397"/>
        <v>Якутское время</v>
      </c>
      <c s="71"/>
    </row>
    <row r="12730" spans="1:10" ht="15">
      <c r="A12730">
        <v>31405</v>
      </c>
      <c>
        <v>28753</v>
      </c>
      <c s="2">
        <v>44312.810867313914</v>
      </c>
      <c>
        <v>189319</v>
      </c>
      <c s="71">
        <v>2</v>
      </c>
      <c>
        <v>19</v>
      </c>
      <c s="71" t="str">
        <f t="shared" si="396"/>
        <v>понедельник</v>
      </c>
      <c s="71" t="str">
        <f>VLOOKUP(A12730,Подписчики!A:C,2,0)</f>
        <v>UTC+0</v>
      </c>
      <c s="71" t="str">
        <f t="shared" si="397"/>
        <v>Запределами России</v>
      </c>
      <c s="71"/>
    </row>
    <row r="12731" spans="1:10" ht="15">
      <c r="A12731">
        <v>31405</v>
      </c>
      <c>
        <v>30818</v>
      </c>
      <c s="2">
        <v>44313.896627831717</v>
      </c>
      <c>
        <v>114865</v>
      </c>
      <c s="71">
        <v>3</v>
      </c>
      <c>
        <v>21</v>
      </c>
      <c s="71" t="str">
        <f t="shared" si="396"/>
        <v>вторник</v>
      </c>
      <c s="71" t="str">
        <f>VLOOKUP(A12731,Подписчики!A:C,2,0)</f>
        <v>UTC+0</v>
      </c>
      <c s="71" t="str">
        <f t="shared" si="397"/>
        <v>Запределами России</v>
      </c>
      <c s="71"/>
    </row>
    <row r="12732" spans="1:10" ht="15">
      <c r="A12732">
        <v>31405</v>
      </c>
      <c>
        <v>31888</v>
      </c>
      <c s="2">
        <v>44314.738051779932</v>
      </c>
      <c>
        <v>313585</v>
      </c>
      <c s="71">
        <v>4</v>
      </c>
      <c>
        <v>17</v>
      </c>
      <c s="71" t="str">
        <f t="shared" si="396"/>
        <v>среда</v>
      </c>
      <c s="71" t="str">
        <f>VLOOKUP(A12732,Подписчики!A:C,2,0)</f>
        <v>UTC+0</v>
      </c>
      <c s="71" t="str">
        <f t="shared" si="397"/>
        <v>Запределами России</v>
      </c>
      <c s="71"/>
    </row>
    <row r="12733" spans="1:10" ht="15">
      <c r="A12733">
        <v>31405</v>
      </c>
      <c>
        <v>41535</v>
      </c>
      <c s="2">
        <v>44318.446455275123</v>
      </c>
      <c>
        <v>31749</v>
      </c>
      <c s="71">
        <v>1</v>
      </c>
      <c>
        <v>10</v>
      </c>
      <c s="71" t="str">
        <f t="shared" si="396"/>
        <v>воскресенье</v>
      </c>
      <c s="71" t="str">
        <f>VLOOKUP(A12733,Подписчики!A:C,2,0)</f>
        <v>UTC+0</v>
      </c>
      <c s="71" t="str">
        <f t="shared" si="397"/>
        <v>Запределами России</v>
      </c>
      <c s="71"/>
    </row>
    <row r="12734" spans="1:10" ht="15">
      <c r="A12734">
        <v>31405</v>
      </c>
      <c>
        <v>68283</v>
      </c>
      <c s="2">
        <v>44329.791449838187</v>
      </c>
      <c>
        <v>43842</v>
      </c>
      <c s="71">
        <v>5</v>
      </c>
      <c>
        <v>18</v>
      </c>
      <c s="71" t="str">
        <f t="shared" si="396"/>
        <v>четверг</v>
      </c>
      <c s="71" t="str">
        <f>VLOOKUP(A12734,Подписчики!A:C,2,0)</f>
        <v>UTC+0</v>
      </c>
      <c s="71" t="str">
        <f t="shared" si="397"/>
        <v>Запределами России</v>
      </c>
      <c s="71"/>
    </row>
    <row r="12735" spans="1:10" ht="15">
      <c r="A12735">
        <v>31405</v>
      </c>
      <c>
        <v>74558</v>
      </c>
      <c s="2">
        <v>44331.717016181232</v>
      </c>
      <c>
        <v>182191</v>
      </c>
      <c s="71">
        <v>7</v>
      </c>
      <c>
        <v>17</v>
      </c>
      <c s="71" t="str">
        <f t="shared" si="396"/>
        <v>суббота</v>
      </c>
      <c s="71" t="str">
        <f>VLOOKUP(A12735,Подписчики!A:C,2,0)</f>
        <v>UTC+0</v>
      </c>
      <c s="71" t="str">
        <f t="shared" si="397"/>
        <v>Запределами России</v>
      </c>
      <c s="71"/>
    </row>
    <row r="12736" spans="1:10" ht="15">
      <c r="A12736">
        <v>31405</v>
      </c>
      <c>
        <v>90355</v>
      </c>
      <c s="2">
        <v>44337.7833592233</v>
      </c>
      <c>
        <v>230507</v>
      </c>
      <c s="71">
        <v>6</v>
      </c>
      <c>
        <v>18</v>
      </c>
      <c s="71" t="str">
        <f t="shared" si="396"/>
        <v>пятница</v>
      </c>
      <c s="71" t="str">
        <f>VLOOKUP(A12736,Подписчики!A:C,2,0)</f>
        <v>UTC+0</v>
      </c>
      <c s="71" t="str">
        <f t="shared" si="397"/>
        <v>Запределами России</v>
      </c>
      <c s="71"/>
    </row>
    <row r="12737" spans="1:10" ht="15">
      <c r="A12737">
        <v>31405</v>
      </c>
      <c>
        <v>152475</v>
      </c>
      <c s="2">
        <v>44355.797922330094</v>
      </c>
      <c>
        <v>411922</v>
      </c>
      <c s="71">
        <v>3</v>
      </c>
      <c>
        <v>19</v>
      </c>
      <c s="71" t="str">
        <f t="shared" si="396"/>
        <v>вторник</v>
      </c>
      <c s="71" t="str">
        <f>VLOOKUP(A12737,Подписчики!A:C,2,0)</f>
        <v>UTC+0</v>
      </c>
      <c s="71" t="str">
        <f t="shared" si="397"/>
        <v>Запределами России</v>
      </c>
      <c s="71"/>
    </row>
    <row r="12738" spans="1:10" ht="15">
      <c r="A12738">
        <v>31405</v>
      </c>
      <c>
        <v>160692</v>
      </c>
      <c s="2">
        <v>44358.64581877023</v>
      </c>
      <c>
        <v>158978</v>
      </c>
      <c s="71">
        <v>6</v>
      </c>
      <c>
        <v>15</v>
      </c>
      <c s="71" t="str">
        <f t="shared" si="396"/>
        <v>пятница</v>
      </c>
      <c s="71" t="str">
        <f>VLOOKUP(A12738,Подписчики!A:C,2,0)</f>
        <v>UTC+0</v>
      </c>
      <c s="71" t="str">
        <f t="shared" si="397"/>
        <v>Запределами России</v>
      </c>
      <c s="71"/>
    </row>
    <row r="12739" spans="1:10" ht="15">
      <c r="A12739">
        <v>31405</v>
      </c>
      <c>
        <v>179369</v>
      </c>
      <c s="2">
        <v>44363.712161812298</v>
      </c>
      <c>
        <v>185769</v>
      </c>
      <c s="71">
        <v>4</v>
      </c>
      <c>
        <v>17</v>
      </c>
      <c s="71" t="str">
        <f t="shared" si="398" ref="G12739:G12802">TEXT(C12739,"дддд")</f>
        <v>среда</v>
      </c>
      <c s="71" t="str">
        <f>VLOOKUP(A12739,Подписчики!A:C,2,0)</f>
        <v>UTC+0</v>
      </c>
      <c s="71" t="str">
        <f t="shared" si="399" ref="I12739:I12802">IF(H12739="UTC+1","Центральноевропейское время",IF(H12739="UTC+2","Калиниградское время",IF(H12739="UTC+3","Московское время",IF(H12739="UTC+4","Самарское время",IF(H12739="UTC+5","Екатеринбургское время",IF(H12739="UTC+6","Омское время",IF(H12739="UTC+7","Красноярское время",IF(H12739="UTC+8","Иркутское время",IF(H12739="UTC+9","Якутское время",IF(H12739="UTC+10","Владивостокское время",IF(H12739="UTC+11","Магаданское время",IF(H12739="UTC+12","Камчатское время",IF(H12739="UTC+0","Запределами России",IF(H12739="UTC-1","Запределами России",IF(H12739="UTC-2","Запределами России",IF(H12739="UTC-3","Запределами России",IF(H12739="UTC-4","Запределами России",IF(H12739="UTC-5","Запределами России",IF(H12739="UTC-6","Запределами России",IF(H12739="UTC-7","Запределами России",IF(H12739="UTC-8","Запределами России",IF(H12739="UTC-9","Запределами России",0))))))))))))))))))))))</f>
        <v>Запределами России</v>
      </c>
      <c s="71"/>
    </row>
    <row r="12740" spans="1:10" ht="15">
      <c r="A12740">
        <v>31405</v>
      </c>
      <c>
        <v>198456</v>
      </c>
      <c s="2">
        <v>44368.663618122977</v>
      </c>
      <c>
        <v>392434</v>
      </c>
      <c s="71">
        <v>2</v>
      </c>
      <c>
        <v>15</v>
      </c>
      <c s="71" t="str">
        <f t="shared" si="398"/>
        <v>понедельник</v>
      </c>
      <c s="71" t="str">
        <f>VLOOKUP(A12740,Подписчики!A:C,2,0)</f>
        <v>UTC+0</v>
      </c>
      <c s="71" t="str">
        <f t="shared" si="399"/>
        <v>Запределами России</v>
      </c>
      <c s="71"/>
    </row>
    <row r="12741" spans="1:10" ht="15">
      <c r="A12741">
        <v>31405</v>
      </c>
      <c>
        <v>215643</v>
      </c>
      <c s="2">
        <v>44373.629637540456</v>
      </c>
      <c>
        <v>369826</v>
      </c>
      <c s="71">
        <v>7</v>
      </c>
      <c>
        <v>15</v>
      </c>
      <c s="71" t="str">
        <f t="shared" si="398"/>
        <v>суббота</v>
      </c>
      <c s="71" t="str">
        <f>VLOOKUP(A12741,Подписчики!A:C,2,0)</f>
        <v>UTC+0</v>
      </c>
      <c s="71" t="str">
        <f t="shared" si="399"/>
        <v>Запределами России</v>
      </c>
      <c s="71"/>
    </row>
    <row r="12742" spans="1:10" ht="15">
      <c r="A12742">
        <v>31405</v>
      </c>
      <c>
        <v>305605</v>
      </c>
      <c s="2">
        <v>44400.55034951456</v>
      </c>
      <c>
        <v>9608</v>
      </c>
      <c s="71">
        <v>6</v>
      </c>
      <c>
        <v>13</v>
      </c>
      <c s="71" t="str">
        <f t="shared" si="398"/>
        <v>пятница</v>
      </c>
      <c s="71" t="str">
        <f>VLOOKUP(A12742,Подписчики!A:C,2,0)</f>
        <v>UTC+0</v>
      </c>
      <c s="71" t="str">
        <f t="shared" si="399"/>
        <v>Запределами России</v>
      </c>
      <c s="71"/>
    </row>
    <row r="12743" spans="1:10" ht="15">
      <c r="A12743">
        <v>31405</v>
      </c>
      <c>
        <v>332578</v>
      </c>
      <c s="2">
        <v>44407.91280906149</v>
      </c>
      <c>
        <v>58504</v>
      </c>
      <c s="71">
        <v>6</v>
      </c>
      <c>
        <v>21</v>
      </c>
      <c s="71" t="str">
        <f t="shared" si="398"/>
        <v>пятница</v>
      </c>
      <c s="71" t="str">
        <f>VLOOKUP(A12743,Подписчики!A:C,2,0)</f>
        <v>UTC+0</v>
      </c>
      <c s="71" t="str">
        <f t="shared" si="399"/>
        <v>Запределами России</v>
      </c>
      <c s="71"/>
    </row>
    <row r="12744" spans="1:10" ht="15">
      <c r="A12744">
        <v>31405</v>
      </c>
      <c>
        <v>376271</v>
      </c>
      <c s="2">
        <v>44420.778504854366</v>
      </c>
      <c>
        <v>267535</v>
      </c>
      <c s="71">
        <v>5</v>
      </c>
      <c>
        <v>18</v>
      </c>
      <c s="71" t="str">
        <f t="shared" si="398"/>
        <v>четверг</v>
      </c>
      <c s="71" t="str">
        <f>VLOOKUP(A12744,Подписчики!A:C,2,0)</f>
        <v>UTC+0</v>
      </c>
      <c s="71" t="str">
        <f t="shared" si="399"/>
        <v>Запределами России</v>
      </c>
      <c s="71"/>
    </row>
    <row r="12745" spans="1:10" ht="15">
      <c r="A12745">
        <v>31405</v>
      </c>
      <c>
        <v>381060</v>
      </c>
      <c s="2">
        <v>44422.06286812952</v>
      </c>
      <c>
        <v>247233</v>
      </c>
      <c s="71">
        <v>7</v>
      </c>
      <c>
        <v>1</v>
      </c>
      <c s="71" t="str">
        <f t="shared" si="398"/>
        <v>суббота</v>
      </c>
      <c s="71" t="str">
        <f>VLOOKUP(A12745,Подписчики!A:C,2,0)</f>
        <v>UTC+0</v>
      </c>
      <c s="71" t="str">
        <f t="shared" si="399"/>
        <v>Запределами России</v>
      </c>
      <c s="71"/>
    </row>
    <row r="12746" spans="1:10" ht="15">
      <c r="A12746">
        <v>31405</v>
      </c>
      <c>
        <v>397412</v>
      </c>
      <c s="2">
        <v>44427.623</v>
      </c>
      <c>
        <v>296608</v>
      </c>
      <c s="71">
        <v>5</v>
      </c>
      <c>
        <v>14</v>
      </c>
      <c s="71" t="str">
        <f t="shared" si="398"/>
        <v>четверг</v>
      </c>
      <c s="71" t="str">
        <f>VLOOKUP(A12746,Подписчики!A:C,2,0)</f>
        <v>UTC+0</v>
      </c>
      <c s="71" t="str">
        <f t="shared" si="399"/>
        <v>Запределами России</v>
      </c>
      <c s="71"/>
    </row>
    <row r="12747" spans="1:10" ht="15">
      <c r="A12747">
        <v>31405</v>
      </c>
      <c>
        <v>421131</v>
      </c>
      <c s="2">
        <v>44435.098893203882</v>
      </c>
      <c>
        <v>470762</v>
      </c>
      <c s="71">
        <v>6</v>
      </c>
      <c>
        <v>2</v>
      </c>
      <c s="71" t="str">
        <f t="shared" si="398"/>
        <v>пятница</v>
      </c>
      <c s="71" t="str">
        <f>VLOOKUP(A12747,Подписчики!A:C,2,0)</f>
        <v>UTC+0</v>
      </c>
      <c s="71" t="str">
        <f t="shared" si="399"/>
        <v>Запределами России</v>
      </c>
      <c s="71"/>
    </row>
    <row r="12748" spans="1:10" ht="15">
      <c r="A12748">
        <v>31406</v>
      </c>
      <c>
        <v>6129</v>
      </c>
      <c s="2">
        <v>44295.721466019415</v>
      </c>
      <c>
        <v>251823</v>
      </c>
      <c s="71">
        <v>6</v>
      </c>
      <c>
        <v>17</v>
      </c>
      <c s="71" t="str">
        <f t="shared" si="398"/>
        <v>пятница</v>
      </c>
      <c s="71" t="str">
        <f>VLOOKUP(A12748,Подписчики!A:C,2,0)</f>
        <v>UTC+3</v>
      </c>
      <c s="71" t="str">
        <f t="shared" si="399"/>
        <v>Московское время</v>
      </c>
      <c s="71"/>
    </row>
    <row r="12749" spans="1:10" ht="15">
      <c r="A12749">
        <v>31406</v>
      </c>
      <c>
        <v>7343</v>
      </c>
      <c s="2">
        <v>44296.977538377025</v>
      </c>
      <c>
        <v>182191</v>
      </c>
      <c s="71">
        <v>7</v>
      </c>
      <c>
        <v>23</v>
      </c>
      <c s="71" t="str">
        <f t="shared" si="398"/>
        <v>суббота</v>
      </c>
      <c s="71" t="str">
        <f>VLOOKUP(A12749,Подписчики!A:C,2,0)</f>
        <v>UTC+3</v>
      </c>
      <c s="71" t="str">
        <f t="shared" si="399"/>
        <v>Московское время</v>
      </c>
      <c s="71"/>
    </row>
    <row r="12750" spans="1:10" ht="15">
      <c r="A12750">
        <v>31406</v>
      </c>
      <c>
        <v>10833</v>
      </c>
      <c s="2">
        <v>44301.805608414237</v>
      </c>
      <c>
        <v>328888</v>
      </c>
      <c s="71">
        <v>5</v>
      </c>
      <c>
        <v>19</v>
      </c>
      <c s="71" t="str">
        <f t="shared" si="398"/>
        <v>четверг</v>
      </c>
      <c s="71" t="str">
        <f>VLOOKUP(A12750,Подписчики!A:C,2,0)</f>
        <v>UTC+3</v>
      </c>
      <c s="71" t="str">
        <f t="shared" si="399"/>
        <v>Московское время</v>
      </c>
      <c s="71"/>
    </row>
    <row r="12751" spans="1:10" ht="15">
      <c r="A12751">
        <v>31406</v>
      </c>
      <c>
        <v>11517</v>
      </c>
      <c s="2">
        <v>44302.643796116507</v>
      </c>
      <c>
        <v>324893</v>
      </c>
      <c s="71">
        <v>6</v>
      </c>
      <c>
        <v>15</v>
      </c>
      <c s="71" t="str">
        <f t="shared" si="398"/>
        <v>пятница</v>
      </c>
      <c s="71" t="str">
        <f>VLOOKUP(A12751,Подписчики!A:C,2,0)</f>
        <v>UTC+3</v>
      </c>
      <c s="71" t="str">
        <f t="shared" si="399"/>
        <v>Московское время</v>
      </c>
      <c s="71"/>
    </row>
    <row r="12752" spans="1:10" ht="15">
      <c r="A12752">
        <v>31406</v>
      </c>
      <c>
        <v>12817</v>
      </c>
      <c s="2">
        <v>44303.543472491911</v>
      </c>
      <c>
        <v>227775</v>
      </c>
      <c s="71">
        <v>7</v>
      </c>
      <c>
        <v>13</v>
      </c>
      <c s="71" t="str">
        <f t="shared" si="398"/>
        <v>суббота</v>
      </c>
      <c s="71" t="str">
        <f>VLOOKUP(A12752,Подписчики!A:C,2,0)</f>
        <v>UTC+3</v>
      </c>
      <c s="71" t="str">
        <f t="shared" si="399"/>
        <v>Московское время</v>
      </c>
      <c s="71"/>
    </row>
    <row r="12753" spans="1:10" ht="15">
      <c r="A12753">
        <v>31406</v>
      </c>
      <c>
        <v>16628</v>
      </c>
      <c s="2">
        <v>44305.923999999999</v>
      </c>
      <c>
        <v>250679</v>
      </c>
      <c s="71">
        <v>2</v>
      </c>
      <c>
        <v>22</v>
      </c>
      <c s="71" t="str">
        <f t="shared" si="398"/>
        <v>понедельник</v>
      </c>
      <c s="71" t="str">
        <f>VLOOKUP(A12753,Подписчики!A:C,2,0)</f>
        <v>UTC+3</v>
      </c>
      <c s="71" t="str">
        <f t="shared" si="399"/>
        <v>Московское время</v>
      </c>
      <c s="71"/>
    </row>
    <row r="12754" spans="1:10" ht="15">
      <c r="A12754">
        <v>31406</v>
      </c>
      <c>
        <v>39777</v>
      </c>
      <c s="2">
        <v>44317.702048543688</v>
      </c>
      <c>
        <v>304128</v>
      </c>
      <c s="71">
        <v>7</v>
      </c>
      <c>
        <v>16</v>
      </c>
      <c s="71" t="str">
        <f t="shared" si="398"/>
        <v>суббота</v>
      </c>
      <c s="71" t="str">
        <f>VLOOKUP(A12754,Подписчики!A:C,2,0)</f>
        <v>UTC+3</v>
      </c>
      <c s="71" t="str">
        <f t="shared" si="399"/>
        <v>Московское время</v>
      </c>
      <c s="71"/>
    </row>
    <row r="12755" spans="1:10" ht="15">
      <c r="A12755">
        <v>31406</v>
      </c>
      <c>
        <v>68466</v>
      </c>
      <c s="2">
        <v>44329.841207119738</v>
      </c>
      <c>
        <v>338092</v>
      </c>
      <c s="71">
        <v>5</v>
      </c>
      <c>
        <v>20</v>
      </c>
      <c s="71" t="str">
        <f t="shared" si="398"/>
        <v>четверг</v>
      </c>
      <c s="71" t="str">
        <f>VLOOKUP(A12755,Подписчики!A:C,2,0)</f>
        <v>UTC+3</v>
      </c>
      <c s="71" t="str">
        <f t="shared" si="399"/>
        <v>Московское время</v>
      </c>
      <c s="71"/>
    </row>
    <row r="12756" spans="1:10" ht="15">
      <c r="A12756">
        <v>31406</v>
      </c>
      <c>
        <v>71708</v>
      </c>
      <c s="2">
        <v>44330.867097087379</v>
      </c>
      <c>
        <v>328312</v>
      </c>
      <c s="71">
        <v>6</v>
      </c>
      <c>
        <v>20</v>
      </c>
      <c s="71" t="str">
        <f t="shared" si="398"/>
        <v>пятница</v>
      </c>
      <c s="71" t="str">
        <f>VLOOKUP(A12756,Подписчики!A:C,2,0)</f>
        <v>UTC+3</v>
      </c>
      <c s="71" t="str">
        <f t="shared" si="399"/>
        <v>Московское время</v>
      </c>
      <c s="71"/>
    </row>
    <row r="12757" spans="1:10" ht="15">
      <c r="A12757">
        <v>31406</v>
      </c>
      <c>
        <v>85804</v>
      </c>
      <c s="2">
        <v>44335.900000000001</v>
      </c>
      <c>
        <v>230507</v>
      </c>
      <c s="71">
        <v>4</v>
      </c>
      <c>
        <v>21</v>
      </c>
      <c s="71" t="str">
        <f t="shared" si="398"/>
        <v>среда</v>
      </c>
      <c s="71" t="str">
        <f>VLOOKUP(A12757,Подписчики!A:C,2,0)</f>
        <v>UTC+3</v>
      </c>
      <c s="71" t="str">
        <f t="shared" si="399"/>
        <v>Московское время</v>
      </c>
      <c s="71"/>
    </row>
    <row r="12758" spans="1:10" ht="15">
      <c r="A12758">
        <v>31439</v>
      </c>
      <c>
        <v>26261</v>
      </c>
      <c s="2">
        <v>44311.50621051668</v>
      </c>
      <c>
        <v>387595</v>
      </c>
      <c s="71">
        <v>1</v>
      </c>
      <c>
        <v>12</v>
      </c>
      <c s="71" t="str">
        <f t="shared" si="398"/>
        <v>воскресенье</v>
      </c>
      <c s="71" t="str">
        <f>VLOOKUP(A12758,Подписчики!A:C,2,0)</f>
        <v>UTC+3</v>
      </c>
      <c s="71" t="str">
        <f t="shared" si="399"/>
        <v>Московское время</v>
      </c>
      <c s="71"/>
    </row>
    <row r="12759" spans="1:10" ht="15">
      <c r="A12759">
        <v>31439</v>
      </c>
      <c>
        <v>28302</v>
      </c>
      <c s="2">
        <v>44312.540236245957</v>
      </c>
      <c>
        <v>402459</v>
      </c>
      <c s="71">
        <v>2</v>
      </c>
      <c>
        <v>12</v>
      </c>
      <c s="71" t="str">
        <f t="shared" si="398"/>
        <v>понедельник</v>
      </c>
      <c s="71" t="str">
        <f>VLOOKUP(A12759,Подписчики!A:C,2,0)</f>
        <v>UTC+3</v>
      </c>
      <c s="71" t="str">
        <f t="shared" si="399"/>
        <v>Московское время</v>
      </c>
      <c s="71"/>
    </row>
    <row r="12760" spans="1:10" ht="15">
      <c r="A12760">
        <v>31439</v>
      </c>
      <c>
        <v>37830</v>
      </c>
      <c s="2">
        <v>44316.910786407767</v>
      </c>
      <c>
        <v>111368</v>
      </c>
      <c s="71">
        <v>6</v>
      </c>
      <c>
        <v>21</v>
      </c>
      <c s="71" t="str">
        <f t="shared" si="398"/>
        <v>пятница</v>
      </c>
      <c s="71" t="str">
        <f>VLOOKUP(A12760,Подписчики!A:C,2,0)</f>
        <v>UTC+3</v>
      </c>
      <c s="71" t="str">
        <f t="shared" si="399"/>
        <v>Московское время</v>
      </c>
      <c s="71"/>
    </row>
    <row r="12761" spans="1:10" ht="15">
      <c r="A12761">
        <v>31439</v>
      </c>
      <c>
        <v>53349</v>
      </c>
      <c s="2">
        <v>44323.849297734625</v>
      </c>
      <c>
        <v>5151</v>
      </c>
      <c s="71">
        <v>6</v>
      </c>
      <c>
        <v>20</v>
      </c>
      <c s="71" t="str">
        <f t="shared" si="398"/>
        <v>пятница</v>
      </c>
      <c s="71" t="str">
        <f>VLOOKUP(A12761,Подписчики!A:C,2,0)</f>
        <v>UTC+3</v>
      </c>
      <c s="71" t="str">
        <f t="shared" si="399"/>
        <v>Московское время</v>
      </c>
      <c s="71"/>
    </row>
    <row r="12762" spans="1:10" ht="15">
      <c r="A12762">
        <v>31439</v>
      </c>
      <c>
        <v>55627</v>
      </c>
      <c s="2">
        <v>44324.671304207121</v>
      </c>
      <c>
        <v>183290</v>
      </c>
      <c s="71">
        <v>7</v>
      </c>
      <c>
        <v>16</v>
      </c>
      <c s="71" t="str">
        <f t="shared" si="398"/>
        <v>суббота</v>
      </c>
      <c s="71" t="str">
        <f>VLOOKUP(A12762,Подписчики!A:C,2,0)</f>
        <v>UTC+3</v>
      </c>
      <c s="71" t="str">
        <f t="shared" si="399"/>
        <v>Московское время</v>
      </c>
      <c s="71"/>
    </row>
    <row r="12763" spans="1:10" ht="15">
      <c r="A12763">
        <v>31439</v>
      </c>
      <c>
        <v>90071</v>
      </c>
      <c s="2">
        <v>44337.760300970876</v>
      </c>
      <c>
        <v>347008</v>
      </c>
      <c s="71">
        <v>6</v>
      </c>
      <c>
        <v>18</v>
      </c>
      <c s="71" t="str">
        <f t="shared" si="398"/>
        <v>пятница</v>
      </c>
      <c s="71" t="str">
        <f>VLOOKUP(A12763,Подписчики!A:C,2,0)</f>
        <v>UTC+3</v>
      </c>
      <c s="71" t="str">
        <f t="shared" si="399"/>
        <v>Московское время</v>
      </c>
      <c s="71"/>
    </row>
    <row r="12764" spans="1:10" ht="15">
      <c r="A12764">
        <v>31439</v>
      </c>
      <c>
        <v>98976</v>
      </c>
      <c s="2">
        <v>44339.708521035602</v>
      </c>
      <c>
        <v>51368</v>
      </c>
      <c s="71">
        <v>1</v>
      </c>
      <c>
        <v>17</v>
      </c>
      <c s="71" t="str">
        <f t="shared" si="398"/>
        <v>воскресенье</v>
      </c>
      <c s="71" t="str">
        <f>VLOOKUP(A12764,Подписчики!A:C,2,0)</f>
        <v>UTC+3</v>
      </c>
      <c s="71" t="str">
        <f t="shared" si="399"/>
        <v>Московское время</v>
      </c>
      <c s="71"/>
    </row>
    <row r="12765" spans="1:10" ht="15">
      <c r="A12765">
        <v>31439</v>
      </c>
      <c>
        <v>101908</v>
      </c>
      <c s="2">
        <v>44340.693957928801</v>
      </c>
      <c>
        <v>296511</v>
      </c>
      <c s="71">
        <v>2</v>
      </c>
      <c>
        <v>16</v>
      </c>
      <c s="71" t="str">
        <f t="shared" si="398"/>
        <v>понедельник</v>
      </c>
      <c s="71" t="str">
        <f>VLOOKUP(A12765,Подписчики!A:C,2,0)</f>
        <v>UTC+3</v>
      </c>
      <c s="71" t="str">
        <f t="shared" si="399"/>
        <v>Московское время</v>
      </c>
      <c s="71"/>
    </row>
    <row r="12766" spans="1:10" ht="15">
      <c r="A12766">
        <v>31439</v>
      </c>
      <c>
        <v>117323</v>
      </c>
      <c s="2">
        <v>44345.55318122977</v>
      </c>
      <c>
        <v>118549</v>
      </c>
      <c s="71">
        <v>7</v>
      </c>
      <c>
        <v>13</v>
      </c>
      <c s="71" t="str">
        <f t="shared" si="398"/>
        <v>суббота</v>
      </c>
      <c s="71" t="str">
        <f>VLOOKUP(A12766,Подписчики!A:C,2,0)</f>
        <v>UTC+3</v>
      </c>
      <c s="71" t="str">
        <f t="shared" si="399"/>
        <v>Московское время</v>
      </c>
      <c s="71"/>
    </row>
    <row r="12767" spans="1:10" ht="15">
      <c r="A12767">
        <v>31439</v>
      </c>
      <c>
        <v>124420</v>
      </c>
      <c s="2">
        <v>44346.820734275338</v>
      </c>
      <c>
        <v>388561</v>
      </c>
      <c s="71">
        <v>1</v>
      </c>
      <c>
        <v>19</v>
      </c>
      <c s="71" t="str">
        <f t="shared" si="398"/>
        <v>воскресенье</v>
      </c>
      <c s="71" t="str">
        <f>VLOOKUP(A12767,Подписчики!A:C,2,0)</f>
        <v>UTC+3</v>
      </c>
      <c s="71" t="str">
        <f t="shared" si="399"/>
        <v>Московское время</v>
      </c>
      <c s="71"/>
    </row>
    <row r="12768" spans="1:10" ht="15">
      <c r="A12768">
        <v>31439</v>
      </c>
      <c>
        <v>152408</v>
      </c>
      <c s="2">
        <v>44355.789427184463</v>
      </c>
      <c>
        <v>60239</v>
      </c>
      <c s="71">
        <v>3</v>
      </c>
      <c>
        <v>18</v>
      </c>
      <c s="71" t="str">
        <f t="shared" si="398"/>
        <v>вторник</v>
      </c>
      <c s="71" t="str">
        <f>VLOOKUP(A12768,Подписчики!A:C,2,0)</f>
        <v>UTC+3</v>
      </c>
      <c s="71" t="str">
        <f t="shared" si="399"/>
        <v>Московское время</v>
      </c>
      <c s="71"/>
    </row>
    <row r="12769" spans="1:10" ht="15">
      <c r="A12769">
        <v>31439</v>
      </c>
      <c>
        <v>173529</v>
      </c>
      <c s="2">
        <v>44361.593634304205</v>
      </c>
      <c>
        <v>457470</v>
      </c>
      <c s="71">
        <v>2</v>
      </c>
      <c>
        <v>14</v>
      </c>
      <c s="71" t="str">
        <f t="shared" si="398"/>
        <v>понедельник</v>
      </c>
      <c s="71" t="str">
        <f>VLOOKUP(A12769,Подписчики!A:C,2,0)</f>
        <v>UTC+3</v>
      </c>
      <c s="71" t="str">
        <f t="shared" si="399"/>
        <v>Московское время</v>
      </c>
      <c s="71"/>
    </row>
    <row r="12770" spans="1:10" ht="15">
      <c r="A12770">
        <v>31439</v>
      </c>
      <c>
        <v>181577</v>
      </c>
      <c s="2">
        <v>44364.622760517799</v>
      </c>
      <c>
        <v>344725</v>
      </c>
      <c s="71">
        <v>5</v>
      </c>
      <c>
        <v>14</v>
      </c>
      <c s="71" t="str">
        <f t="shared" si="398"/>
        <v>четверг</v>
      </c>
      <c s="71" t="str">
        <f>VLOOKUP(A12770,Подписчики!A:C,2,0)</f>
        <v>UTC+3</v>
      </c>
      <c s="71" t="str">
        <f t="shared" si="399"/>
        <v>Московское время</v>
      </c>
      <c s="71"/>
    </row>
    <row r="12771" spans="1:10" ht="15">
      <c r="A12771">
        <v>31439</v>
      </c>
      <c>
        <v>199698</v>
      </c>
      <c s="2">
        <v>44368.867097087379</v>
      </c>
      <c>
        <v>26408</v>
      </c>
      <c s="71">
        <v>2</v>
      </c>
      <c>
        <v>20</v>
      </c>
      <c s="71" t="str">
        <f t="shared" si="398"/>
        <v>понедельник</v>
      </c>
      <c s="71" t="str">
        <f>VLOOKUP(A12771,Подписчики!A:C,2,0)</f>
        <v>UTC+3</v>
      </c>
      <c s="71" t="str">
        <f t="shared" si="399"/>
        <v>Московское время</v>
      </c>
      <c s="71"/>
    </row>
    <row r="12772" spans="1:10" ht="15">
      <c r="A12772">
        <v>31439</v>
      </c>
      <c>
        <v>200590</v>
      </c>
      <c s="2">
        <v>44369.220000000001</v>
      </c>
      <c>
        <v>270960</v>
      </c>
      <c s="71">
        <v>3</v>
      </c>
      <c>
        <v>5</v>
      </c>
      <c s="71" t="str">
        <f t="shared" si="398"/>
        <v>вторник</v>
      </c>
      <c s="71" t="str">
        <f>VLOOKUP(A12772,Подписчики!A:C,2,0)</f>
        <v>UTC+3</v>
      </c>
      <c s="71" t="str">
        <f t="shared" si="399"/>
        <v>Московское время</v>
      </c>
      <c s="71"/>
    </row>
    <row r="12773" spans="1:10" ht="15">
      <c r="A12773">
        <v>31439</v>
      </c>
      <c>
        <v>216908</v>
      </c>
      <c s="2">
        <v>44373.758682847896</v>
      </c>
      <c>
        <v>373415</v>
      </c>
      <c s="71">
        <v>7</v>
      </c>
      <c>
        <v>18</v>
      </c>
      <c s="71" t="str">
        <f t="shared" si="398"/>
        <v>суббота</v>
      </c>
      <c s="71" t="str">
        <f>VLOOKUP(A12773,Подписчики!A:C,2,0)</f>
        <v>UTC+3</v>
      </c>
      <c s="71" t="str">
        <f t="shared" si="399"/>
        <v>Московское время</v>
      </c>
      <c s="71"/>
    </row>
    <row r="12774" spans="1:10" ht="15">
      <c r="A12774">
        <v>31439</v>
      </c>
      <c>
        <v>229852</v>
      </c>
      <c s="2">
        <v>44377.524055016183</v>
      </c>
      <c>
        <v>388328</v>
      </c>
      <c s="71">
        <v>4</v>
      </c>
      <c>
        <v>12</v>
      </c>
      <c s="71" t="str">
        <f t="shared" si="398"/>
        <v>среда</v>
      </c>
      <c s="71" t="str">
        <f>VLOOKUP(A12774,Подписчики!A:C,2,0)</f>
        <v>UTC+3</v>
      </c>
      <c s="71" t="str">
        <f t="shared" si="399"/>
        <v>Московское время</v>
      </c>
      <c s="71"/>
    </row>
    <row r="12775" spans="1:10" ht="15">
      <c r="A12775">
        <v>31439</v>
      </c>
      <c>
        <v>248921</v>
      </c>
      <c s="2">
        <v>44382.833116504851</v>
      </c>
      <c>
        <v>473323</v>
      </c>
      <c s="71">
        <v>2</v>
      </c>
      <c>
        <v>19</v>
      </c>
      <c s="71" t="str">
        <f t="shared" si="398"/>
        <v>понедельник</v>
      </c>
      <c s="71" t="str">
        <f>VLOOKUP(A12775,Подписчики!A:C,2,0)</f>
        <v>UTC+3</v>
      </c>
      <c s="71" t="str">
        <f t="shared" si="399"/>
        <v>Московское время</v>
      </c>
      <c s="71"/>
    </row>
    <row r="12776" spans="1:10" ht="15">
      <c r="A12776">
        <v>31439</v>
      </c>
      <c>
        <v>274524</v>
      </c>
      <c s="2">
        <v>44390.732792880262</v>
      </c>
      <c>
        <v>62068</v>
      </c>
      <c s="71">
        <v>3</v>
      </c>
      <c>
        <v>17</v>
      </c>
      <c s="71" t="str">
        <f t="shared" si="398"/>
        <v>вторник</v>
      </c>
      <c s="71" t="str">
        <f>VLOOKUP(A12776,Подписчики!A:C,2,0)</f>
        <v>UTC+3</v>
      </c>
      <c s="71" t="str">
        <f t="shared" si="399"/>
        <v>Московское время</v>
      </c>
      <c s="71"/>
    </row>
    <row r="12777" spans="1:10" ht="15">
      <c r="A12777">
        <v>31439</v>
      </c>
      <c>
        <v>276815</v>
      </c>
      <c s="2">
        <v>44391.640559870553</v>
      </c>
      <c>
        <v>470762</v>
      </c>
      <c s="71">
        <v>4</v>
      </c>
      <c>
        <v>15</v>
      </c>
      <c s="71" t="str">
        <f t="shared" si="398"/>
        <v>среда</v>
      </c>
      <c s="71" t="str">
        <f>VLOOKUP(A12777,Подписчики!A:C,2,0)</f>
        <v>UTC+3</v>
      </c>
      <c s="71" t="str">
        <f t="shared" si="399"/>
        <v>Московское время</v>
      </c>
      <c s="71"/>
    </row>
    <row r="12778" spans="1:10" ht="15">
      <c r="A12778">
        <v>31439</v>
      </c>
      <c>
        <v>299779</v>
      </c>
      <c s="2">
        <v>44398.619524271846</v>
      </c>
      <c>
        <v>357846</v>
      </c>
      <c s="71">
        <v>4</v>
      </c>
      <c>
        <v>14</v>
      </c>
      <c s="71" t="str">
        <f t="shared" si="398"/>
        <v>среда</v>
      </c>
      <c s="71" t="str">
        <f>VLOOKUP(A12778,Подписчики!A:C,2,0)</f>
        <v>UTC+3</v>
      </c>
      <c s="71" t="str">
        <f t="shared" si="399"/>
        <v>Московское время</v>
      </c>
      <c s="71"/>
    </row>
    <row r="12779" spans="1:10" ht="15">
      <c r="A12779">
        <v>31439</v>
      </c>
      <c>
        <v>303549</v>
      </c>
      <c s="2">
        <v>44399.737647249189</v>
      </c>
      <c>
        <v>462520</v>
      </c>
      <c s="71">
        <v>5</v>
      </c>
      <c>
        <v>17</v>
      </c>
      <c s="71" t="str">
        <f t="shared" si="398"/>
        <v>четверг</v>
      </c>
      <c s="71" t="str">
        <f>VLOOKUP(A12779,Подписчики!A:C,2,0)</f>
        <v>UTC+3</v>
      </c>
      <c s="71" t="str">
        <f t="shared" si="399"/>
        <v>Московское время</v>
      </c>
      <c s="71"/>
    </row>
    <row r="12780" spans="1:10" ht="15">
      <c r="A12780">
        <v>31439</v>
      </c>
      <c>
        <v>348322</v>
      </c>
      <c s="2">
        <v>44412.519999999997</v>
      </c>
      <c>
        <v>445697</v>
      </c>
      <c s="71">
        <v>4</v>
      </c>
      <c>
        <v>12</v>
      </c>
      <c s="71" t="str">
        <f t="shared" si="398"/>
        <v>среда</v>
      </c>
      <c s="71" t="str">
        <f>VLOOKUP(A12780,Подписчики!A:C,2,0)</f>
        <v>UTC+3</v>
      </c>
      <c s="71" t="str">
        <f t="shared" si="399"/>
        <v>Московское время</v>
      </c>
      <c s="71"/>
    </row>
    <row r="12781" spans="1:10" ht="15">
      <c r="A12781">
        <v>31439</v>
      </c>
      <c>
        <v>378937</v>
      </c>
      <c s="2">
        <v>44421.700430420715</v>
      </c>
      <c>
        <v>439981</v>
      </c>
      <c s="71">
        <v>6</v>
      </c>
      <c>
        <v>16</v>
      </c>
      <c s="71" t="str">
        <f t="shared" si="398"/>
        <v>пятница</v>
      </c>
      <c s="71" t="str">
        <f>VLOOKUP(A12781,Подписчики!A:C,2,0)</f>
        <v>UTC+3</v>
      </c>
      <c s="71" t="str">
        <f t="shared" si="399"/>
        <v>Московское время</v>
      </c>
      <c s="71"/>
    </row>
    <row r="12782" spans="1:10" ht="15">
      <c r="A12782">
        <v>31449</v>
      </c>
      <c>
        <v>23609</v>
      </c>
      <c s="2">
        <v>44310.603000000003</v>
      </c>
      <c>
        <v>4316</v>
      </c>
      <c s="71">
        <v>7</v>
      </c>
      <c>
        <v>14</v>
      </c>
      <c s="71" t="str">
        <f t="shared" si="398"/>
        <v>суббота</v>
      </c>
      <c s="71" t="str">
        <f>VLOOKUP(A12782,Подписчики!A:C,2,0)</f>
        <v>UTC+0</v>
      </c>
      <c s="71" t="str">
        <f t="shared" si="399"/>
        <v>Запределами России</v>
      </c>
      <c s="71"/>
    </row>
    <row r="12783" spans="1:10" ht="15">
      <c r="A12783">
        <v>31449</v>
      </c>
      <c>
        <v>42437</v>
      </c>
      <c s="2">
        <v>44318.692744336571</v>
      </c>
      <c>
        <v>208672</v>
      </c>
      <c s="71">
        <v>1</v>
      </c>
      <c>
        <v>16</v>
      </c>
      <c s="71" t="str">
        <f t="shared" si="398"/>
        <v>воскресенье</v>
      </c>
      <c s="71" t="str">
        <f>VLOOKUP(A12783,Подписчики!A:C,2,0)</f>
        <v>UTC+0</v>
      </c>
      <c s="71" t="str">
        <f t="shared" si="399"/>
        <v>Запределами России</v>
      </c>
      <c s="71"/>
    </row>
    <row r="12784" spans="1:10" ht="15">
      <c r="A12784">
        <v>31449</v>
      </c>
      <c>
        <v>47710</v>
      </c>
      <c s="2">
        <v>44320.906336569577</v>
      </c>
      <c>
        <v>305874</v>
      </c>
      <c s="71">
        <v>3</v>
      </c>
      <c>
        <v>21</v>
      </c>
      <c s="71" t="str">
        <f t="shared" si="398"/>
        <v>вторник</v>
      </c>
      <c s="71" t="str">
        <f>VLOOKUP(A12784,Подписчики!A:C,2,0)</f>
        <v>UTC+0</v>
      </c>
      <c s="71" t="str">
        <f t="shared" si="399"/>
        <v>Запределами России</v>
      </c>
      <c s="71"/>
    </row>
    <row r="12785" spans="1:10" ht="15">
      <c r="A12785">
        <v>31449</v>
      </c>
      <c>
        <v>48692</v>
      </c>
      <c s="2">
        <v>44321.637728155343</v>
      </c>
      <c>
        <v>158978</v>
      </c>
      <c s="71">
        <v>4</v>
      </c>
      <c>
        <v>15</v>
      </c>
      <c s="71" t="str">
        <f t="shared" si="398"/>
        <v>среда</v>
      </c>
      <c s="71" t="str">
        <f>VLOOKUP(A12785,Подписчики!A:C,2,0)</f>
        <v>UTC+0</v>
      </c>
      <c s="71" t="str">
        <f t="shared" si="399"/>
        <v>Запределами России</v>
      </c>
      <c s="71"/>
    </row>
    <row r="12786" spans="1:10" ht="15">
      <c r="A12786">
        <v>31449</v>
      </c>
      <c>
        <v>51368</v>
      </c>
      <c s="2">
        <v>44322.958116504851</v>
      </c>
      <c>
        <v>139058</v>
      </c>
      <c s="71">
        <v>5</v>
      </c>
      <c>
        <v>22</v>
      </c>
      <c s="71" t="str">
        <f t="shared" si="398"/>
        <v>четверг</v>
      </c>
      <c s="71" t="str">
        <f>VLOOKUP(A12786,Подписчики!A:C,2,0)</f>
        <v>UTC+0</v>
      </c>
      <c s="71" t="str">
        <f t="shared" si="399"/>
        <v>Запределами России</v>
      </c>
      <c s="71"/>
    </row>
    <row r="12787" spans="1:10" ht="15">
      <c r="A12787">
        <v>31449</v>
      </c>
      <c>
        <v>65861</v>
      </c>
      <c s="2">
        <v>44328.736433656959</v>
      </c>
      <c>
        <v>138209</v>
      </c>
      <c s="71">
        <v>4</v>
      </c>
      <c>
        <v>17</v>
      </c>
      <c s="71" t="str">
        <f t="shared" si="398"/>
        <v>среда</v>
      </c>
      <c s="71" t="str">
        <f>VLOOKUP(A12787,Подписчики!A:C,2,0)</f>
        <v>UTC+0</v>
      </c>
      <c s="71" t="str">
        <f t="shared" si="399"/>
        <v>Запределами России</v>
      </c>
      <c s="71"/>
    </row>
    <row r="12788" spans="1:10" ht="15">
      <c r="A12788">
        <v>31449</v>
      </c>
      <c>
        <v>99989</v>
      </c>
      <c s="2">
        <v>44339.89824595469</v>
      </c>
      <c>
        <v>230507</v>
      </c>
      <c s="71">
        <v>1</v>
      </c>
      <c>
        <v>21</v>
      </c>
      <c s="71" t="str">
        <f t="shared" si="398"/>
        <v>воскресенье</v>
      </c>
      <c s="71" t="str">
        <f>VLOOKUP(A12788,Подписчики!A:C,2,0)</f>
        <v>UTC+0</v>
      </c>
      <c s="71" t="str">
        <f t="shared" si="399"/>
        <v>Запределами России</v>
      </c>
      <c s="71"/>
    </row>
    <row r="12789" spans="1:10" ht="15">
      <c r="A12789">
        <v>31449</v>
      </c>
      <c>
        <v>127896</v>
      </c>
      <c s="2">
        <v>44347.919281553397</v>
      </c>
      <c>
        <v>439981</v>
      </c>
      <c s="71">
        <v>2</v>
      </c>
      <c>
        <v>22</v>
      </c>
      <c s="71" t="str">
        <f t="shared" si="398"/>
        <v>понедельник</v>
      </c>
      <c s="71" t="str">
        <f>VLOOKUP(A12789,Подписчики!A:C,2,0)</f>
        <v>UTC+0</v>
      </c>
      <c s="71" t="str">
        <f t="shared" si="399"/>
        <v>Запределами России</v>
      </c>
      <c s="71"/>
    </row>
    <row r="12790" spans="1:10" ht="15">
      <c r="A12790">
        <v>31449</v>
      </c>
      <c>
        <v>162618</v>
      </c>
      <c s="2">
        <v>44358.873974110029</v>
      </c>
      <c>
        <v>380630</v>
      </c>
      <c s="71">
        <v>6</v>
      </c>
      <c>
        <v>20</v>
      </c>
      <c s="71" t="str">
        <f t="shared" si="398"/>
        <v>пятница</v>
      </c>
      <c s="71" t="str">
        <f>VLOOKUP(A12790,Подписчики!A:C,2,0)</f>
        <v>UTC+0</v>
      </c>
      <c s="71" t="str">
        <f t="shared" si="399"/>
        <v>Запределами России</v>
      </c>
      <c s="71"/>
    </row>
    <row r="12791" spans="1:10" ht="15">
      <c r="A12791">
        <v>31449</v>
      </c>
      <c>
        <v>180932</v>
      </c>
      <c s="2">
        <v>44364.326999999997</v>
      </c>
      <c>
        <v>411922</v>
      </c>
      <c s="71">
        <v>5</v>
      </c>
      <c>
        <v>7</v>
      </c>
      <c s="71" t="str">
        <f t="shared" si="398"/>
        <v>четверг</v>
      </c>
      <c s="71" t="str">
        <f>VLOOKUP(A12791,Подписчики!A:C,2,0)</f>
        <v>UTC+0</v>
      </c>
      <c s="71" t="str">
        <f t="shared" si="399"/>
        <v>Запределами России</v>
      </c>
      <c s="71"/>
    </row>
    <row r="12792" spans="1:10" ht="15">
      <c r="A12792">
        <v>31449</v>
      </c>
      <c>
        <v>203218</v>
      </c>
      <c s="2">
        <v>44369.941935275077</v>
      </c>
      <c>
        <v>108961</v>
      </c>
      <c s="71">
        <v>3</v>
      </c>
      <c>
        <v>22</v>
      </c>
      <c s="71" t="str">
        <f t="shared" si="398"/>
        <v>вторник</v>
      </c>
      <c s="71" t="str">
        <f>VLOOKUP(A12792,Подписчики!A:C,2,0)</f>
        <v>UTC+0</v>
      </c>
      <c s="71" t="str">
        <f t="shared" si="399"/>
        <v>Запределами России</v>
      </c>
      <c s="71"/>
    </row>
    <row r="12793" spans="1:10" ht="15">
      <c r="A12793">
        <v>31449</v>
      </c>
      <c>
        <v>233924</v>
      </c>
      <c s="2">
        <v>44378.798999999999</v>
      </c>
      <c>
        <v>30357</v>
      </c>
      <c s="71">
        <v>5</v>
      </c>
      <c>
        <v>19</v>
      </c>
      <c s="71" t="str">
        <f t="shared" si="398"/>
        <v>четверг</v>
      </c>
      <c s="71" t="str">
        <f>VLOOKUP(A12793,Подписчики!A:C,2,0)</f>
        <v>UTC+0</v>
      </c>
      <c s="71" t="str">
        <f t="shared" si="399"/>
        <v>Запределами России</v>
      </c>
      <c s="71"/>
    </row>
    <row r="12794" spans="1:10" ht="15">
      <c r="A12794">
        <v>31449</v>
      </c>
      <c>
        <v>240328</v>
      </c>
      <c s="2">
        <v>44380.595656957928</v>
      </c>
      <c>
        <v>85026</v>
      </c>
      <c s="71">
        <v>7</v>
      </c>
      <c>
        <v>14</v>
      </c>
      <c s="71" t="str">
        <f t="shared" si="398"/>
        <v>суббота</v>
      </c>
      <c s="71" t="str">
        <f>VLOOKUP(A12794,Подписчики!A:C,2,0)</f>
        <v>UTC+0</v>
      </c>
      <c s="71" t="str">
        <f t="shared" si="399"/>
        <v>Запределами России</v>
      </c>
      <c s="71"/>
    </row>
    <row r="12795" spans="1:10" ht="15">
      <c r="A12795">
        <v>31449</v>
      </c>
      <c>
        <v>265377</v>
      </c>
      <c s="2">
        <v>44387.917663430424</v>
      </c>
      <c>
        <v>206501</v>
      </c>
      <c s="71">
        <v>7</v>
      </c>
      <c>
        <v>22</v>
      </c>
      <c s="71" t="str">
        <f t="shared" si="398"/>
        <v>суббота</v>
      </c>
      <c s="71" t="str">
        <f>VLOOKUP(A12795,Подписчики!A:C,2,0)</f>
        <v>UTC+0</v>
      </c>
      <c s="71" t="str">
        <f t="shared" si="399"/>
        <v>Запределами России</v>
      </c>
      <c s="71"/>
    </row>
    <row r="12796" spans="1:10" ht="15">
      <c r="A12796">
        <v>31449</v>
      </c>
      <c>
        <v>316306</v>
      </c>
      <c s="2">
        <v>44402.809249190941</v>
      </c>
      <c>
        <v>227775</v>
      </c>
      <c s="71">
        <v>1</v>
      </c>
      <c>
        <v>19</v>
      </c>
      <c s="71" t="str">
        <f t="shared" si="398"/>
        <v>воскресенье</v>
      </c>
      <c s="71" t="str">
        <f>VLOOKUP(A12796,Подписчики!A:C,2,0)</f>
        <v>UTC+0</v>
      </c>
      <c s="71" t="str">
        <f t="shared" si="399"/>
        <v>Запределами России</v>
      </c>
      <c s="71"/>
    </row>
    <row r="12797" spans="1:10" ht="15">
      <c r="A12797">
        <v>31449</v>
      </c>
      <c>
        <v>322526</v>
      </c>
      <c s="2">
        <v>44404.846466019415</v>
      </c>
      <c>
        <v>172207</v>
      </c>
      <c s="71">
        <v>3</v>
      </c>
      <c>
        <v>20</v>
      </c>
      <c s="71" t="str">
        <f t="shared" si="398"/>
        <v>вторник</v>
      </c>
      <c s="71" t="str">
        <f>VLOOKUP(A12797,Подписчики!A:C,2,0)</f>
        <v>UTC+0</v>
      </c>
      <c s="71" t="str">
        <f t="shared" si="399"/>
        <v>Запределами России</v>
      </c>
      <c s="71"/>
    </row>
    <row r="12798" spans="1:10" ht="15">
      <c r="A12798">
        <v>31449</v>
      </c>
      <c>
        <v>328068</v>
      </c>
      <c s="2">
        <v>44406.749378640779</v>
      </c>
      <c>
        <v>364695</v>
      </c>
      <c s="71">
        <v>5</v>
      </c>
      <c>
        <v>17</v>
      </c>
      <c s="71" t="str">
        <f t="shared" si="398"/>
        <v>четверг</v>
      </c>
      <c s="71" t="str">
        <f>VLOOKUP(A12798,Подписчики!A:C,2,0)</f>
        <v>UTC+0</v>
      </c>
      <c s="71" t="str">
        <f t="shared" si="399"/>
        <v>Запределами России</v>
      </c>
      <c s="71"/>
    </row>
    <row r="12799" spans="1:10" ht="15">
      <c r="A12799">
        <v>31479</v>
      </c>
      <c>
        <v>37617</v>
      </c>
      <c s="2">
        <v>44316.846061488672</v>
      </c>
      <c>
        <v>285365</v>
      </c>
      <c s="71">
        <v>6</v>
      </c>
      <c>
        <v>20</v>
      </c>
      <c s="71" t="str">
        <f t="shared" si="398"/>
        <v>пятница</v>
      </c>
      <c s="71" t="str">
        <f>VLOOKUP(A12799,Подписчики!A:C,2,0)</f>
        <v>UTC+3</v>
      </c>
      <c s="71" t="str">
        <f t="shared" si="399"/>
        <v>Московское время</v>
      </c>
      <c s="71"/>
    </row>
    <row r="12800" spans="1:10" ht="15">
      <c r="A12800">
        <v>31479</v>
      </c>
      <c>
        <v>44261</v>
      </c>
      <c s="2">
        <v>44319.52081877023</v>
      </c>
      <c>
        <v>418854</v>
      </c>
      <c s="71">
        <v>2</v>
      </c>
      <c>
        <v>12</v>
      </c>
      <c s="71" t="str">
        <f t="shared" si="398"/>
        <v>понедельник</v>
      </c>
      <c s="71" t="str">
        <f>VLOOKUP(A12800,Подписчики!A:C,2,0)</f>
        <v>UTC+3</v>
      </c>
      <c s="71" t="str">
        <f t="shared" si="399"/>
        <v>Московское время</v>
      </c>
      <c s="71"/>
    </row>
    <row r="12801" spans="1:10" ht="15">
      <c r="A12801">
        <v>31479</v>
      </c>
      <c>
        <v>64761</v>
      </c>
      <c s="2">
        <v>44328.402999999998</v>
      </c>
      <c>
        <v>161398</v>
      </c>
      <c s="71">
        <v>4</v>
      </c>
      <c>
        <v>9</v>
      </c>
      <c s="71" t="str">
        <f t="shared" si="398"/>
        <v>среда</v>
      </c>
      <c s="71" t="str">
        <f>VLOOKUP(A12801,Подписчики!A:C,2,0)</f>
        <v>UTC+3</v>
      </c>
      <c s="71" t="str">
        <f t="shared" si="399"/>
        <v>Московское время</v>
      </c>
      <c s="71"/>
    </row>
    <row r="12802" spans="1:10" ht="15">
      <c r="A12802">
        <v>31479</v>
      </c>
      <c>
        <v>68483</v>
      </c>
      <c s="2">
        <v>44329.842825242718</v>
      </c>
      <c>
        <v>411922</v>
      </c>
      <c s="71">
        <v>5</v>
      </c>
      <c>
        <v>20</v>
      </c>
      <c s="71" t="str">
        <f t="shared" si="398"/>
        <v>четверг</v>
      </c>
      <c s="71" t="str">
        <f>VLOOKUP(A12802,Подписчики!A:C,2,0)</f>
        <v>UTC+3</v>
      </c>
      <c s="71" t="str">
        <f t="shared" si="399"/>
        <v>Московское время</v>
      </c>
      <c s="71"/>
    </row>
    <row r="12803" spans="1:10" ht="15">
      <c r="A12803">
        <v>31479</v>
      </c>
      <c>
        <v>80206</v>
      </c>
      <c s="2">
        <v>44333.601724919092</v>
      </c>
      <c>
        <v>470762</v>
      </c>
      <c s="71">
        <v>2</v>
      </c>
      <c>
        <v>14</v>
      </c>
      <c s="71" t="str">
        <f t="shared" si="400" ref="G12803:G12866">TEXT(C12803,"дддд")</f>
        <v>понедельник</v>
      </c>
      <c s="71" t="str">
        <f>VLOOKUP(A12803,Подписчики!A:C,2,0)</f>
        <v>UTC+3</v>
      </c>
      <c s="71" t="str">
        <f t="shared" si="401" ref="I12803:I12866">IF(H12803="UTC+1","Центральноевропейское время",IF(H12803="UTC+2","Калиниградское время",IF(H12803="UTC+3","Московское время",IF(H12803="UTC+4","Самарское время",IF(H12803="UTC+5","Екатеринбургское время",IF(H12803="UTC+6","Омское время",IF(H12803="UTC+7","Красноярское время",IF(H12803="UTC+8","Иркутское время",IF(H12803="UTC+9","Якутское время",IF(H12803="UTC+10","Владивостокское время",IF(H12803="UTC+11","Магаданское время",IF(H12803="UTC+12","Камчатское время",IF(H12803="UTC+0","Запределами России",IF(H12803="UTC-1","Запределами России",IF(H12803="UTC-2","Запределами России",IF(H12803="UTC-3","Запределами России",IF(H12803="UTC-4","Запределами России",IF(H12803="UTC-5","Запределами России",IF(H12803="UTC-6","Запределами России",IF(H12803="UTC-7","Запределами России",IF(H12803="UTC-8","Запределами России",IF(H12803="UTC-9","Запределами России",0))))))))))))))))))))))</f>
        <v>Московское время</v>
      </c>
      <c s="71"/>
    </row>
    <row r="12804" spans="1:10" ht="15">
      <c r="A12804">
        <v>31480</v>
      </c>
      <c>
        <v>27019</v>
      </c>
      <c s="2">
        <v>44311.694766990295</v>
      </c>
      <c>
        <v>411922</v>
      </c>
      <c s="71">
        <v>1</v>
      </c>
      <c>
        <v>16</v>
      </c>
      <c s="71" t="str">
        <f t="shared" si="400"/>
        <v>воскресенье</v>
      </c>
      <c s="71" t="str">
        <f>VLOOKUP(A12804,Подписчики!A:C,2,0)</f>
        <v>UTC+1</v>
      </c>
      <c s="71" t="str">
        <f t="shared" si="401"/>
        <v>Центральноевропейское время</v>
      </c>
      <c s="71"/>
    </row>
    <row r="12805" spans="1:10" ht="15">
      <c r="A12805">
        <v>31480</v>
      </c>
      <c>
        <v>30223</v>
      </c>
      <c s="2">
        <v>44313.746546925569</v>
      </c>
      <c>
        <v>250679</v>
      </c>
      <c s="71">
        <v>3</v>
      </c>
      <c>
        <v>17</v>
      </c>
      <c s="71" t="str">
        <f t="shared" si="400"/>
        <v>вторник</v>
      </c>
      <c s="71" t="str">
        <f>VLOOKUP(A12805,Подписчики!A:C,2,0)</f>
        <v>UTC+1</v>
      </c>
      <c s="71" t="str">
        <f t="shared" si="401"/>
        <v>Центральноевропейское время</v>
      </c>
      <c s="71"/>
    </row>
    <row r="12806" spans="1:10" ht="15">
      <c r="A12806">
        <v>31480</v>
      </c>
      <c>
        <v>35780</v>
      </c>
      <c s="2">
        <v>44316.591207119745</v>
      </c>
      <c>
        <v>458081</v>
      </c>
      <c s="71">
        <v>6</v>
      </c>
      <c>
        <v>14</v>
      </c>
      <c s="71" t="str">
        <f t="shared" si="400"/>
        <v>пятница</v>
      </c>
      <c s="71" t="str">
        <f>VLOOKUP(A12806,Подписчики!A:C,2,0)</f>
        <v>UTC+1</v>
      </c>
      <c s="71" t="str">
        <f t="shared" si="401"/>
        <v>Центральноевропейское время</v>
      </c>
      <c s="71"/>
    </row>
    <row r="12807" spans="1:10" ht="15">
      <c r="A12807">
        <v>31480</v>
      </c>
      <c>
        <v>36670</v>
      </c>
      <c s="2">
        <v>44316.722275080909</v>
      </c>
      <c>
        <v>430433</v>
      </c>
      <c s="71">
        <v>6</v>
      </c>
      <c>
        <v>17</v>
      </c>
      <c s="71" t="str">
        <f t="shared" si="400"/>
        <v>пятница</v>
      </c>
      <c s="71" t="str">
        <f>VLOOKUP(A12807,Подписчики!A:C,2,0)</f>
        <v>UTC+1</v>
      </c>
      <c s="71" t="str">
        <f t="shared" si="401"/>
        <v>Центральноевропейское время</v>
      </c>
      <c s="71"/>
    </row>
    <row r="12808" spans="1:10" ht="15">
      <c r="A12808">
        <v>31480</v>
      </c>
      <c>
        <v>46507</v>
      </c>
      <c s="2">
        <v>44320.609006472492</v>
      </c>
      <c>
        <v>158978</v>
      </c>
      <c s="71">
        <v>3</v>
      </c>
      <c>
        <v>14</v>
      </c>
      <c s="71" t="str">
        <f t="shared" si="400"/>
        <v>вторник</v>
      </c>
      <c s="71" t="str">
        <f>VLOOKUP(A12808,Подписчики!A:C,2,0)</f>
        <v>UTC+1</v>
      </c>
      <c s="71" t="str">
        <f t="shared" si="401"/>
        <v>Центральноевропейское время</v>
      </c>
      <c s="71"/>
    </row>
    <row r="12809" spans="1:10" ht="15">
      <c r="A12809">
        <v>31480</v>
      </c>
      <c>
        <v>56121</v>
      </c>
      <c s="2">
        <v>44324.77081877023</v>
      </c>
      <c>
        <v>61408</v>
      </c>
      <c s="71">
        <v>7</v>
      </c>
      <c>
        <v>18</v>
      </c>
      <c s="71" t="str">
        <f t="shared" si="400"/>
        <v>суббота</v>
      </c>
      <c s="71" t="str">
        <f>VLOOKUP(A12809,Подписчики!A:C,2,0)</f>
        <v>UTC+1</v>
      </c>
      <c s="71" t="str">
        <f t="shared" si="401"/>
        <v>Центральноевропейское время</v>
      </c>
      <c s="71"/>
    </row>
    <row r="12810" spans="1:10" ht="15">
      <c r="A12810">
        <v>31480</v>
      </c>
      <c>
        <v>91543</v>
      </c>
      <c s="2">
        <v>44337.893796116507</v>
      </c>
      <c>
        <v>180863</v>
      </c>
      <c s="71">
        <v>6</v>
      </c>
      <c>
        <v>21</v>
      </c>
      <c s="71" t="str">
        <f t="shared" si="400"/>
        <v>пятница</v>
      </c>
      <c s="71" t="str">
        <f>VLOOKUP(A12810,Подписчики!A:C,2,0)</f>
        <v>UTC+1</v>
      </c>
      <c s="71" t="str">
        <f t="shared" si="401"/>
        <v>Центральноевропейское время</v>
      </c>
      <c s="71"/>
    </row>
    <row r="12811" spans="1:10" ht="15">
      <c r="A12811">
        <v>31480</v>
      </c>
      <c>
        <v>132317</v>
      </c>
      <c s="2">
        <v>44349.816126213598</v>
      </c>
      <c>
        <v>182191</v>
      </c>
      <c s="71">
        <v>4</v>
      </c>
      <c>
        <v>19</v>
      </c>
      <c s="71" t="str">
        <f t="shared" si="400"/>
        <v>среда</v>
      </c>
      <c s="71" t="str">
        <f>VLOOKUP(A12811,Подписчики!A:C,2,0)</f>
        <v>UTC+1</v>
      </c>
      <c s="71" t="str">
        <f t="shared" si="401"/>
        <v>Центральноевропейское время</v>
      </c>
      <c s="71"/>
    </row>
    <row r="12812" spans="1:10" ht="15">
      <c r="A12812">
        <v>31480</v>
      </c>
      <c>
        <v>154503</v>
      </c>
      <c s="2">
        <v>44356.660786407767</v>
      </c>
      <c>
        <v>347008</v>
      </c>
      <c s="71">
        <v>4</v>
      </c>
      <c>
        <v>15</v>
      </c>
      <c s="71" t="str">
        <f t="shared" si="400"/>
        <v>среда</v>
      </c>
      <c s="71" t="str">
        <f>VLOOKUP(A12812,Подписчики!A:C,2,0)</f>
        <v>UTC+1</v>
      </c>
      <c s="71" t="str">
        <f t="shared" si="401"/>
        <v>Центральноевропейское время</v>
      </c>
      <c s="71"/>
    </row>
    <row r="12813" spans="1:10" ht="15">
      <c r="A12813">
        <v>31480</v>
      </c>
      <c>
        <v>177346</v>
      </c>
      <c s="2">
        <v>44362.796708737864</v>
      </c>
      <c>
        <v>46093</v>
      </c>
      <c s="71">
        <v>3</v>
      </c>
      <c>
        <v>19</v>
      </c>
      <c s="71" t="str">
        <f t="shared" si="400"/>
        <v>вторник</v>
      </c>
      <c s="71" t="str">
        <f>VLOOKUP(A12813,Подписчики!A:C,2,0)</f>
        <v>UTC+1</v>
      </c>
      <c s="71" t="str">
        <f t="shared" si="401"/>
        <v>Центральноевропейское время</v>
      </c>
      <c s="71"/>
    </row>
    <row r="12814" spans="1:10" ht="15">
      <c r="A12814">
        <v>31480</v>
      </c>
      <c>
        <v>228345</v>
      </c>
      <c s="2">
        <v>44376.816126213598</v>
      </c>
      <c>
        <v>17134</v>
      </c>
      <c s="71">
        <v>3</v>
      </c>
      <c>
        <v>19</v>
      </c>
      <c s="71" t="str">
        <f t="shared" si="400"/>
        <v>вторник</v>
      </c>
      <c s="71" t="str">
        <f>VLOOKUP(A12814,Подписчики!A:C,2,0)</f>
        <v>UTC+1</v>
      </c>
      <c s="71" t="str">
        <f t="shared" si="401"/>
        <v>Центральноевропейское время</v>
      </c>
      <c s="71"/>
    </row>
    <row r="12815" spans="1:10" ht="15">
      <c r="A12815">
        <v>31480</v>
      </c>
      <c>
        <v>249521</v>
      </c>
      <c s="2">
        <v>44382.971466019422</v>
      </c>
      <c>
        <v>153893</v>
      </c>
      <c s="71">
        <v>2</v>
      </c>
      <c>
        <v>23</v>
      </c>
      <c s="71" t="str">
        <f t="shared" si="400"/>
        <v>понедельник</v>
      </c>
      <c s="71" t="str">
        <f>VLOOKUP(A12815,Подписчики!A:C,2,0)</f>
        <v>UTC+1</v>
      </c>
      <c s="71" t="str">
        <f t="shared" si="401"/>
        <v>Центральноевропейское время</v>
      </c>
      <c s="71"/>
    </row>
    <row r="12816" spans="1:10" ht="15">
      <c r="A12816">
        <v>31480</v>
      </c>
      <c>
        <v>290434</v>
      </c>
      <c s="2">
        <v>44395.308725241863</v>
      </c>
      <c>
        <v>347393</v>
      </c>
      <c s="71">
        <v>1</v>
      </c>
      <c>
        <v>7</v>
      </c>
      <c s="71" t="str">
        <f t="shared" si="400"/>
        <v>воскресенье</v>
      </c>
      <c s="71" t="str">
        <f>VLOOKUP(A12816,Подписчики!A:C,2,0)</f>
        <v>UTC+1</v>
      </c>
      <c s="71" t="str">
        <f t="shared" si="401"/>
        <v>Центральноевропейское время</v>
      </c>
      <c s="71"/>
    </row>
    <row r="12817" spans="1:10" ht="15">
      <c r="A12817">
        <v>31480</v>
      </c>
      <c>
        <v>295464</v>
      </c>
      <c s="2">
        <v>44396.851724919099</v>
      </c>
      <c>
        <v>439981</v>
      </c>
      <c s="71">
        <v>2</v>
      </c>
      <c>
        <v>20</v>
      </c>
      <c s="71" t="str">
        <f t="shared" si="400"/>
        <v>понедельник</v>
      </c>
      <c s="71" t="str">
        <f>VLOOKUP(A12817,Подписчики!A:C,2,0)</f>
        <v>UTC+1</v>
      </c>
      <c s="71" t="str">
        <f t="shared" si="401"/>
        <v>Центральноевропейское время</v>
      </c>
      <c s="71"/>
    </row>
    <row r="12818" spans="1:10" ht="15">
      <c r="A12818">
        <v>31480</v>
      </c>
      <c>
        <v>339191</v>
      </c>
      <c s="2">
        <v>44409.410351878418</v>
      </c>
      <c>
        <v>274147</v>
      </c>
      <c s="71">
        <v>1</v>
      </c>
      <c>
        <v>9</v>
      </c>
      <c s="71" t="str">
        <f t="shared" si="400"/>
        <v>воскресенье</v>
      </c>
      <c s="71" t="str">
        <f>VLOOKUP(A12818,Подписчики!A:C,2,0)</f>
        <v>UTC+1</v>
      </c>
      <c s="71" t="str">
        <f t="shared" si="401"/>
        <v>Центральноевропейское время</v>
      </c>
      <c s="71"/>
    </row>
    <row r="12819" spans="1:10" ht="15">
      <c r="A12819">
        <v>31480</v>
      </c>
      <c>
        <v>342258</v>
      </c>
      <c s="2">
        <v>44409.958333333336</v>
      </c>
      <c>
        <v>285365</v>
      </c>
      <c s="71">
        <v>1</v>
      </c>
      <c>
        <v>23</v>
      </c>
      <c s="71" t="str">
        <f t="shared" si="400"/>
        <v>воскресенье</v>
      </c>
      <c s="71" t="str">
        <f>VLOOKUP(A12819,Подписчики!A:C,2,0)</f>
        <v>UTC+1</v>
      </c>
      <c s="71" t="str">
        <f t="shared" si="401"/>
        <v>Центральноевропейское время</v>
      </c>
      <c s="71"/>
    </row>
    <row r="12820" spans="1:10" ht="15">
      <c r="A12820">
        <v>31480</v>
      </c>
      <c>
        <v>360558</v>
      </c>
      <c s="2">
        <v>44415.722275080909</v>
      </c>
      <c>
        <v>388561</v>
      </c>
      <c s="71">
        <v>7</v>
      </c>
      <c>
        <v>17</v>
      </c>
      <c s="71" t="str">
        <f t="shared" si="400"/>
        <v>суббота</v>
      </c>
      <c s="71" t="str">
        <f>VLOOKUP(A12820,Подписчики!A:C,2,0)</f>
        <v>UTC+1</v>
      </c>
      <c s="71" t="str">
        <f t="shared" si="401"/>
        <v>Центральноевропейское время</v>
      </c>
      <c s="71"/>
    </row>
    <row r="12821" spans="1:10" ht="15">
      <c r="A12821">
        <v>31480</v>
      </c>
      <c>
        <v>361791</v>
      </c>
      <c s="2">
        <v>44415.884087378647</v>
      </c>
      <c>
        <v>217497</v>
      </c>
      <c s="71">
        <v>7</v>
      </c>
      <c>
        <v>21</v>
      </c>
      <c s="71" t="str">
        <f t="shared" si="400"/>
        <v>суббота</v>
      </c>
      <c s="71" t="str">
        <f>VLOOKUP(A12821,Подписчики!A:C,2,0)</f>
        <v>UTC+1</v>
      </c>
      <c s="71" t="str">
        <f t="shared" si="401"/>
        <v>Центральноевропейское время</v>
      </c>
      <c s="71"/>
    </row>
    <row r="12822" spans="1:10" ht="15">
      <c r="A12822">
        <v>31480</v>
      </c>
      <c>
        <v>387075</v>
      </c>
      <c s="2">
        <v>44423.628423948219</v>
      </c>
      <c>
        <v>351192</v>
      </c>
      <c s="71">
        <v>1</v>
      </c>
      <c>
        <v>15</v>
      </c>
      <c s="71" t="str">
        <f t="shared" si="400"/>
        <v>воскресенье</v>
      </c>
      <c s="71" t="str">
        <f>VLOOKUP(A12822,Подписчики!A:C,2,0)</f>
        <v>UTC+1</v>
      </c>
      <c s="71" t="str">
        <f t="shared" si="401"/>
        <v>Центральноевропейское время</v>
      </c>
      <c s="71"/>
    </row>
    <row r="12823" spans="1:10" ht="15">
      <c r="A12823">
        <v>31480</v>
      </c>
      <c>
        <v>400250</v>
      </c>
      <c s="2">
        <v>44428.633278317153</v>
      </c>
      <c>
        <v>342273</v>
      </c>
      <c s="71">
        <v>6</v>
      </c>
      <c>
        <v>15</v>
      </c>
      <c s="71" t="str">
        <f t="shared" si="400"/>
        <v>пятница</v>
      </c>
      <c s="71" t="str">
        <f>VLOOKUP(A12823,Подписчики!A:C,2,0)</f>
        <v>UTC+1</v>
      </c>
      <c s="71" t="str">
        <f t="shared" si="401"/>
        <v>Центральноевропейское время</v>
      </c>
      <c s="71"/>
    </row>
    <row r="12824" spans="1:10" ht="15">
      <c r="A12824">
        <v>31487</v>
      </c>
      <c>
        <v>107052</v>
      </c>
      <c s="2">
        <v>44342.723488673138</v>
      </c>
      <c>
        <v>418105</v>
      </c>
      <c s="71">
        <v>4</v>
      </c>
      <c>
        <v>17</v>
      </c>
      <c s="71" t="str">
        <f t="shared" si="400"/>
        <v>среда</v>
      </c>
      <c s="71" t="str">
        <f>VLOOKUP(A12824,Подписчики!A:C,2,0)</f>
        <v>UTC+0</v>
      </c>
      <c s="71" t="str">
        <f t="shared" si="401"/>
        <v>Запределами России</v>
      </c>
      <c s="71"/>
    </row>
    <row r="12825" spans="1:10" ht="15">
      <c r="A12825">
        <v>31487</v>
      </c>
      <c>
        <v>116061</v>
      </c>
      <c s="2">
        <v>44345.199682607505</v>
      </c>
      <c>
        <v>82901</v>
      </c>
      <c s="71">
        <v>7</v>
      </c>
      <c>
        <v>4</v>
      </c>
      <c s="71" t="str">
        <f t="shared" si="400"/>
        <v>суббота</v>
      </c>
      <c s="71" t="str">
        <f>VLOOKUP(A12825,Подписчики!A:C,2,0)</f>
        <v>UTC+0</v>
      </c>
      <c s="71" t="str">
        <f t="shared" si="401"/>
        <v>Запределами России</v>
      </c>
      <c s="71"/>
    </row>
    <row r="12826" spans="1:10" ht="15">
      <c r="A12826">
        <v>31487</v>
      </c>
      <c>
        <v>122689</v>
      </c>
      <c s="2">
        <v>44346.605365695796</v>
      </c>
      <c>
        <v>299439</v>
      </c>
      <c s="71">
        <v>1</v>
      </c>
      <c>
        <v>14</v>
      </c>
      <c s="71" t="str">
        <f t="shared" si="400"/>
        <v>воскресенье</v>
      </c>
      <c s="71" t="str">
        <f>VLOOKUP(A12826,Подписчики!A:C,2,0)</f>
        <v>UTC+0</v>
      </c>
      <c s="71" t="str">
        <f t="shared" si="401"/>
        <v>Запределами России</v>
      </c>
      <c s="71"/>
    </row>
    <row r="12827" spans="1:10" ht="15">
      <c r="A12827">
        <v>31487</v>
      </c>
      <c>
        <v>126868</v>
      </c>
      <c s="2">
        <v>44347.676563106797</v>
      </c>
      <c>
        <v>86587</v>
      </c>
      <c s="71">
        <v>2</v>
      </c>
      <c>
        <v>16</v>
      </c>
      <c s="71" t="str">
        <f t="shared" si="400"/>
        <v>понедельник</v>
      </c>
      <c s="71" t="str">
        <f>VLOOKUP(A12827,Подписчики!A:C,2,0)</f>
        <v>UTC+0</v>
      </c>
      <c s="71" t="str">
        <f t="shared" si="401"/>
        <v>Запределами России</v>
      </c>
      <c s="71"/>
    </row>
    <row r="12828" spans="1:10" ht="15">
      <c r="A12828">
        <v>31487</v>
      </c>
      <c>
        <v>140329</v>
      </c>
      <c s="2">
        <v>44352.180974761191</v>
      </c>
      <c>
        <v>147039</v>
      </c>
      <c s="71">
        <v>7</v>
      </c>
      <c>
        <v>4</v>
      </c>
      <c s="71" t="str">
        <f t="shared" si="400"/>
        <v>суббота</v>
      </c>
      <c s="71" t="str">
        <f>VLOOKUP(A12828,Подписчики!A:C,2,0)</f>
        <v>UTC+0</v>
      </c>
      <c s="71" t="str">
        <f t="shared" si="401"/>
        <v>Запределами России</v>
      </c>
      <c s="71"/>
    </row>
    <row r="12829" spans="1:10" ht="15">
      <c r="A12829">
        <v>31487</v>
      </c>
      <c>
        <v>145049</v>
      </c>
      <c s="2">
        <v>44353.43256935331</v>
      </c>
      <c>
        <v>449317</v>
      </c>
      <c s="71">
        <v>1</v>
      </c>
      <c>
        <v>10</v>
      </c>
      <c s="71" t="str">
        <f t="shared" si="400"/>
        <v>воскресенье</v>
      </c>
      <c s="71" t="str">
        <f>VLOOKUP(A12829,Подписчики!A:C,2,0)</f>
        <v>UTC+0</v>
      </c>
      <c s="71" t="str">
        <f t="shared" si="401"/>
        <v>Запределами России</v>
      </c>
      <c s="71"/>
    </row>
    <row r="12830" spans="1:10" ht="15">
      <c r="A12830">
        <v>31487</v>
      </c>
      <c>
        <v>147121</v>
      </c>
      <c s="2">
        <v>44353.844847896442</v>
      </c>
      <c>
        <v>118549</v>
      </c>
      <c s="71">
        <v>1</v>
      </c>
      <c>
        <v>20</v>
      </c>
      <c s="71" t="str">
        <f t="shared" si="400"/>
        <v>воскресенье</v>
      </c>
      <c s="71" t="str">
        <f>VLOOKUP(A12830,Подписчики!A:C,2,0)</f>
        <v>UTC+0</v>
      </c>
      <c s="71" t="str">
        <f t="shared" si="401"/>
        <v>Запределами России</v>
      </c>
      <c s="71"/>
    </row>
    <row r="12831" spans="1:10" ht="15">
      <c r="A12831">
        <v>31487</v>
      </c>
      <c>
        <v>160817</v>
      </c>
      <c s="2">
        <v>44358.663618122977</v>
      </c>
      <c>
        <v>362672</v>
      </c>
      <c s="71">
        <v>6</v>
      </c>
      <c>
        <v>15</v>
      </c>
      <c s="71" t="str">
        <f t="shared" si="400"/>
        <v>пятница</v>
      </c>
      <c s="71" t="str">
        <f>VLOOKUP(A12831,Подписчики!A:C,2,0)</f>
        <v>UTC+0</v>
      </c>
      <c s="71" t="str">
        <f t="shared" si="401"/>
        <v>Запределами России</v>
      </c>
      <c s="71"/>
    </row>
    <row r="12832" spans="1:10" ht="15">
      <c r="A12832">
        <v>31487</v>
      </c>
      <c>
        <v>164735</v>
      </c>
      <c s="2">
        <v>44359.496536149178</v>
      </c>
      <c>
        <v>218037</v>
      </c>
      <c s="71">
        <v>7</v>
      </c>
      <c>
        <v>11</v>
      </c>
      <c s="71" t="str">
        <f t="shared" si="400"/>
        <v>суббота</v>
      </c>
      <c s="71" t="str">
        <f>VLOOKUP(A12832,Подписчики!A:C,2,0)</f>
        <v>UTC+0</v>
      </c>
      <c s="71" t="str">
        <f t="shared" si="401"/>
        <v>Запределами России</v>
      </c>
      <c s="71"/>
    </row>
    <row r="12833" spans="1:10" ht="15">
      <c r="A12833">
        <v>31487</v>
      </c>
      <c>
        <v>180052</v>
      </c>
      <c s="2">
        <v>44363.835139158575</v>
      </c>
      <c>
        <v>122902</v>
      </c>
      <c s="71">
        <v>4</v>
      </c>
      <c>
        <v>20</v>
      </c>
      <c s="71" t="str">
        <f t="shared" si="400"/>
        <v>среда</v>
      </c>
      <c s="71" t="str">
        <f>VLOOKUP(A12833,Подписчики!A:C,2,0)</f>
        <v>UTC+0</v>
      </c>
      <c s="71" t="str">
        <f t="shared" si="401"/>
        <v>Запределами России</v>
      </c>
      <c s="71"/>
    </row>
    <row r="12834" spans="1:10" ht="15">
      <c r="A12834">
        <v>31487</v>
      </c>
      <c>
        <v>197131</v>
      </c>
      <c s="2">
        <v>44368.010999999999</v>
      </c>
      <c>
        <v>376706</v>
      </c>
      <c s="71">
        <v>2</v>
      </c>
      <c>
        <v>0</v>
      </c>
      <c s="71" t="str">
        <f t="shared" si="400"/>
        <v>понедельник</v>
      </c>
      <c s="71" t="str">
        <f>VLOOKUP(A12834,Подписчики!A:C,2,0)</f>
        <v>UTC+0</v>
      </c>
      <c s="71" t="str">
        <f t="shared" si="401"/>
        <v>Запределами России</v>
      </c>
      <c s="71"/>
    </row>
    <row r="12835" spans="1:10" ht="15">
      <c r="A12835">
        <v>31487</v>
      </c>
      <c>
        <v>208415</v>
      </c>
      <c s="2">
        <v>44371.780122977347</v>
      </c>
      <c>
        <v>411922</v>
      </c>
      <c s="71">
        <v>5</v>
      </c>
      <c>
        <v>18</v>
      </c>
      <c s="71" t="str">
        <f t="shared" si="400"/>
        <v>четверг</v>
      </c>
      <c s="71" t="str">
        <f>VLOOKUP(A12835,Подписчики!A:C,2,0)</f>
        <v>UTC+0</v>
      </c>
      <c s="71" t="str">
        <f t="shared" si="401"/>
        <v>Запределами России</v>
      </c>
      <c s="71"/>
    </row>
    <row r="12836" spans="1:10" ht="15">
      <c r="A12836">
        <v>31487</v>
      </c>
      <c>
        <v>216184</v>
      </c>
      <c s="2">
        <v>44373.689508090618</v>
      </c>
      <c>
        <v>88863</v>
      </c>
      <c s="71">
        <v>7</v>
      </c>
      <c>
        <v>16</v>
      </c>
      <c s="71" t="str">
        <f t="shared" si="400"/>
        <v>суббота</v>
      </c>
      <c s="71" t="str">
        <f>VLOOKUP(A12836,Подписчики!A:C,2,0)</f>
        <v>UTC+0</v>
      </c>
      <c s="71" t="str">
        <f t="shared" si="401"/>
        <v>Запределами России</v>
      </c>
      <c s="71"/>
    </row>
    <row r="12837" spans="1:10" ht="15">
      <c r="A12837">
        <v>31487</v>
      </c>
      <c>
        <v>217714</v>
      </c>
      <c s="2">
        <v>44373.898312326426</v>
      </c>
      <c>
        <v>172207</v>
      </c>
      <c s="71">
        <v>7</v>
      </c>
      <c>
        <v>21</v>
      </c>
      <c s="71" t="str">
        <f t="shared" si="400"/>
        <v>суббота</v>
      </c>
      <c s="71" t="str">
        <f>VLOOKUP(A12837,Подписчики!A:C,2,0)</f>
        <v>UTC+0</v>
      </c>
      <c s="71" t="str">
        <f t="shared" si="401"/>
        <v>Запределами России</v>
      </c>
      <c s="71"/>
    </row>
    <row r="12838" spans="1:10" ht="15">
      <c r="A12838">
        <v>31487</v>
      </c>
      <c>
        <v>325903</v>
      </c>
      <c s="2">
        <v>44405.882064724916</v>
      </c>
      <c>
        <v>241927</v>
      </c>
      <c s="71">
        <v>4</v>
      </c>
      <c>
        <v>21</v>
      </c>
      <c s="71" t="str">
        <f t="shared" si="400"/>
        <v>среда</v>
      </c>
      <c s="71" t="str">
        <f>VLOOKUP(A12838,Подписчики!A:C,2,0)</f>
        <v>UTC+0</v>
      </c>
      <c s="71" t="str">
        <f t="shared" si="401"/>
        <v>Запределами России</v>
      </c>
      <c s="71"/>
    </row>
    <row r="12839" spans="1:10" ht="15">
      <c r="A12839">
        <v>31487</v>
      </c>
      <c>
        <v>329859</v>
      </c>
      <c s="2">
        <v>44407.611838187702</v>
      </c>
      <c>
        <v>341333</v>
      </c>
      <c s="71">
        <v>6</v>
      </c>
      <c>
        <v>14</v>
      </c>
      <c s="71" t="str">
        <f t="shared" si="400"/>
        <v>пятница</v>
      </c>
      <c s="71" t="str">
        <f>VLOOKUP(A12839,Подписчики!A:C,2,0)</f>
        <v>UTC+0</v>
      </c>
      <c s="71" t="str">
        <f t="shared" si="401"/>
        <v>Запределами России</v>
      </c>
      <c s="71"/>
    </row>
    <row r="12840" spans="1:10" ht="15">
      <c r="A12840">
        <v>31487</v>
      </c>
      <c>
        <v>358684</v>
      </c>
      <c s="2">
        <v>44415.403149510181</v>
      </c>
      <c>
        <v>474478</v>
      </c>
      <c s="71">
        <v>7</v>
      </c>
      <c>
        <v>9</v>
      </c>
      <c s="71" t="str">
        <f t="shared" si="400"/>
        <v>суббота</v>
      </c>
      <c s="71" t="str">
        <f>VLOOKUP(A12840,Подписчики!A:C,2,0)</f>
        <v>UTC+0</v>
      </c>
      <c s="71" t="str">
        <f t="shared" si="401"/>
        <v>Запределами России</v>
      </c>
      <c s="71"/>
    </row>
    <row r="12841" spans="1:10" ht="15">
      <c r="A12841">
        <v>31487</v>
      </c>
      <c>
        <v>373749</v>
      </c>
      <c s="2">
        <v>44419.791449838187</v>
      </c>
      <c>
        <v>242428</v>
      </c>
      <c s="71">
        <v>4</v>
      </c>
      <c>
        <v>18</v>
      </c>
      <c s="71" t="str">
        <f t="shared" si="400"/>
        <v>среда</v>
      </c>
      <c s="71" t="str">
        <f>VLOOKUP(A12841,Подписчики!A:C,2,0)</f>
        <v>UTC+0</v>
      </c>
      <c s="71" t="str">
        <f t="shared" si="401"/>
        <v>Запределами России</v>
      </c>
      <c s="71"/>
    </row>
    <row r="12842" spans="1:10" ht="15">
      <c r="A12842">
        <v>31487</v>
      </c>
      <c>
        <v>374619</v>
      </c>
      <c s="2">
        <v>44419.969443365699</v>
      </c>
      <c>
        <v>405774</v>
      </c>
      <c s="71">
        <v>4</v>
      </c>
      <c>
        <v>23</v>
      </c>
      <c s="71" t="str">
        <f t="shared" si="400"/>
        <v>среда</v>
      </c>
      <c s="71" t="str">
        <f>VLOOKUP(A12842,Подписчики!A:C,2,0)</f>
        <v>UTC+0</v>
      </c>
      <c s="71" t="str">
        <f t="shared" si="401"/>
        <v>Запределами России</v>
      </c>
      <c s="71"/>
    </row>
    <row r="12843" spans="1:10" ht="15">
      <c r="A12843">
        <v>31487</v>
      </c>
      <c>
        <v>382849</v>
      </c>
      <c s="2">
        <v>44422.611838187702</v>
      </c>
      <c>
        <v>458081</v>
      </c>
      <c s="71">
        <v>7</v>
      </c>
      <c>
        <v>14</v>
      </c>
      <c s="71" t="str">
        <f t="shared" si="400"/>
        <v>суббота</v>
      </c>
      <c s="71" t="str">
        <f>VLOOKUP(A12843,Подписчики!A:C,2,0)</f>
        <v>UTC+0</v>
      </c>
      <c s="71" t="str">
        <f t="shared" si="401"/>
        <v>Запределами России</v>
      </c>
      <c s="71"/>
    </row>
    <row r="12844" spans="1:10" ht="15">
      <c r="A12844">
        <v>31492</v>
      </c>
      <c>
        <v>127111</v>
      </c>
      <c s="2">
        <v>44347.715802589002</v>
      </c>
      <c>
        <v>252129</v>
      </c>
      <c s="71">
        <v>2</v>
      </c>
      <c>
        <v>17</v>
      </c>
      <c s="71" t="str">
        <f t="shared" si="400"/>
        <v>понедельник</v>
      </c>
      <c s="71" t="str">
        <f>VLOOKUP(A12844,Подписчики!A:C,2,0)</f>
        <v>UTC+1</v>
      </c>
      <c s="71" t="str">
        <f t="shared" si="401"/>
        <v>Центральноевропейское время</v>
      </c>
      <c s="71"/>
    </row>
    <row r="12845" spans="1:10" ht="15">
      <c r="A12845">
        <v>31492</v>
      </c>
      <c>
        <v>173991</v>
      </c>
      <c s="2">
        <v>44361.681822006474</v>
      </c>
      <c>
        <v>339123</v>
      </c>
      <c s="71">
        <v>2</v>
      </c>
      <c>
        <v>16</v>
      </c>
      <c s="71" t="str">
        <f t="shared" si="400"/>
        <v>понедельник</v>
      </c>
      <c s="71" t="str">
        <f>VLOOKUP(A12845,Подписчики!A:C,2,0)</f>
        <v>UTC+1</v>
      </c>
      <c s="71" t="str">
        <f t="shared" si="401"/>
        <v>Центральноевропейское время</v>
      </c>
      <c s="71"/>
    </row>
    <row r="12846" spans="1:10" ht="15">
      <c r="A12846">
        <v>31504</v>
      </c>
      <c>
        <v>147516</v>
      </c>
      <c s="2">
        <v>44353.909817804495</v>
      </c>
      <c>
        <v>411922</v>
      </c>
      <c s="71">
        <v>1</v>
      </c>
      <c>
        <v>21</v>
      </c>
      <c s="71" t="str">
        <f t="shared" si="400"/>
        <v>воскресенье</v>
      </c>
      <c s="71" t="str">
        <f>VLOOKUP(A12846,Подписчики!A:C,2,0)</f>
        <v>UTC+3</v>
      </c>
      <c s="71" t="str">
        <f t="shared" si="401"/>
        <v>Московское время</v>
      </c>
      <c s="71"/>
    </row>
    <row r="12847" spans="1:10" ht="15">
      <c r="A12847">
        <v>31504</v>
      </c>
      <c>
        <v>188245</v>
      </c>
      <c s="2">
        <v>44366.031678212836</v>
      </c>
      <c>
        <v>122902</v>
      </c>
      <c s="71">
        <v>7</v>
      </c>
      <c>
        <v>0</v>
      </c>
      <c s="71" t="str">
        <f t="shared" si="400"/>
        <v>суббота</v>
      </c>
      <c s="71" t="str">
        <f>VLOOKUP(A12847,Подписчики!A:C,2,0)</f>
        <v>UTC+3</v>
      </c>
      <c s="71" t="str">
        <f t="shared" si="401"/>
        <v>Московское время</v>
      </c>
      <c s="71"/>
    </row>
    <row r="12848" spans="1:10" ht="15">
      <c r="A12848">
        <v>31504</v>
      </c>
      <c>
        <v>216765</v>
      </c>
      <c s="2">
        <v>44373.744119741103</v>
      </c>
      <c>
        <v>274569</v>
      </c>
      <c s="71">
        <v>7</v>
      </c>
      <c>
        <v>17</v>
      </c>
      <c s="71" t="str">
        <f t="shared" si="400"/>
        <v>суббота</v>
      </c>
      <c s="71" t="str">
        <f>VLOOKUP(A12848,Подписчики!A:C,2,0)</f>
        <v>UTC+3</v>
      </c>
      <c s="71" t="str">
        <f t="shared" si="401"/>
        <v>Московское время</v>
      </c>
      <c s="71"/>
    </row>
    <row r="12849" spans="1:10" ht="15">
      <c r="A12849">
        <v>31504</v>
      </c>
      <c>
        <v>219156</v>
      </c>
      <c s="2">
        <v>44374.313486129337</v>
      </c>
      <c>
        <v>262099</v>
      </c>
      <c s="71">
        <v>1</v>
      </c>
      <c>
        <v>7</v>
      </c>
      <c s="71" t="str">
        <f t="shared" si="400"/>
        <v>воскресенье</v>
      </c>
      <c s="71" t="str">
        <f>VLOOKUP(A12849,Подписчики!A:C,2,0)</f>
        <v>UTC+3</v>
      </c>
      <c s="71" t="str">
        <f t="shared" si="401"/>
        <v>Московское время</v>
      </c>
      <c s="71"/>
    </row>
    <row r="12850" spans="1:10" ht="15">
      <c r="A12850">
        <v>31504</v>
      </c>
      <c>
        <v>227228</v>
      </c>
      <c s="2">
        <v>44376.655122977347</v>
      </c>
      <c>
        <v>111368</v>
      </c>
      <c s="71">
        <v>3</v>
      </c>
      <c>
        <v>15</v>
      </c>
      <c s="71" t="str">
        <f t="shared" si="400"/>
        <v>вторник</v>
      </c>
      <c s="71" t="str">
        <f>VLOOKUP(A12850,Подписчики!A:C,2,0)</f>
        <v>UTC+3</v>
      </c>
      <c s="71" t="str">
        <f t="shared" si="401"/>
        <v>Московское время</v>
      </c>
      <c s="71"/>
    </row>
    <row r="12851" spans="1:10" ht="15">
      <c r="A12851">
        <v>31504</v>
      </c>
      <c>
        <v>244507</v>
      </c>
      <c s="2">
        <v>44381.562889967638</v>
      </c>
      <c>
        <v>250679</v>
      </c>
      <c s="71">
        <v>1</v>
      </c>
      <c>
        <v>13</v>
      </c>
      <c s="71" t="str">
        <f t="shared" si="400"/>
        <v>воскресенье</v>
      </c>
      <c s="71" t="str">
        <f>VLOOKUP(A12851,Подписчики!A:C,2,0)</f>
        <v>UTC+3</v>
      </c>
      <c s="71" t="str">
        <f t="shared" si="401"/>
        <v>Московское время</v>
      </c>
      <c s="71"/>
    </row>
    <row r="12852" spans="1:10" ht="15">
      <c r="A12852">
        <v>31504</v>
      </c>
      <c>
        <v>312191</v>
      </c>
      <c s="2">
        <v>44401.844443365699</v>
      </c>
      <c>
        <v>347393</v>
      </c>
      <c s="71">
        <v>7</v>
      </c>
      <c>
        <v>20</v>
      </c>
      <c s="71" t="str">
        <f t="shared" si="400"/>
        <v>суббота</v>
      </c>
      <c s="71" t="str">
        <f>VLOOKUP(A12852,Подписчики!A:C,2,0)</f>
        <v>UTC+3</v>
      </c>
      <c s="71" t="str">
        <f t="shared" si="401"/>
        <v>Московское время</v>
      </c>
      <c s="71"/>
    </row>
    <row r="12853" spans="1:10" ht="15">
      <c r="A12853">
        <v>31504</v>
      </c>
      <c>
        <v>329983</v>
      </c>
      <c s="2">
        <v>44407.632469255666</v>
      </c>
      <c>
        <v>16360</v>
      </c>
      <c s="71">
        <v>6</v>
      </c>
      <c>
        <v>15</v>
      </c>
      <c s="71" t="str">
        <f t="shared" si="400"/>
        <v>пятница</v>
      </c>
      <c s="71" t="str">
        <f>VLOOKUP(A12853,Подписчики!A:C,2,0)</f>
        <v>UTC+3</v>
      </c>
      <c s="71" t="str">
        <f t="shared" si="401"/>
        <v>Московское время</v>
      </c>
      <c s="71"/>
    </row>
    <row r="12854" spans="1:10" ht="15">
      <c r="A12854">
        <v>31504</v>
      </c>
      <c>
        <v>359600</v>
      </c>
      <c s="2">
        <v>44415.598488673138</v>
      </c>
      <c>
        <v>104958</v>
      </c>
      <c s="71">
        <v>7</v>
      </c>
      <c>
        <v>14</v>
      </c>
      <c s="71" t="str">
        <f t="shared" si="400"/>
        <v>суббота</v>
      </c>
      <c s="71" t="str">
        <f>VLOOKUP(A12854,Подписчики!A:C,2,0)</f>
        <v>UTC+3</v>
      </c>
      <c s="71" t="str">
        <f t="shared" si="401"/>
        <v>Московское время</v>
      </c>
      <c s="71"/>
    </row>
    <row r="12855" spans="1:10" ht="15">
      <c r="A12855">
        <v>31520</v>
      </c>
      <c>
        <v>329049</v>
      </c>
      <c s="2">
        <v>44407.398000000001</v>
      </c>
      <c>
        <v>112334</v>
      </c>
      <c s="71">
        <v>6</v>
      </c>
      <c>
        <v>9</v>
      </c>
      <c s="71" t="str">
        <f t="shared" si="400"/>
        <v>пятница</v>
      </c>
      <c s="71" t="str">
        <f>VLOOKUP(A12855,Подписчики!A:C,2,0)</f>
        <v>UTC+3</v>
      </c>
      <c s="71" t="str">
        <f t="shared" si="401"/>
        <v>Московское время</v>
      </c>
      <c s="71"/>
    </row>
    <row r="12856" spans="1:10" ht="15">
      <c r="A12856">
        <v>31520</v>
      </c>
      <c>
        <v>335432</v>
      </c>
      <c s="2">
        <v>44408.66968608414</v>
      </c>
      <c>
        <v>250679</v>
      </c>
      <c s="71">
        <v>7</v>
      </c>
      <c>
        <v>16</v>
      </c>
      <c s="71" t="str">
        <f t="shared" si="400"/>
        <v>суббота</v>
      </c>
      <c s="71" t="str">
        <f>VLOOKUP(A12856,Подписчики!A:C,2,0)</f>
        <v>UTC+3</v>
      </c>
      <c s="71" t="str">
        <f t="shared" si="401"/>
        <v>Московское время</v>
      </c>
      <c s="71"/>
    </row>
    <row r="12857" spans="1:10" ht="15">
      <c r="A12857">
        <v>31520</v>
      </c>
      <c>
        <v>337254</v>
      </c>
      <c s="2">
        <v>44408.89104892117</v>
      </c>
      <c>
        <v>304128</v>
      </c>
      <c s="71">
        <v>7</v>
      </c>
      <c>
        <v>21</v>
      </c>
      <c s="71" t="str">
        <f t="shared" si="400"/>
        <v>суббота</v>
      </c>
      <c s="71" t="str">
        <f>VLOOKUP(A12857,Подписчики!A:C,2,0)</f>
        <v>UTC+3</v>
      </c>
      <c s="71" t="str">
        <f t="shared" si="401"/>
        <v>Московское время</v>
      </c>
      <c s="71"/>
    </row>
    <row r="12858" spans="1:10" ht="15">
      <c r="A12858">
        <v>31520</v>
      </c>
      <c>
        <v>350833</v>
      </c>
      <c s="2">
        <v>44413.038999999997</v>
      </c>
      <c>
        <v>242428</v>
      </c>
      <c s="71">
        <v>5</v>
      </c>
      <c>
        <v>0</v>
      </c>
      <c s="71" t="str">
        <f t="shared" si="400"/>
        <v>четверг</v>
      </c>
      <c s="71" t="str">
        <f>VLOOKUP(A12858,Подписчики!A:C,2,0)</f>
        <v>UTC+3</v>
      </c>
      <c s="71" t="str">
        <f t="shared" si="401"/>
        <v>Московское время</v>
      </c>
      <c s="71"/>
    </row>
    <row r="12859" spans="1:10" ht="15">
      <c r="A12859">
        <v>31520</v>
      </c>
      <c>
        <v>390516</v>
      </c>
      <c s="2">
        <v>44424.729556634302</v>
      </c>
      <c>
        <v>86587</v>
      </c>
      <c s="71">
        <v>2</v>
      </c>
      <c>
        <v>17</v>
      </c>
      <c s="71" t="str">
        <f t="shared" si="400"/>
        <v>понедельник</v>
      </c>
      <c s="71" t="str">
        <f>VLOOKUP(A12859,Подписчики!A:C,2,0)</f>
        <v>UTC+3</v>
      </c>
      <c s="71" t="str">
        <f t="shared" si="401"/>
        <v>Московское время</v>
      </c>
      <c s="71"/>
    </row>
    <row r="12860" spans="1:10" ht="15">
      <c r="A12860">
        <v>31520</v>
      </c>
      <c>
        <v>409456</v>
      </c>
      <c s="2">
        <v>44430.702048543688</v>
      </c>
      <c>
        <v>351192</v>
      </c>
      <c s="71">
        <v>1</v>
      </c>
      <c>
        <v>16</v>
      </c>
      <c s="71" t="str">
        <f t="shared" si="400"/>
        <v>воскресенье</v>
      </c>
      <c s="71" t="str">
        <f>VLOOKUP(A12860,Подписчики!A:C,2,0)</f>
        <v>UTC+3</v>
      </c>
      <c s="71" t="str">
        <f t="shared" si="401"/>
        <v>Московское время</v>
      </c>
      <c s="71"/>
    </row>
    <row r="12861" spans="1:10" ht="15">
      <c r="A12861">
        <v>31522</v>
      </c>
      <c>
        <v>70637</v>
      </c>
      <c s="2">
        <v>44330.709734627831</v>
      </c>
      <c>
        <v>419184</v>
      </c>
      <c s="71">
        <v>6</v>
      </c>
      <c>
        <v>17</v>
      </c>
      <c s="71" t="str">
        <f t="shared" si="400"/>
        <v>пятница</v>
      </c>
      <c s="71" t="str">
        <f>VLOOKUP(A12861,Подписчики!A:C,2,0)</f>
        <v>UTC+2</v>
      </c>
      <c s="71" t="str">
        <f t="shared" si="401"/>
        <v>Калиниградское время</v>
      </c>
      <c s="71"/>
    </row>
    <row r="12862" spans="1:10" ht="15">
      <c r="A12862">
        <v>31522</v>
      </c>
      <c>
        <v>81179</v>
      </c>
      <c s="2">
        <v>44333.871546925562</v>
      </c>
      <c>
        <v>33094</v>
      </c>
      <c s="71">
        <v>2</v>
      </c>
      <c>
        <v>20</v>
      </c>
      <c s="71" t="str">
        <f t="shared" si="400"/>
        <v>понедельник</v>
      </c>
      <c s="71" t="str">
        <f>VLOOKUP(A12862,Подписчики!A:C,2,0)</f>
        <v>UTC+2</v>
      </c>
      <c s="71" t="str">
        <f t="shared" si="401"/>
        <v>Калиниградское время</v>
      </c>
      <c s="71"/>
    </row>
    <row r="12863" spans="1:10" ht="15">
      <c r="A12863">
        <v>31522</v>
      </c>
      <c>
        <v>158235</v>
      </c>
      <c s="2">
        <v>44357.793877022654</v>
      </c>
      <c>
        <v>123720</v>
      </c>
      <c s="71">
        <v>5</v>
      </c>
      <c>
        <v>19</v>
      </c>
      <c s="71" t="str">
        <f t="shared" si="400"/>
        <v>четверг</v>
      </c>
      <c s="71" t="str">
        <f>VLOOKUP(A12863,Подписчики!A:C,2,0)</f>
        <v>UTC+2</v>
      </c>
      <c s="71" t="str">
        <f t="shared" si="401"/>
        <v>Калиниградское время</v>
      </c>
      <c s="71"/>
    </row>
    <row r="12864" spans="1:10" ht="15">
      <c r="A12864">
        <v>31522</v>
      </c>
      <c>
        <v>159967</v>
      </c>
      <c s="2">
        <v>44358.547922330094</v>
      </c>
      <c>
        <v>38789</v>
      </c>
      <c s="71">
        <v>6</v>
      </c>
      <c>
        <v>13</v>
      </c>
      <c s="71" t="str">
        <f t="shared" si="400"/>
        <v>пятница</v>
      </c>
      <c s="71" t="str">
        <f>VLOOKUP(A12864,Подписчики!A:C,2,0)</f>
        <v>UTC+2</v>
      </c>
      <c s="71" t="str">
        <f t="shared" si="401"/>
        <v>Калиниградское время</v>
      </c>
      <c s="71"/>
    </row>
    <row r="12865" spans="1:10" ht="15">
      <c r="A12865">
        <v>31522</v>
      </c>
      <c>
        <v>176640</v>
      </c>
      <c s="2">
        <v>44362.683844660191</v>
      </c>
      <c>
        <v>284325</v>
      </c>
      <c s="71">
        <v>3</v>
      </c>
      <c>
        <v>16</v>
      </c>
      <c s="71" t="str">
        <f t="shared" si="400"/>
        <v>вторник</v>
      </c>
      <c s="71" t="str">
        <f>VLOOKUP(A12865,Подписчики!A:C,2,0)</f>
        <v>UTC+2</v>
      </c>
      <c s="71" t="str">
        <f t="shared" si="401"/>
        <v>Калиниградское время</v>
      </c>
      <c s="71"/>
    </row>
    <row r="12866" spans="1:10" ht="15">
      <c r="A12866">
        <v>31522</v>
      </c>
      <c>
        <v>177382</v>
      </c>
      <c s="2">
        <v>44362.803585760514</v>
      </c>
      <c>
        <v>294042</v>
      </c>
      <c s="71">
        <v>3</v>
      </c>
      <c>
        <v>19</v>
      </c>
      <c s="71" t="str">
        <f t="shared" si="400"/>
        <v>вторник</v>
      </c>
      <c s="71" t="str">
        <f>VLOOKUP(A12866,Подписчики!A:C,2,0)</f>
        <v>UTC+2</v>
      </c>
      <c s="71" t="str">
        <f t="shared" si="401"/>
        <v>Калиниградское время</v>
      </c>
      <c s="71"/>
    </row>
    <row r="12867" spans="1:10" ht="15">
      <c r="A12867">
        <v>31522</v>
      </c>
      <c>
        <v>188331</v>
      </c>
      <c s="2">
        <v>44366.054658650472</v>
      </c>
      <c>
        <v>118549</v>
      </c>
      <c s="71">
        <v>7</v>
      </c>
      <c>
        <v>1</v>
      </c>
      <c s="71" t="str">
        <f t="shared" si="402" ref="G12867:G12930">TEXT(C12867,"дддд")</f>
        <v>суббота</v>
      </c>
      <c s="71" t="str">
        <f>VLOOKUP(A12867,Подписчики!A:C,2,0)</f>
        <v>UTC+2</v>
      </c>
      <c s="71" t="str">
        <f t="shared" si="403" ref="I12867:I12930">IF(H12867="UTC+1","Центральноевропейское время",IF(H12867="UTC+2","Калиниградское время",IF(H12867="UTC+3","Московское время",IF(H12867="UTC+4","Самарское время",IF(H12867="UTC+5","Екатеринбургское время",IF(H12867="UTC+6","Омское время",IF(H12867="UTC+7","Красноярское время",IF(H12867="UTC+8","Иркутское время",IF(H12867="UTC+9","Якутское время",IF(H12867="UTC+10","Владивостокское время",IF(H12867="UTC+11","Магаданское время",IF(H12867="UTC+12","Камчатское время",IF(H12867="UTC+0","Запределами России",IF(H12867="UTC-1","Запределами России",IF(H12867="UTC-2","Запределами России",IF(H12867="UTC-3","Запределами России",IF(H12867="UTC-4","Запределами России",IF(H12867="UTC-5","Запределами России",IF(H12867="UTC-6","Запределами России",IF(H12867="UTC-7","Запределами России",IF(H12867="UTC-8","Запределами России",IF(H12867="UTC-9","Запределами России",0))))))))))))))))))))))</f>
        <v>Калиниградское время</v>
      </c>
      <c s="71"/>
    </row>
    <row r="12868" spans="1:10" ht="15">
      <c r="A12868">
        <v>31523</v>
      </c>
      <c>
        <v>6997</v>
      </c>
      <c s="2">
        <v>44296.695333333337</v>
      </c>
      <c>
        <v>241134</v>
      </c>
      <c s="71">
        <v>7</v>
      </c>
      <c>
        <v>16</v>
      </c>
      <c s="71" t="str">
        <f t="shared" si="402"/>
        <v>суббота</v>
      </c>
      <c s="71" t="str">
        <f>VLOOKUP(A12868,Подписчики!A:C,2,0)</f>
        <v>UTC+1</v>
      </c>
      <c s="71" t="str">
        <f t="shared" si="403"/>
        <v>Центральноевропейское время</v>
      </c>
      <c s="71"/>
    </row>
    <row r="12869" spans="1:10" ht="15">
      <c r="A12869">
        <v>31523</v>
      </c>
      <c>
        <v>16945</v>
      </c>
      <c s="2">
        <v>44306.505446601943</v>
      </c>
      <c>
        <v>2470</v>
      </c>
      <c s="71">
        <v>3</v>
      </c>
      <c>
        <v>12</v>
      </c>
      <c s="71" t="str">
        <f t="shared" si="402"/>
        <v>вторник</v>
      </c>
      <c s="71" t="str">
        <f>VLOOKUP(A12869,Подписчики!A:C,2,0)</f>
        <v>UTC+1</v>
      </c>
      <c s="71" t="str">
        <f t="shared" si="403"/>
        <v>Центральноевропейское время</v>
      </c>
      <c s="71"/>
    </row>
    <row r="12870" spans="1:10" ht="15">
      <c r="A12870">
        <v>31523</v>
      </c>
      <c>
        <v>17338</v>
      </c>
      <c s="2">
        <v>44306.799944983824</v>
      </c>
      <c>
        <v>137670</v>
      </c>
      <c s="71">
        <v>3</v>
      </c>
      <c>
        <v>19</v>
      </c>
      <c s="71" t="str">
        <f t="shared" si="402"/>
        <v>вторник</v>
      </c>
      <c s="71" t="str">
        <f>VLOOKUP(A12870,Подписчики!A:C,2,0)</f>
        <v>UTC+1</v>
      </c>
      <c s="71" t="str">
        <f t="shared" si="403"/>
        <v>Центральноевропейское время</v>
      </c>
      <c s="71"/>
    </row>
    <row r="12871" spans="1:10" ht="15">
      <c r="A12871">
        <v>31523</v>
      </c>
      <c>
        <v>45582</v>
      </c>
      <c s="2">
        <v>44319.895414239487</v>
      </c>
      <c>
        <v>433247</v>
      </c>
      <c s="71">
        <v>2</v>
      </c>
      <c>
        <v>21</v>
      </c>
      <c s="71" t="str">
        <f t="shared" si="402"/>
        <v>понедельник</v>
      </c>
      <c s="71" t="str">
        <f>VLOOKUP(A12871,Подписчики!A:C,2,0)</f>
        <v>UTC+1</v>
      </c>
      <c s="71" t="str">
        <f t="shared" si="403"/>
        <v>Центральноевропейское время</v>
      </c>
      <c s="71"/>
    </row>
    <row r="12872" spans="1:10" ht="15">
      <c r="A12872">
        <v>31523</v>
      </c>
      <c>
        <v>46456</v>
      </c>
      <c s="2">
        <v>44320.589588996765</v>
      </c>
      <c>
        <v>251243</v>
      </c>
      <c s="71">
        <v>3</v>
      </c>
      <c>
        <v>14</v>
      </c>
      <c s="71" t="str">
        <f t="shared" si="402"/>
        <v>вторник</v>
      </c>
      <c s="71" t="str">
        <f>VLOOKUP(A12872,Подписчики!A:C,2,0)</f>
        <v>UTC+1</v>
      </c>
      <c s="71" t="str">
        <f t="shared" si="403"/>
        <v>Центральноевропейское время</v>
      </c>
      <c s="71"/>
    </row>
    <row r="12873" spans="1:10" ht="15">
      <c r="A12873">
        <v>31523</v>
      </c>
      <c>
        <v>50570</v>
      </c>
      <c s="2">
        <v>44322.754637540456</v>
      </c>
      <c>
        <v>338092</v>
      </c>
      <c s="71">
        <v>5</v>
      </c>
      <c>
        <v>18</v>
      </c>
      <c s="71" t="str">
        <f t="shared" si="402"/>
        <v>четверг</v>
      </c>
      <c s="71" t="str">
        <f>VLOOKUP(A12873,Подписчики!A:C,2,0)</f>
        <v>UTC+1</v>
      </c>
      <c s="71" t="str">
        <f t="shared" si="403"/>
        <v>Центральноевропейское время</v>
      </c>
      <c s="71"/>
    </row>
    <row r="12874" spans="1:10" ht="15">
      <c r="A12874">
        <v>31523</v>
      </c>
      <c>
        <v>51302</v>
      </c>
      <c s="2">
        <v>44322.942339805828</v>
      </c>
      <c>
        <v>180863</v>
      </c>
      <c s="71">
        <v>5</v>
      </c>
      <c>
        <v>22</v>
      </c>
      <c s="71" t="str">
        <f t="shared" si="402"/>
        <v>четверг</v>
      </c>
      <c s="71" t="str">
        <f>VLOOKUP(A12874,Подписчики!A:C,2,0)</f>
        <v>UTC+1</v>
      </c>
      <c s="71" t="str">
        <f t="shared" si="403"/>
        <v>Центральноевропейское время</v>
      </c>
      <c s="71"/>
    </row>
    <row r="12875" spans="1:10" ht="15">
      <c r="A12875">
        <v>31523</v>
      </c>
      <c>
        <v>53051</v>
      </c>
      <c s="2">
        <v>44323.788618122977</v>
      </c>
      <c>
        <v>351192</v>
      </c>
      <c s="71">
        <v>6</v>
      </c>
      <c>
        <v>18</v>
      </c>
      <c s="71" t="str">
        <f t="shared" si="402"/>
        <v>пятница</v>
      </c>
      <c s="71" t="str">
        <f>VLOOKUP(A12875,Подписчики!A:C,2,0)</f>
        <v>UTC+1</v>
      </c>
      <c s="71" t="str">
        <f t="shared" si="403"/>
        <v>Центральноевропейское время</v>
      </c>
      <c s="71"/>
    </row>
    <row r="12876" spans="1:10" ht="15">
      <c r="A12876">
        <v>31523</v>
      </c>
      <c>
        <v>72540</v>
      </c>
      <c s="2">
        <v>44331.132633442183</v>
      </c>
      <c>
        <v>329376</v>
      </c>
      <c s="71">
        <v>7</v>
      </c>
      <c>
        <v>3</v>
      </c>
      <c s="71" t="str">
        <f t="shared" si="402"/>
        <v>суббота</v>
      </c>
      <c s="71" t="str">
        <f>VLOOKUP(A12876,Подписчики!A:C,2,0)</f>
        <v>UTC+1</v>
      </c>
      <c s="71" t="str">
        <f t="shared" si="403"/>
        <v>Центральноевропейское время</v>
      </c>
      <c s="71"/>
    </row>
    <row r="12877" spans="1:10" ht="15">
      <c r="A12877">
        <v>31523</v>
      </c>
      <c>
        <v>74338</v>
      </c>
      <c s="2">
        <v>44331.680203883494</v>
      </c>
      <c>
        <v>297395</v>
      </c>
      <c s="71">
        <v>7</v>
      </c>
      <c>
        <v>16</v>
      </c>
      <c s="71" t="str">
        <f t="shared" si="402"/>
        <v>суббота</v>
      </c>
      <c s="71" t="str">
        <f>VLOOKUP(A12877,Подписчики!A:C,2,0)</f>
        <v>UTC+1</v>
      </c>
      <c s="71" t="str">
        <f t="shared" si="403"/>
        <v>Центральноевропейское время</v>
      </c>
      <c s="71"/>
    </row>
    <row r="12878" spans="1:10" ht="15">
      <c r="A12878">
        <v>31523</v>
      </c>
      <c>
        <v>112943</v>
      </c>
      <c s="2">
        <v>44344.683440129455</v>
      </c>
      <c>
        <v>411922</v>
      </c>
      <c s="71">
        <v>6</v>
      </c>
      <c>
        <v>16</v>
      </c>
      <c s="71" t="str">
        <f t="shared" si="402"/>
        <v>пятница</v>
      </c>
      <c s="71" t="str">
        <f>VLOOKUP(A12878,Подписчики!A:C,2,0)</f>
        <v>UTC+1</v>
      </c>
      <c s="71" t="str">
        <f t="shared" si="403"/>
        <v>Центральноевропейское время</v>
      </c>
      <c s="71"/>
    </row>
    <row r="12879" spans="1:10" ht="15">
      <c r="A12879">
        <v>31551</v>
      </c>
      <c>
        <v>225520</v>
      </c>
      <c s="2">
        <v>44375.913618122977</v>
      </c>
      <c>
        <v>182191</v>
      </c>
      <c s="71">
        <v>2</v>
      </c>
      <c>
        <v>21</v>
      </c>
      <c s="71" t="str">
        <f t="shared" si="402"/>
        <v>понедельник</v>
      </c>
      <c s="71" t="str">
        <f>VLOOKUP(A12879,Подписчики!A:C,2,0)</f>
        <v>UTC+2</v>
      </c>
      <c s="71" t="str">
        <f t="shared" si="403"/>
        <v>Калиниградское время</v>
      </c>
      <c s="71"/>
    </row>
    <row r="12880" spans="1:10" ht="15">
      <c r="A12880">
        <v>31551</v>
      </c>
      <c>
        <v>235728</v>
      </c>
      <c s="2">
        <v>44379.619119741095</v>
      </c>
      <c>
        <v>78899</v>
      </c>
      <c s="71">
        <v>6</v>
      </c>
      <c>
        <v>14</v>
      </c>
      <c s="71" t="str">
        <f t="shared" si="402"/>
        <v>пятница</v>
      </c>
      <c s="71" t="str">
        <f>VLOOKUP(A12880,Подписчики!A:C,2,0)</f>
        <v>UTC+2</v>
      </c>
      <c s="71" t="str">
        <f t="shared" si="403"/>
        <v>Калиниградское время</v>
      </c>
      <c s="71"/>
    </row>
    <row r="12881" spans="1:10" ht="15">
      <c r="A12881">
        <v>31551</v>
      </c>
      <c>
        <v>264745</v>
      </c>
      <c s="2">
        <v>44387.830133976255</v>
      </c>
      <c>
        <v>392434</v>
      </c>
      <c s="71">
        <v>7</v>
      </c>
      <c>
        <v>19</v>
      </c>
      <c s="71" t="str">
        <f t="shared" si="402"/>
        <v>суббота</v>
      </c>
      <c s="71" t="str">
        <f>VLOOKUP(A12881,Подписчики!A:C,2,0)</f>
        <v>UTC+2</v>
      </c>
      <c s="71" t="str">
        <f t="shared" si="403"/>
        <v>Калиниградское время</v>
      </c>
      <c s="71"/>
    </row>
    <row r="12882" spans="1:10" ht="15">
      <c r="A12882">
        <v>31551</v>
      </c>
      <c>
        <v>288952</v>
      </c>
      <c s="2">
        <v>44394.861838187702</v>
      </c>
      <c>
        <v>341333</v>
      </c>
      <c s="71">
        <v>7</v>
      </c>
      <c>
        <v>20</v>
      </c>
      <c s="71" t="str">
        <f t="shared" si="402"/>
        <v>суббота</v>
      </c>
      <c s="71" t="str">
        <f>VLOOKUP(A12882,Подписчики!A:C,2,0)</f>
        <v>UTC+2</v>
      </c>
      <c s="71" t="str">
        <f t="shared" si="403"/>
        <v>Калиниградское время</v>
      </c>
      <c s="71"/>
    </row>
    <row r="12883" spans="1:10" ht="15">
      <c r="A12883">
        <v>31551</v>
      </c>
      <c>
        <v>380541</v>
      </c>
      <c s="2">
        <v>44421.92818122977</v>
      </c>
      <c>
        <v>188426</v>
      </c>
      <c s="71">
        <v>6</v>
      </c>
      <c>
        <v>22</v>
      </c>
      <c s="71" t="str">
        <f t="shared" si="402"/>
        <v>пятница</v>
      </c>
      <c s="71" t="str">
        <f>VLOOKUP(A12883,Подписчики!A:C,2,0)</f>
        <v>UTC+2</v>
      </c>
      <c s="71" t="str">
        <f t="shared" si="403"/>
        <v>Калиниградское время</v>
      </c>
      <c s="71"/>
    </row>
    <row r="12884" spans="1:10" ht="15">
      <c r="A12884">
        <v>31561</v>
      </c>
      <c>
        <v>231244</v>
      </c>
      <c s="2">
        <v>44377.801967637541</v>
      </c>
      <c>
        <v>63666</v>
      </c>
      <c s="71">
        <v>4</v>
      </c>
      <c>
        <v>19</v>
      </c>
      <c s="71" t="str">
        <f t="shared" si="402"/>
        <v>среда</v>
      </c>
      <c s="71" t="str">
        <f>VLOOKUP(A12884,Подписчики!A:C,2,0)</f>
        <v>UTC+2</v>
      </c>
      <c s="71" t="str">
        <f t="shared" si="403"/>
        <v>Калиниградское время</v>
      </c>
      <c s="71"/>
    </row>
    <row r="12885" spans="1:10" ht="15">
      <c r="A12885">
        <v>31561</v>
      </c>
      <c>
        <v>236522</v>
      </c>
      <c s="2">
        <v>44379.724297734625</v>
      </c>
      <c>
        <v>250679</v>
      </c>
      <c s="71">
        <v>6</v>
      </c>
      <c>
        <v>17</v>
      </c>
      <c s="71" t="str">
        <f t="shared" si="402"/>
        <v>пятница</v>
      </c>
      <c s="71" t="str">
        <f>VLOOKUP(A12885,Подписчики!A:C,2,0)</f>
        <v>UTC+2</v>
      </c>
      <c s="71" t="str">
        <f t="shared" si="403"/>
        <v>Калиниградское время</v>
      </c>
      <c s="71"/>
    </row>
    <row r="12886" spans="1:10" ht="15">
      <c r="A12886">
        <v>31561</v>
      </c>
      <c>
        <v>286850</v>
      </c>
      <c s="2">
        <v>44394.523728141117</v>
      </c>
      <c>
        <v>21407</v>
      </c>
      <c s="71">
        <v>7</v>
      </c>
      <c>
        <v>12</v>
      </c>
      <c s="71" t="str">
        <f t="shared" si="402"/>
        <v>суббота</v>
      </c>
      <c s="71" t="str">
        <f>VLOOKUP(A12886,Подписчики!A:C,2,0)</f>
        <v>UTC+2</v>
      </c>
      <c s="71" t="str">
        <f t="shared" si="403"/>
        <v>Калиниградское время</v>
      </c>
      <c s="71"/>
    </row>
    <row r="12887" spans="1:10" ht="15">
      <c r="A12887">
        <v>31576</v>
      </c>
      <c>
        <v>221881</v>
      </c>
      <c s="2">
        <v>44374.836115604114</v>
      </c>
      <c>
        <v>458081</v>
      </c>
      <c s="71">
        <v>1</v>
      </c>
      <c>
        <v>20</v>
      </c>
      <c s="71" t="str">
        <f t="shared" si="402"/>
        <v>воскресенье</v>
      </c>
      <c s="71" t="str">
        <f>VLOOKUP(A12887,Подписчики!A:C,2,0)</f>
        <v>UTC+3</v>
      </c>
      <c s="71" t="str">
        <f t="shared" si="403"/>
        <v>Московское время</v>
      </c>
      <c s="71"/>
    </row>
    <row r="12888" spans="1:10" ht="15">
      <c r="A12888">
        <v>31576</v>
      </c>
      <c>
        <v>238423</v>
      </c>
      <c s="2">
        <v>44379.981</v>
      </c>
      <c>
        <v>411922</v>
      </c>
      <c s="71">
        <v>6</v>
      </c>
      <c>
        <v>23</v>
      </c>
      <c s="71" t="str">
        <f t="shared" si="402"/>
        <v>пятница</v>
      </c>
      <c s="71" t="str">
        <f>VLOOKUP(A12888,Подписчики!A:C,2,0)</f>
        <v>UTC+3</v>
      </c>
      <c s="71" t="str">
        <f t="shared" si="403"/>
        <v>Московское время</v>
      </c>
      <c s="71"/>
    </row>
    <row r="12889" spans="1:10" ht="15">
      <c r="A12889">
        <v>31576</v>
      </c>
      <c>
        <v>286491</v>
      </c>
      <c s="2">
        <v>44394.431822006474</v>
      </c>
      <c>
        <v>180863</v>
      </c>
      <c s="71">
        <v>7</v>
      </c>
      <c>
        <v>10</v>
      </c>
      <c s="71" t="str">
        <f t="shared" si="402"/>
        <v>суббота</v>
      </c>
      <c s="71" t="str">
        <f>VLOOKUP(A12889,Подписчики!A:C,2,0)</f>
        <v>UTC+3</v>
      </c>
      <c s="71" t="str">
        <f t="shared" si="403"/>
        <v>Московское время</v>
      </c>
      <c s="71"/>
    </row>
    <row r="12890" spans="1:10" ht="15">
      <c r="A12890">
        <v>31576</v>
      </c>
      <c>
        <v>370305</v>
      </c>
      <c s="2">
        <v>44418.682631067961</v>
      </c>
      <c>
        <v>477440</v>
      </c>
      <c s="71">
        <v>3</v>
      </c>
      <c>
        <v>16</v>
      </c>
      <c s="71" t="str">
        <f t="shared" si="402"/>
        <v>вторник</v>
      </c>
      <c s="71" t="str">
        <f>VLOOKUP(A12890,Подписчики!A:C,2,0)</f>
        <v>UTC+3</v>
      </c>
      <c s="71" t="str">
        <f t="shared" si="403"/>
        <v>Московское время</v>
      </c>
      <c s="71"/>
    </row>
    <row r="12891" spans="1:10" ht="15">
      <c r="A12891">
        <v>31576</v>
      </c>
      <c>
        <v>383441</v>
      </c>
      <c s="2">
        <v>44422.703666666668</v>
      </c>
      <c>
        <v>137327</v>
      </c>
      <c s="71">
        <v>7</v>
      </c>
      <c>
        <v>16</v>
      </c>
      <c s="71" t="str">
        <f t="shared" si="402"/>
        <v>суббота</v>
      </c>
      <c s="71" t="str">
        <f>VLOOKUP(A12891,Подписчики!A:C,2,0)</f>
        <v>UTC+3</v>
      </c>
      <c s="71" t="str">
        <f t="shared" si="403"/>
        <v>Московское время</v>
      </c>
      <c s="71"/>
    </row>
    <row r="12892" spans="1:10" ht="15">
      <c r="A12892">
        <v>31576</v>
      </c>
      <c>
        <v>386242</v>
      </c>
      <c s="2">
        <v>44423.396223300973</v>
      </c>
      <c>
        <v>294768</v>
      </c>
      <c s="71">
        <v>1</v>
      </c>
      <c>
        <v>9</v>
      </c>
      <c s="71" t="str">
        <f t="shared" si="402"/>
        <v>воскресенье</v>
      </c>
      <c s="71" t="str">
        <f>VLOOKUP(A12892,Подписчики!A:C,2,0)</f>
        <v>UTC+3</v>
      </c>
      <c s="71" t="str">
        <f t="shared" si="403"/>
        <v>Московское время</v>
      </c>
      <c s="71"/>
    </row>
    <row r="12893" spans="1:10" ht="15">
      <c r="A12893">
        <v>31576</v>
      </c>
      <c>
        <v>396589</v>
      </c>
      <c s="2">
        <v>44427.25</v>
      </c>
      <c>
        <v>158978</v>
      </c>
      <c s="71">
        <v>5</v>
      </c>
      <c>
        <v>6</v>
      </c>
      <c s="71" t="str">
        <f t="shared" si="402"/>
        <v>четверг</v>
      </c>
      <c s="71" t="str">
        <f>VLOOKUP(A12893,Подписчики!A:C,2,0)</f>
        <v>UTC+3</v>
      </c>
      <c s="71" t="str">
        <f t="shared" si="403"/>
        <v>Московское время</v>
      </c>
      <c s="71"/>
    </row>
    <row r="12894" spans="1:10" ht="15">
      <c r="A12894">
        <v>31624</v>
      </c>
      <c>
        <v>7734</v>
      </c>
      <c s="2">
        <v>44297.679394822007</v>
      </c>
      <c>
        <v>404645</v>
      </c>
      <c s="71">
        <v>1</v>
      </c>
      <c>
        <v>16</v>
      </c>
      <c s="71" t="str">
        <f t="shared" si="402"/>
        <v>воскресенье</v>
      </c>
      <c s="71" t="str">
        <f>VLOOKUP(A12894,Подписчики!A:C,2,0)</f>
        <v>UTC+3</v>
      </c>
      <c s="71" t="str">
        <f t="shared" si="403"/>
        <v>Московское время</v>
      </c>
      <c s="71"/>
    </row>
    <row r="12895" spans="1:10" ht="15">
      <c r="A12895">
        <v>31624</v>
      </c>
      <c>
        <v>9178</v>
      </c>
      <c s="2">
        <v>44299.753828478963</v>
      </c>
      <c>
        <v>118549</v>
      </c>
      <c s="71">
        <v>3</v>
      </c>
      <c>
        <v>18</v>
      </c>
      <c s="71" t="str">
        <f t="shared" si="402"/>
        <v>вторник</v>
      </c>
      <c s="71" t="str">
        <f>VLOOKUP(A12895,Подписчики!A:C,2,0)</f>
        <v>UTC+3</v>
      </c>
      <c s="71" t="str">
        <f t="shared" si="403"/>
        <v>Московское время</v>
      </c>
      <c s="71"/>
    </row>
    <row r="12896" spans="1:10" ht="15">
      <c r="A12896">
        <v>31624</v>
      </c>
      <c>
        <v>28206</v>
      </c>
      <c s="2">
        <v>44312.512728155343</v>
      </c>
      <c>
        <v>341081</v>
      </c>
      <c s="71">
        <v>2</v>
      </c>
      <c>
        <v>12</v>
      </c>
      <c s="71" t="str">
        <f t="shared" si="402"/>
        <v>понедельник</v>
      </c>
      <c s="71" t="str">
        <f>VLOOKUP(A12896,Подписчики!A:C,2,0)</f>
        <v>UTC+3</v>
      </c>
      <c s="71" t="str">
        <f t="shared" si="403"/>
        <v>Московское время</v>
      </c>
      <c s="71"/>
    </row>
    <row r="12897" spans="1:10" ht="15">
      <c r="A12897">
        <v>31624</v>
      </c>
      <c>
        <v>36845</v>
      </c>
      <c s="2">
        <v>44316.745737864076</v>
      </c>
      <c>
        <v>111368</v>
      </c>
      <c s="71">
        <v>6</v>
      </c>
      <c>
        <v>17</v>
      </c>
      <c s="71" t="str">
        <f t="shared" si="402"/>
        <v>пятница</v>
      </c>
      <c s="71" t="str">
        <f>VLOOKUP(A12897,Подписчики!A:C,2,0)</f>
        <v>UTC+3</v>
      </c>
      <c s="71" t="str">
        <f t="shared" si="403"/>
        <v>Московское время</v>
      </c>
      <c s="71"/>
    </row>
    <row r="12898" spans="1:10" ht="15">
      <c r="A12898">
        <v>31624</v>
      </c>
      <c>
        <v>68716</v>
      </c>
      <c s="2">
        <v>44329.907550161814</v>
      </c>
      <c>
        <v>118549</v>
      </c>
      <c s="71">
        <v>5</v>
      </c>
      <c>
        <v>21</v>
      </c>
      <c s="71" t="str">
        <f t="shared" si="402"/>
        <v>четверг</v>
      </c>
      <c s="71" t="str">
        <f>VLOOKUP(A12898,Подписчики!A:C,2,0)</f>
        <v>UTC+3</v>
      </c>
      <c s="71" t="str">
        <f t="shared" si="403"/>
        <v>Московское время</v>
      </c>
      <c s="71"/>
    </row>
    <row r="12899" spans="1:10" ht="15">
      <c r="A12899">
        <v>31624</v>
      </c>
      <c>
        <v>94250</v>
      </c>
      <c s="2">
        <v>44338.616288025893</v>
      </c>
      <c>
        <v>455878</v>
      </c>
      <c s="71">
        <v>7</v>
      </c>
      <c>
        <v>14</v>
      </c>
      <c s="71" t="str">
        <f t="shared" si="402"/>
        <v>суббота</v>
      </c>
      <c s="71" t="str">
        <f>VLOOKUP(A12899,Подписчики!A:C,2,0)</f>
        <v>UTC+3</v>
      </c>
      <c s="71" t="str">
        <f t="shared" si="403"/>
        <v>Московское время</v>
      </c>
      <c s="71"/>
    </row>
    <row r="12900" spans="1:10" ht="15">
      <c r="A12900">
        <v>31624</v>
      </c>
      <c>
        <v>105386</v>
      </c>
      <c s="2">
        <v>44341.942999999999</v>
      </c>
      <c>
        <v>230507</v>
      </c>
      <c s="71">
        <v>3</v>
      </c>
      <c>
        <v>22</v>
      </c>
      <c s="71" t="str">
        <f t="shared" si="402"/>
        <v>вторник</v>
      </c>
      <c s="71" t="str">
        <f>VLOOKUP(A12900,Подписчики!A:C,2,0)</f>
        <v>UTC+3</v>
      </c>
      <c s="71" t="str">
        <f t="shared" si="403"/>
        <v>Московское время</v>
      </c>
      <c s="71"/>
    </row>
    <row r="12901" spans="1:10" ht="15">
      <c r="A12901">
        <v>31624</v>
      </c>
      <c>
        <v>113289</v>
      </c>
      <c s="2">
        <v>44344.718229773462</v>
      </c>
      <c>
        <v>266896</v>
      </c>
      <c s="71">
        <v>6</v>
      </c>
      <c>
        <v>17</v>
      </c>
      <c s="71" t="str">
        <f t="shared" si="402"/>
        <v>пятница</v>
      </c>
      <c s="71" t="str">
        <f>VLOOKUP(A12901,Подписчики!A:C,2,0)</f>
        <v>UTC+3</v>
      </c>
      <c s="71" t="str">
        <f t="shared" si="403"/>
        <v>Московское время</v>
      </c>
      <c s="71"/>
    </row>
    <row r="12902" spans="1:10" ht="15">
      <c r="A12902">
        <v>31624</v>
      </c>
      <c>
        <v>120658</v>
      </c>
      <c s="2">
        <v>44345.971007415996</v>
      </c>
      <c>
        <v>465525</v>
      </c>
      <c s="71">
        <v>7</v>
      </c>
      <c>
        <v>23</v>
      </c>
      <c s="71" t="str">
        <f t="shared" si="402"/>
        <v>суббота</v>
      </c>
      <c s="71" t="str">
        <f>VLOOKUP(A12902,Подписчики!A:C,2,0)</f>
        <v>UTC+3</v>
      </c>
      <c s="71" t="str">
        <f t="shared" si="403"/>
        <v>Московское время</v>
      </c>
      <c s="71"/>
    </row>
    <row r="12903" spans="1:10" ht="15">
      <c r="A12903">
        <v>31624</v>
      </c>
      <c>
        <v>129202</v>
      </c>
      <c s="2">
        <v>44348.63570550162</v>
      </c>
      <c>
        <v>158978</v>
      </c>
      <c s="71">
        <v>3</v>
      </c>
      <c>
        <v>15</v>
      </c>
      <c s="71" t="str">
        <f t="shared" si="402"/>
        <v>вторник</v>
      </c>
      <c s="71" t="str">
        <f>VLOOKUP(A12903,Подписчики!A:C,2,0)</f>
        <v>UTC+3</v>
      </c>
      <c s="71" t="str">
        <f t="shared" si="403"/>
        <v>Московское время</v>
      </c>
      <c s="71"/>
    </row>
    <row r="12904" spans="1:10" ht="15">
      <c r="A12904">
        <v>31624</v>
      </c>
      <c>
        <v>175772</v>
      </c>
      <c s="2">
        <v>44362.469038834948</v>
      </c>
      <c>
        <v>347008</v>
      </c>
      <c s="71">
        <v>3</v>
      </c>
      <c>
        <v>11</v>
      </c>
      <c s="71" t="str">
        <f t="shared" si="402"/>
        <v>вторник</v>
      </c>
      <c s="71" t="str">
        <f>VLOOKUP(A12904,Подписчики!A:C,2,0)</f>
        <v>UTC+3</v>
      </c>
      <c s="71" t="str">
        <f t="shared" si="403"/>
        <v>Московское время</v>
      </c>
      <c s="71"/>
    </row>
    <row r="12905" spans="1:10" ht="15">
      <c r="A12905">
        <v>31624</v>
      </c>
      <c>
        <v>212013</v>
      </c>
      <c s="2">
        <v>44372.727938511329</v>
      </c>
      <c>
        <v>239248</v>
      </c>
      <c s="71">
        <v>6</v>
      </c>
      <c>
        <v>17</v>
      </c>
      <c s="71" t="str">
        <f t="shared" si="402"/>
        <v>пятница</v>
      </c>
      <c s="71" t="str">
        <f>VLOOKUP(A12905,Подписчики!A:C,2,0)</f>
        <v>UTC+3</v>
      </c>
      <c s="71" t="str">
        <f t="shared" si="403"/>
        <v>Московское время</v>
      </c>
      <c s="71"/>
    </row>
    <row r="12906" spans="1:10" ht="15">
      <c r="A12906">
        <v>31624</v>
      </c>
      <c>
        <v>268459</v>
      </c>
      <c s="2">
        <v>44388.761467329932</v>
      </c>
      <c>
        <v>472330</v>
      </c>
      <c s="71">
        <v>1</v>
      </c>
      <c>
        <v>18</v>
      </c>
      <c s="71" t="str">
        <f t="shared" si="402"/>
        <v>воскресенье</v>
      </c>
      <c s="71" t="str">
        <f>VLOOKUP(A12906,Подписчики!A:C,2,0)</f>
        <v>UTC+3</v>
      </c>
      <c s="71" t="str">
        <f t="shared" si="403"/>
        <v>Московское время</v>
      </c>
      <c s="71"/>
    </row>
    <row r="12907" spans="1:10" ht="15">
      <c r="A12907">
        <v>31650</v>
      </c>
      <c>
        <v>23589</v>
      </c>
      <c s="2">
        <v>44310.598488673138</v>
      </c>
      <c>
        <v>347008</v>
      </c>
      <c s="71">
        <v>7</v>
      </c>
      <c>
        <v>14</v>
      </c>
      <c s="71" t="str">
        <f t="shared" si="402"/>
        <v>суббота</v>
      </c>
      <c s="71" t="str">
        <f>VLOOKUP(A12907,Подписчики!A:C,2,0)</f>
        <v>UTC+7</v>
      </c>
      <c s="71" t="str">
        <f t="shared" si="403"/>
        <v>Красноярское время</v>
      </c>
      <c s="71"/>
    </row>
    <row r="12908" spans="1:10" ht="15">
      <c r="A12908">
        <v>31650</v>
      </c>
      <c>
        <v>35141</v>
      </c>
      <c s="2">
        <v>44316.321789644018</v>
      </c>
      <c>
        <v>432277</v>
      </c>
      <c s="71">
        <v>6</v>
      </c>
      <c>
        <v>7</v>
      </c>
      <c s="71" t="str">
        <f t="shared" si="402"/>
        <v>пятница</v>
      </c>
      <c s="71" t="str">
        <f>VLOOKUP(A12908,Подписчики!A:C,2,0)</f>
        <v>UTC+7</v>
      </c>
      <c s="71" t="str">
        <f t="shared" si="403"/>
        <v>Красноярское время</v>
      </c>
      <c s="71"/>
    </row>
    <row r="12909" spans="1:10" ht="15">
      <c r="A12909">
        <v>31650</v>
      </c>
      <c>
        <v>46662</v>
      </c>
      <c s="2">
        <v>44320.655122977347</v>
      </c>
      <c>
        <v>182984</v>
      </c>
      <c s="71">
        <v>3</v>
      </c>
      <c>
        <v>15</v>
      </c>
      <c s="71" t="str">
        <f t="shared" si="402"/>
        <v>вторник</v>
      </c>
      <c s="71" t="str">
        <f>VLOOKUP(A12909,Подписчики!A:C,2,0)</f>
        <v>UTC+7</v>
      </c>
      <c s="71" t="str">
        <f t="shared" si="403"/>
        <v>Красноярское время</v>
      </c>
      <c s="71"/>
    </row>
    <row r="12910" spans="1:10" ht="15">
      <c r="A12910">
        <v>31650</v>
      </c>
      <c>
        <v>50058</v>
      </c>
      <c s="2">
        <v>44322.533763754051</v>
      </c>
      <c>
        <v>298988</v>
      </c>
      <c s="71">
        <v>5</v>
      </c>
      <c>
        <v>12</v>
      </c>
      <c s="71" t="str">
        <f t="shared" si="402"/>
        <v>четверг</v>
      </c>
      <c s="71" t="str">
        <f>VLOOKUP(A12910,Подписчики!A:C,2,0)</f>
        <v>UTC+7</v>
      </c>
      <c s="71" t="str">
        <f t="shared" si="403"/>
        <v>Красноярское время</v>
      </c>
      <c s="71"/>
    </row>
    <row r="12911" spans="1:10" ht="15">
      <c r="A12911">
        <v>31650</v>
      </c>
      <c>
        <v>111414</v>
      </c>
      <c s="2">
        <v>44344.386333333336</v>
      </c>
      <c>
        <v>470762</v>
      </c>
      <c s="71">
        <v>6</v>
      </c>
      <c>
        <v>9</v>
      </c>
      <c s="71" t="str">
        <f t="shared" si="402"/>
        <v>пятница</v>
      </c>
      <c s="71" t="str">
        <f>VLOOKUP(A12911,Подписчики!A:C,2,0)</f>
        <v>UTC+7</v>
      </c>
      <c s="71" t="str">
        <f t="shared" si="403"/>
        <v>Красноярское время</v>
      </c>
      <c s="71"/>
    </row>
    <row r="12912" spans="1:10" ht="15">
      <c r="A12912">
        <v>31650</v>
      </c>
      <c>
        <v>125591</v>
      </c>
      <c s="2">
        <v>44347.138333333336</v>
      </c>
      <c>
        <v>412795</v>
      </c>
      <c s="71">
        <v>2</v>
      </c>
      <c>
        <v>3</v>
      </c>
      <c s="71" t="str">
        <f t="shared" si="402"/>
        <v>понедельник</v>
      </c>
      <c s="71" t="str">
        <f>VLOOKUP(A12912,Подписчики!A:C,2,0)</f>
        <v>UTC+7</v>
      </c>
      <c s="71" t="str">
        <f t="shared" si="403"/>
        <v>Красноярское время</v>
      </c>
      <c s="71"/>
    </row>
    <row r="12913" spans="1:10" ht="15">
      <c r="A12913">
        <v>31650</v>
      </c>
      <c>
        <v>126542</v>
      </c>
      <c s="2">
        <v>44347.63570550162</v>
      </c>
      <c>
        <v>258219</v>
      </c>
      <c s="71">
        <v>2</v>
      </c>
      <c>
        <v>15</v>
      </c>
      <c s="71" t="str">
        <f t="shared" si="402"/>
        <v>понедельник</v>
      </c>
      <c s="71" t="str">
        <f>VLOOKUP(A12913,Подписчики!A:C,2,0)</f>
        <v>UTC+7</v>
      </c>
      <c s="71" t="str">
        <f t="shared" si="403"/>
        <v>Красноярское время</v>
      </c>
      <c s="71"/>
    </row>
    <row r="12914" spans="1:10" ht="15">
      <c r="A12914">
        <v>31650</v>
      </c>
      <c>
        <v>136293</v>
      </c>
      <c s="2">
        <v>44351.376805825246</v>
      </c>
      <c>
        <v>81554</v>
      </c>
      <c s="71">
        <v>6</v>
      </c>
      <c>
        <v>9</v>
      </c>
      <c s="71" t="str">
        <f t="shared" si="402"/>
        <v>пятница</v>
      </c>
      <c s="71" t="str">
        <f>VLOOKUP(A12914,Подписчики!A:C,2,0)</f>
        <v>UTC+7</v>
      </c>
      <c s="71" t="str">
        <f t="shared" si="403"/>
        <v>Красноярское время</v>
      </c>
      <c s="71"/>
    </row>
    <row r="12915" spans="1:10" ht="15">
      <c r="A12915">
        <v>31650</v>
      </c>
      <c>
        <v>191044</v>
      </c>
      <c s="2">
        <v>44366.724702265376</v>
      </c>
      <c>
        <v>82850</v>
      </c>
      <c s="71">
        <v>7</v>
      </c>
      <c>
        <v>17</v>
      </c>
      <c s="71" t="str">
        <f t="shared" si="402"/>
        <v>суббота</v>
      </c>
      <c s="71" t="str">
        <f>VLOOKUP(A12915,Подписчики!A:C,2,0)</f>
        <v>UTC+7</v>
      </c>
      <c s="71" t="str">
        <f t="shared" si="403"/>
        <v>Красноярское время</v>
      </c>
      <c s="71"/>
    </row>
    <row r="12916" spans="1:10" ht="15">
      <c r="A12916">
        <v>31650</v>
      </c>
      <c>
        <v>239384</v>
      </c>
      <c s="2">
        <v>44380.372997222818</v>
      </c>
      <c>
        <v>43623</v>
      </c>
      <c s="71">
        <v>7</v>
      </c>
      <c>
        <v>8</v>
      </c>
      <c s="71" t="str">
        <f t="shared" si="402"/>
        <v>суббота</v>
      </c>
      <c s="71" t="str">
        <f>VLOOKUP(A12916,Подписчики!A:C,2,0)</f>
        <v>UTC+7</v>
      </c>
      <c s="71" t="str">
        <f t="shared" si="403"/>
        <v>Красноярское время</v>
      </c>
      <c s="71"/>
    </row>
    <row r="12917" spans="1:10" ht="15">
      <c r="A12917">
        <v>31650</v>
      </c>
      <c>
        <v>250818</v>
      </c>
      <c s="2">
        <v>44383.671304207121</v>
      </c>
      <c>
        <v>12149</v>
      </c>
      <c s="71">
        <v>3</v>
      </c>
      <c>
        <v>16</v>
      </c>
      <c s="71" t="str">
        <f t="shared" si="402"/>
        <v>вторник</v>
      </c>
      <c s="71" t="str">
        <f>VLOOKUP(A12917,Подписчики!A:C,2,0)</f>
        <v>UTC+7</v>
      </c>
      <c s="71" t="str">
        <f t="shared" si="403"/>
        <v>Красноярское время</v>
      </c>
      <c s="71"/>
    </row>
    <row r="12918" spans="1:10" ht="15">
      <c r="A12918">
        <v>31650</v>
      </c>
      <c>
        <v>261994</v>
      </c>
      <c s="2">
        <v>44387.426967637541</v>
      </c>
      <c>
        <v>312954</v>
      </c>
      <c s="71">
        <v>7</v>
      </c>
      <c>
        <v>10</v>
      </c>
      <c s="71" t="str">
        <f t="shared" si="402"/>
        <v>суббота</v>
      </c>
      <c s="71" t="str">
        <f>VLOOKUP(A12918,Подписчики!A:C,2,0)</f>
        <v>UTC+7</v>
      </c>
      <c s="71" t="str">
        <f t="shared" si="403"/>
        <v>Красноярское время</v>
      </c>
      <c s="71"/>
    </row>
    <row r="12919" spans="1:10" ht="15">
      <c r="A12919">
        <v>31650</v>
      </c>
      <c>
        <v>265787</v>
      </c>
      <c s="2">
        <v>44388.016632587663</v>
      </c>
      <c>
        <v>21760</v>
      </c>
      <c s="71">
        <v>1</v>
      </c>
      <c>
        <v>0</v>
      </c>
      <c s="71" t="str">
        <f t="shared" si="402"/>
        <v>воскресенье</v>
      </c>
      <c s="71" t="str">
        <f>VLOOKUP(A12919,Подписчики!A:C,2,0)</f>
        <v>UTC+7</v>
      </c>
      <c s="71" t="str">
        <f t="shared" si="403"/>
        <v>Красноярское время</v>
      </c>
      <c s="71"/>
    </row>
    <row r="12920" spans="1:10" ht="15">
      <c r="A12920">
        <v>31658</v>
      </c>
      <c>
        <v>28469</v>
      </c>
      <c s="2">
        <v>44312.604961165045</v>
      </c>
      <c>
        <v>117699</v>
      </c>
      <c s="71">
        <v>2</v>
      </c>
      <c>
        <v>14</v>
      </c>
      <c s="71" t="str">
        <f t="shared" si="402"/>
        <v>понедельник</v>
      </c>
      <c s="71" t="str">
        <f>VLOOKUP(A12920,Подписчики!A:C,2,0)</f>
        <v>UTC+3</v>
      </c>
      <c s="71" t="str">
        <f t="shared" si="403"/>
        <v>Московское время</v>
      </c>
      <c s="71"/>
    </row>
    <row r="12921" spans="1:10" ht="15">
      <c r="A12921">
        <v>31658</v>
      </c>
      <c>
        <v>34182</v>
      </c>
      <c s="2">
        <v>44315.761919093849</v>
      </c>
      <c>
        <v>68798</v>
      </c>
      <c s="71">
        <v>5</v>
      </c>
      <c>
        <v>18</v>
      </c>
      <c s="71" t="str">
        <f t="shared" si="402"/>
        <v>четверг</v>
      </c>
      <c s="71" t="str">
        <f>VLOOKUP(A12921,Подписчики!A:C,2,0)</f>
        <v>UTC+3</v>
      </c>
      <c s="71" t="str">
        <f t="shared" si="403"/>
        <v>Московское время</v>
      </c>
      <c s="71"/>
    </row>
    <row r="12922" spans="1:10" ht="15">
      <c r="A12922">
        <v>31658</v>
      </c>
      <c>
        <v>50183</v>
      </c>
      <c s="2">
        <v>44322.582307443365</v>
      </c>
      <c>
        <v>118549</v>
      </c>
      <c s="71">
        <v>5</v>
      </c>
      <c>
        <v>13</v>
      </c>
      <c s="71" t="str">
        <f t="shared" si="402"/>
        <v>четверг</v>
      </c>
      <c s="71" t="str">
        <f>VLOOKUP(A12922,Подписчики!A:C,2,0)</f>
        <v>UTC+3</v>
      </c>
      <c s="71" t="str">
        <f t="shared" si="403"/>
        <v>Московское время</v>
      </c>
      <c s="71"/>
    </row>
    <row r="12923" spans="1:10" ht="15">
      <c r="A12923">
        <v>31658</v>
      </c>
      <c>
        <v>51860</v>
      </c>
      <c s="2">
        <v>44323.426967637541</v>
      </c>
      <c>
        <v>18748</v>
      </c>
      <c s="71">
        <v>6</v>
      </c>
      <c>
        <v>10</v>
      </c>
      <c s="71" t="str">
        <f t="shared" si="402"/>
        <v>пятница</v>
      </c>
      <c s="71" t="str">
        <f>VLOOKUP(A12923,Подписчики!A:C,2,0)</f>
        <v>UTC+3</v>
      </c>
      <c s="71" t="str">
        <f t="shared" si="403"/>
        <v>Московское время</v>
      </c>
      <c s="71"/>
    </row>
    <row r="12924" spans="1:10" ht="15">
      <c r="A12924">
        <v>31658</v>
      </c>
      <c>
        <v>96177</v>
      </c>
      <c s="2">
        <v>44338.913785210731</v>
      </c>
      <c>
        <v>185279</v>
      </c>
      <c s="71">
        <v>7</v>
      </c>
      <c>
        <v>21</v>
      </c>
      <c s="71" t="str">
        <f t="shared" si="402"/>
        <v>суббота</v>
      </c>
      <c s="71" t="str">
        <f>VLOOKUP(A12924,Подписчики!A:C,2,0)</f>
        <v>UTC+3</v>
      </c>
      <c s="71" t="str">
        <f t="shared" si="403"/>
        <v>Московское время</v>
      </c>
      <c s="71"/>
    </row>
    <row r="12925" spans="1:10" ht="15">
      <c r="A12925">
        <v>31658</v>
      </c>
      <c>
        <v>108735</v>
      </c>
      <c s="2">
        <v>44343.597000000002</v>
      </c>
      <c>
        <v>439981</v>
      </c>
      <c s="71">
        <v>5</v>
      </c>
      <c>
        <v>14</v>
      </c>
      <c s="71" t="str">
        <f t="shared" si="402"/>
        <v>четверг</v>
      </c>
      <c s="71" t="str">
        <f>VLOOKUP(A12925,Подписчики!A:C,2,0)</f>
        <v>UTC+3</v>
      </c>
      <c s="71" t="str">
        <f t="shared" si="403"/>
        <v>Московское время</v>
      </c>
      <c s="71"/>
    </row>
    <row r="12926" spans="1:10" ht="15">
      <c r="A12926">
        <v>31658</v>
      </c>
      <c>
        <v>115544</v>
      </c>
      <c s="2">
        <v>44345.002380443737</v>
      </c>
      <c>
        <v>230507</v>
      </c>
      <c s="71">
        <v>7</v>
      </c>
      <c>
        <v>0</v>
      </c>
      <c s="71" t="str">
        <f t="shared" si="402"/>
        <v>суббота</v>
      </c>
      <c s="71" t="str">
        <f>VLOOKUP(A12926,Подписчики!A:C,2,0)</f>
        <v>UTC+3</v>
      </c>
      <c s="71" t="str">
        <f t="shared" si="403"/>
        <v>Московское время</v>
      </c>
      <c s="71"/>
    </row>
    <row r="12927" spans="1:10" ht="15">
      <c r="A12927">
        <v>31658</v>
      </c>
      <c>
        <v>131870</v>
      </c>
      <c s="2">
        <v>44349.634087378639</v>
      </c>
      <c>
        <v>189009</v>
      </c>
      <c s="71">
        <v>4</v>
      </c>
      <c>
        <v>15</v>
      </c>
      <c s="71" t="str">
        <f t="shared" si="402"/>
        <v>среда</v>
      </c>
      <c s="71" t="str">
        <f>VLOOKUP(A12927,Подписчики!A:C,2,0)</f>
        <v>UTC+3</v>
      </c>
      <c s="71" t="str">
        <f t="shared" si="403"/>
        <v>Московское время</v>
      </c>
      <c s="71"/>
    </row>
    <row r="12928" spans="1:10" ht="15">
      <c r="A12928">
        <v>31658</v>
      </c>
      <c>
        <v>171204</v>
      </c>
      <c s="2">
        <v>44360.695089571826</v>
      </c>
      <c>
        <v>351192</v>
      </c>
      <c s="71">
        <v>1</v>
      </c>
      <c>
        <v>16</v>
      </c>
      <c s="71" t="str">
        <f t="shared" si="402"/>
        <v>воскресенье</v>
      </c>
      <c s="71" t="str">
        <f>VLOOKUP(A12928,Подписчики!A:C,2,0)</f>
        <v>UTC+3</v>
      </c>
      <c s="71" t="str">
        <f t="shared" si="403"/>
        <v>Московское время</v>
      </c>
      <c s="71"/>
    </row>
    <row r="12929" spans="1:10" ht="15">
      <c r="A12929">
        <v>31658</v>
      </c>
      <c>
        <v>181053</v>
      </c>
      <c s="2">
        <v>44364.434000000001</v>
      </c>
      <c>
        <v>380039</v>
      </c>
      <c s="71">
        <v>5</v>
      </c>
      <c>
        <v>10</v>
      </c>
      <c s="71" t="str">
        <f t="shared" si="402"/>
        <v>четверг</v>
      </c>
      <c s="71" t="str">
        <f>VLOOKUP(A12929,Подписчики!A:C,2,0)</f>
        <v>UTC+3</v>
      </c>
      <c s="71" t="str">
        <f t="shared" si="403"/>
        <v>Московское время</v>
      </c>
      <c s="71"/>
    </row>
    <row r="12930" spans="1:10" ht="15">
      <c r="A12930">
        <v>31679</v>
      </c>
      <c>
        <v>71436</v>
      </c>
      <c s="2">
        <v>44330.819362459551</v>
      </c>
      <c>
        <v>62570</v>
      </c>
      <c s="71">
        <v>6</v>
      </c>
      <c>
        <v>19</v>
      </c>
      <c s="71" t="str">
        <f t="shared" si="402"/>
        <v>пятница</v>
      </c>
      <c s="71" t="str">
        <f>VLOOKUP(A12930,Подписчики!A:C,2,0)</f>
        <v>UTC+1</v>
      </c>
      <c s="71" t="str">
        <f t="shared" si="403"/>
        <v>Центральноевропейское время</v>
      </c>
      <c s="71"/>
    </row>
    <row r="12931" spans="1:10" ht="15">
      <c r="A12931">
        <v>31679</v>
      </c>
      <c>
        <v>73690</v>
      </c>
      <c s="2">
        <v>44331.590380565816</v>
      </c>
      <c>
        <v>123413</v>
      </c>
      <c s="71">
        <v>7</v>
      </c>
      <c>
        <v>14</v>
      </c>
      <c s="71" t="str">
        <f t="shared" si="404" ref="G12931:G12994">TEXT(C12931,"дддд")</f>
        <v>суббота</v>
      </c>
      <c s="71" t="str">
        <f>VLOOKUP(A12931,Подписчики!A:C,2,0)</f>
        <v>UTC+1</v>
      </c>
      <c s="71" t="str">
        <f t="shared" si="405" ref="I12931:I12994">IF(H12931="UTC+1","Центральноевропейское время",IF(H12931="UTC+2","Калиниградское время",IF(H12931="UTC+3","Московское время",IF(H12931="UTC+4","Самарское время",IF(H12931="UTC+5","Екатеринбургское время",IF(H12931="UTC+6","Омское время",IF(H12931="UTC+7","Красноярское время",IF(H12931="UTC+8","Иркутское время",IF(H12931="UTC+9","Якутское время",IF(H12931="UTC+10","Владивостокское время",IF(H12931="UTC+11","Магаданское время",IF(H12931="UTC+12","Камчатское время",IF(H12931="UTC+0","Запределами России",IF(H12931="UTC-1","Запределами России",IF(H12931="UTC-2","Запределами России",IF(H12931="UTC-3","Запределами России",IF(H12931="UTC-4","Запределами России",IF(H12931="UTC-5","Запределами России",IF(H12931="UTC-6","Запределами России",IF(H12931="UTC-7","Запределами России",IF(H12931="UTC-8","Запределами России",IF(H12931="UTC-9","Запределами России",0))))))))))))))))))))))</f>
        <v>Центральноевропейское время</v>
      </c>
      <c s="71"/>
    </row>
    <row r="12932" spans="1:10" ht="15">
      <c r="A12932">
        <v>31679</v>
      </c>
      <c>
        <v>76262</v>
      </c>
      <c s="2">
        <v>44332.083254493853</v>
      </c>
      <c>
        <v>143150</v>
      </c>
      <c s="71">
        <v>1</v>
      </c>
      <c>
        <v>1</v>
      </c>
      <c s="71" t="str">
        <f t="shared" si="404"/>
        <v>воскресенье</v>
      </c>
      <c s="71" t="str">
        <f>VLOOKUP(A12932,Подписчики!A:C,2,0)</f>
        <v>UTC+1</v>
      </c>
      <c s="71" t="str">
        <f t="shared" si="405"/>
        <v>Центральноевропейское время</v>
      </c>
      <c s="71"/>
    </row>
    <row r="12933" spans="1:10" ht="15">
      <c r="A12933">
        <v>31679</v>
      </c>
      <c>
        <v>96396</v>
      </c>
      <c s="2">
        <v>44338.962920010985</v>
      </c>
      <c>
        <v>347008</v>
      </c>
      <c s="71">
        <v>7</v>
      </c>
      <c>
        <v>23</v>
      </c>
      <c s="71" t="str">
        <f t="shared" si="404"/>
        <v>суббота</v>
      </c>
      <c s="71" t="str">
        <f>VLOOKUP(A12933,Подписчики!A:C,2,0)</f>
        <v>UTC+1</v>
      </c>
      <c s="71" t="str">
        <f t="shared" si="405"/>
        <v>Центральноевропейское время</v>
      </c>
      <c s="71"/>
    </row>
    <row r="12934" spans="1:10" ht="15">
      <c r="A12934">
        <v>31680</v>
      </c>
      <c>
        <v>218065</v>
      </c>
      <c s="2">
        <v>44373.961757281555</v>
      </c>
      <c>
        <v>179296</v>
      </c>
      <c s="71">
        <v>7</v>
      </c>
      <c>
        <v>23</v>
      </c>
      <c s="71" t="str">
        <f t="shared" si="404"/>
        <v>суббота</v>
      </c>
      <c s="71" t="str">
        <f>VLOOKUP(A12934,Подписчики!A:C,2,0)</f>
        <v>UTC+1</v>
      </c>
      <c s="71" t="str">
        <f t="shared" si="405"/>
        <v>Центральноевропейское время</v>
      </c>
      <c s="71"/>
    </row>
    <row r="12935" spans="1:10" ht="15">
      <c r="A12935">
        <v>31680</v>
      </c>
      <c>
        <v>221013</v>
      </c>
      <c s="2">
        <v>44374.707711974115</v>
      </c>
      <c>
        <v>154256</v>
      </c>
      <c s="71">
        <v>1</v>
      </c>
      <c>
        <v>16</v>
      </c>
      <c s="71" t="str">
        <f t="shared" si="404"/>
        <v>воскресенье</v>
      </c>
      <c s="71" t="str">
        <f>VLOOKUP(A12935,Подписчики!A:C,2,0)</f>
        <v>UTC+1</v>
      </c>
      <c s="71" t="str">
        <f t="shared" si="405"/>
        <v>Центральноевропейское время</v>
      </c>
      <c s="71"/>
    </row>
    <row r="12936" spans="1:10" ht="15">
      <c r="A12936">
        <v>31680</v>
      </c>
      <c>
        <v>274853</v>
      </c>
      <c s="2">
        <v>44390.78214563107</v>
      </c>
      <c>
        <v>250679</v>
      </c>
      <c s="71">
        <v>3</v>
      </c>
      <c>
        <v>18</v>
      </c>
      <c s="71" t="str">
        <f t="shared" si="404"/>
        <v>вторник</v>
      </c>
      <c s="71" t="str">
        <f>VLOOKUP(A12936,Подписчики!A:C,2,0)</f>
        <v>UTC+1</v>
      </c>
      <c s="71" t="str">
        <f t="shared" si="405"/>
        <v>Центральноевропейское время</v>
      </c>
      <c s="71"/>
    </row>
    <row r="12937" spans="1:10" ht="15">
      <c r="A12937">
        <v>31680</v>
      </c>
      <c>
        <v>285880</v>
      </c>
      <c s="2">
        <v>44394.211333333333</v>
      </c>
      <c>
        <v>148630</v>
      </c>
      <c s="71">
        <v>7</v>
      </c>
      <c>
        <v>5</v>
      </c>
      <c s="71" t="str">
        <f t="shared" si="404"/>
        <v>суббота</v>
      </c>
      <c s="71" t="str">
        <f>VLOOKUP(A12937,Подписчики!A:C,2,0)</f>
        <v>UTC+1</v>
      </c>
      <c s="71" t="str">
        <f t="shared" si="405"/>
        <v>Центральноевропейское время</v>
      </c>
      <c s="71"/>
    </row>
    <row r="12938" spans="1:10" ht="15">
      <c r="A12938">
        <v>31680</v>
      </c>
      <c>
        <v>382403</v>
      </c>
      <c s="2">
        <v>44422.534572815537</v>
      </c>
      <c>
        <v>230507</v>
      </c>
      <c s="71">
        <v>7</v>
      </c>
      <c>
        <v>12</v>
      </c>
      <c s="71" t="str">
        <f t="shared" si="404"/>
        <v>суббота</v>
      </c>
      <c s="71" t="str">
        <f>VLOOKUP(A12938,Подписчики!A:C,2,0)</f>
        <v>UTC+1</v>
      </c>
      <c s="71" t="str">
        <f t="shared" si="405"/>
        <v>Центральноевропейское время</v>
      </c>
      <c s="71"/>
    </row>
    <row r="12939" spans="1:10" ht="15">
      <c r="A12939">
        <v>31680</v>
      </c>
      <c>
        <v>421752</v>
      </c>
      <c s="2">
        <v>44435.882469255666</v>
      </c>
      <c>
        <v>347393</v>
      </c>
      <c s="71">
        <v>6</v>
      </c>
      <c>
        <v>21</v>
      </c>
      <c s="71" t="str">
        <f t="shared" si="404"/>
        <v>пятница</v>
      </c>
      <c s="71" t="str">
        <f>VLOOKUP(A12939,Подписчики!A:C,2,0)</f>
        <v>UTC+1</v>
      </c>
      <c s="71" t="str">
        <f t="shared" si="405"/>
        <v>Центральноевропейское время</v>
      </c>
      <c s="71"/>
    </row>
    <row r="12940" spans="1:10" ht="15">
      <c r="A12940">
        <v>31697</v>
      </c>
      <c>
        <v>422605</v>
      </c>
      <c s="2">
        <v>44436.610624595465</v>
      </c>
      <c>
        <v>250679</v>
      </c>
      <c s="71">
        <v>7</v>
      </c>
      <c>
        <v>14</v>
      </c>
      <c s="71" t="str">
        <f t="shared" si="404"/>
        <v>суббота</v>
      </c>
      <c s="71" t="str">
        <f>VLOOKUP(A12940,Подписчики!A:C,2,0)</f>
        <v>UTC+5</v>
      </c>
      <c s="71" t="str">
        <f t="shared" si="405"/>
        <v>Екатеринбургское время</v>
      </c>
      <c s="71"/>
    </row>
    <row r="12941" spans="1:10" ht="15">
      <c r="A12941">
        <v>31816</v>
      </c>
      <c>
        <v>116253</v>
      </c>
      <c s="2">
        <v>44345.267708365122</v>
      </c>
      <c>
        <v>12149</v>
      </c>
      <c s="71">
        <v>7</v>
      </c>
      <c>
        <v>6</v>
      </c>
      <c s="71" t="str">
        <f t="shared" si="404"/>
        <v>суббота</v>
      </c>
      <c s="71" t="str">
        <f>VLOOKUP(A12941,Подписчики!A:C,2,0)</f>
        <v>UTC+1</v>
      </c>
      <c s="71" t="str">
        <f t="shared" si="405"/>
        <v>Центральноевропейское время</v>
      </c>
      <c s="71"/>
    </row>
    <row r="12942" spans="1:10" ht="15">
      <c r="A12942">
        <v>31816</v>
      </c>
      <c>
        <v>149971</v>
      </c>
      <c s="2">
        <v>44354.866288025893</v>
      </c>
      <c>
        <v>176789</v>
      </c>
      <c s="71">
        <v>2</v>
      </c>
      <c>
        <v>20</v>
      </c>
      <c s="71" t="str">
        <f t="shared" si="404"/>
        <v>понедельник</v>
      </c>
      <c s="71" t="str">
        <f>VLOOKUP(A12942,Подписчики!A:C,2,0)</f>
        <v>UTC+1</v>
      </c>
      <c s="71" t="str">
        <f t="shared" si="405"/>
        <v>Центральноевропейское время</v>
      </c>
      <c s="71"/>
    </row>
    <row r="12943" spans="1:10" ht="15">
      <c r="A12943">
        <v>31816</v>
      </c>
      <c>
        <v>153294</v>
      </c>
      <c s="2">
        <v>44355.977938511329</v>
      </c>
      <c>
        <v>250679</v>
      </c>
      <c s="71">
        <v>3</v>
      </c>
      <c>
        <v>23</v>
      </c>
      <c s="71" t="str">
        <f t="shared" si="404"/>
        <v>вторник</v>
      </c>
      <c s="71" t="str">
        <f>VLOOKUP(A12943,Подписчики!A:C,2,0)</f>
        <v>UTC+1</v>
      </c>
      <c s="71" t="str">
        <f t="shared" si="405"/>
        <v>Центральноевропейское время</v>
      </c>
      <c s="71"/>
    </row>
    <row r="12944" spans="1:10" ht="15">
      <c r="A12944">
        <v>31816</v>
      </c>
      <c>
        <v>154273</v>
      </c>
      <c s="2">
        <v>44356.623569579293</v>
      </c>
      <c>
        <v>411922</v>
      </c>
      <c s="71">
        <v>4</v>
      </c>
      <c>
        <v>14</v>
      </c>
      <c s="71" t="str">
        <f t="shared" si="404"/>
        <v>среда</v>
      </c>
      <c s="71" t="str">
        <f>VLOOKUP(A12944,Подписчики!A:C,2,0)</f>
        <v>UTC+1</v>
      </c>
      <c s="71" t="str">
        <f t="shared" si="405"/>
        <v>Центральноевропейское время</v>
      </c>
      <c s="71"/>
    </row>
    <row r="12945" spans="1:10" ht="15">
      <c r="A12945">
        <v>31816</v>
      </c>
      <c>
        <v>163522</v>
      </c>
      <c s="2">
        <v>44359.048707541122</v>
      </c>
      <c>
        <v>336334</v>
      </c>
      <c s="71">
        <v>7</v>
      </c>
      <c>
        <v>1</v>
      </c>
      <c s="71" t="str">
        <f t="shared" si="404"/>
        <v>суббота</v>
      </c>
      <c s="71" t="str">
        <f>VLOOKUP(A12945,Подписчики!A:C,2,0)</f>
        <v>UTC+1</v>
      </c>
      <c s="71" t="str">
        <f t="shared" si="405"/>
        <v>Центральноевропейское время</v>
      </c>
      <c s="71"/>
    </row>
    <row r="12946" spans="1:10" ht="15">
      <c r="A12946">
        <v>31816</v>
      </c>
      <c>
        <v>188762</v>
      </c>
      <c s="2">
        <v>44366.220862453076</v>
      </c>
      <c>
        <v>473323</v>
      </c>
      <c s="71">
        <v>7</v>
      </c>
      <c>
        <v>5</v>
      </c>
      <c s="71" t="str">
        <f t="shared" si="404"/>
        <v>суббота</v>
      </c>
      <c s="71" t="str">
        <f>VLOOKUP(A12946,Подписчики!A:C,2,0)</f>
        <v>UTC+1</v>
      </c>
      <c s="71" t="str">
        <f t="shared" si="405"/>
        <v>Центральноевропейское время</v>
      </c>
      <c s="71"/>
    </row>
    <row r="12947" spans="1:10" ht="15">
      <c r="A12947">
        <v>31816</v>
      </c>
      <c>
        <v>198217</v>
      </c>
      <c s="2">
        <v>44368.626805825246</v>
      </c>
      <c>
        <v>21760</v>
      </c>
      <c s="71">
        <v>2</v>
      </c>
      <c>
        <v>15</v>
      </c>
      <c s="71" t="str">
        <f t="shared" si="404"/>
        <v>понедельник</v>
      </c>
      <c s="71" t="str">
        <f>VLOOKUP(A12947,Подписчики!A:C,2,0)</f>
        <v>UTC+1</v>
      </c>
      <c s="71" t="str">
        <f t="shared" si="405"/>
        <v>Центральноевропейское время</v>
      </c>
      <c s="71"/>
    </row>
    <row r="12948" spans="1:10" ht="15">
      <c r="A12948">
        <v>31816</v>
      </c>
      <c>
        <v>199403</v>
      </c>
      <c s="2">
        <v>44368.817744336571</v>
      </c>
      <c>
        <v>51968</v>
      </c>
      <c s="71">
        <v>2</v>
      </c>
      <c>
        <v>19</v>
      </c>
      <c s="71" t="str">
        <f t="shared" si="404"/>
        <v>понедельник</v>
      </c>
      <c s="71" t="str">
        <f>VLOOKUP(A12948,Подписчики!A:C,2,0)</f>
        <v>UTC+1</v>
      </c>
      <c s="71" t="str">
        <f t="shared" si="405"/>
        <v>Центральноевропейское время</v>
      </c>
      <c s="71"/>
    </row>
    <row r="12949" spans="1:10" ht="15">
      <c r="A12949">
        <v>31825</v>
      </c>
      <c>
        <v>7151</v>
      </c>
      <c s="2">
        <v>44296.772666666664</v>
      </c>
      <c>
        <v>250679</v>
      </c>
      <c s="71">
        <v>7</v>
      </c>
      <c>
        <v>18</v>
      </c>
      <c s="71" t="str">
        <f t="shared" si="404"/>
        <v>суббота</v>
      </c>
      <c s="71" t="str">
        <f>VLOOKUP(A12949,Подписчики!A:C,2,0)</f>
        <v>UTC+2</v>
      </c>
      <c s="71" t="str">
        <f t="shared" si="405"/>
        <v>Калиниградское время</v>
      </c>
      <c s="71"/>
    </row>
    <row r="12950" spans="1:10" ht="15">
      <c r="A12950">
        <v>31825</v>
      </c>
      <c>
        <v>10536</v>
      </c>
      <c s="2">
        <v>44301.65957281553</v>
      </c>
      <c>
        <v>396686</v>
      </c>
      <c s="71">
        <v>5</v>
      </c>
      <c>
        <v>15</v>
      </c>
      <c s="71" t="str">
        <f t="shared" si="404"/>
        <v>четверг</v>
      </c>
      <c s="71" t="str">
        <f>VLOOKUP(A12950,Подписчики!A:C,2,0)</f>
        <v>UTC+2</v>
      </c>
      <c s="71" t="str">
        <f t="shared" si="405"/>
        <v>Калиниградское время</v>
      </c>
      <c s="71"/>
    </row>
    <row r="12951" spans="1:10" ht="15">
      <c r="A12951">
        <v>31825</v>
      </c>
      <c>
        <v>25518</v>
      </c>
      <c s="2">
        <v>44311.019104586929</v>
      </c>
      <c>
        <v>325852</v>
      </c>
      <c s="71">
        <v>1</v>
      </c>
      <c>
        <v>0</v>
      </c>
      <c s="71" t="str">
        <f t="shared" si="404"/>
        <v>воскресенье</v>
      </c>
      <c s="71" t="str">
        <f>VLOOKUP(A12951,Подписчики!A:C,2,0)</f>
        <v>UTC+2</v>
      </c>
      <c s="71" t="str">
        <f t="shared" si="405"/>
        <v>Калиниградское время</v>
      </c>
      <c s="71"/>
    </row>
    <row r="12952" spans="1:10" ht="15">
      <c r="A12952">
        <v>31842</v>
      </c>
      <c>
        <v>103527</v>
      </c>
      <c s="2">
        <v>44341.390559870553</v>
      </c>
      <c>
        <v>143750</v>
      </c>
      <c s="71">
        <v>3</v>
      </c>
      <c>
        <v>9</v>
      </c>
      <c s="71" t="str">
        <f t="shared" si="404"/>
        <v>вторник</v>
      </c>
      <c s="71" t="str">
        <f>VLOOKUP(A12952,Подписчики!A:C,2,0)</f>
        <v>UTC+9</v>
      </c>
      <c s="71" t="str">
        <f t="shared" si="405"/>
        <v>Якутское время</v>
      </c>
      <c s="71"/>
    </row>
    <row r="12953" spans="1:10" ht="15">
      <c r="A12953">
        <v>31842</v>
      </c>
      <c>
        <v>117617</v>
      </c>
      <c s="2">
        <v>44345.587970873785</v>
      </c>
      <c>
        <v>411922</v>
      </c>
      <c s="71">
        <v>7</v>
      </c>
      <c>
        <v>14</v>
      </c>
      <c s="71" t="str">
        <f t="shared" si="404"/>
        <v>суббота</v>
      </c>
      <c s="71" t="str">
        <f>VLOOKUP(A12953,Подписчики!A:C,2,0)</f>
        <v>UTC+9</v>
      </c>
      <c s="71" t="str">
        <f t="shared" si="405"/>
        <v>Якутское время</v>
      </c>
      <c s="71"/>
    </row>
    <row r="12954" spans="1:10" ht="15">
      <c r="A12954">
        <v>31842</v>
      </c>
      <c>
        <v>164640</v>
      </c>
      <c s="2">
        <v>44359.465987121192</v>
      </c>
      <c>
        <v>118549</v>
      </c>
      <c s="71">
        <v>7</v>
      </c>
      <c>
        <v>11</v>
      </c>
      <c s="71" t="str">
        <f t="shared" si="404"/>
        <v>суббота</v>
      </c>
      <c s="71" t="str">
        <f>VLOOKUP(A12954,Подписчики!A:C,2,0)</f>
        <v>UTC+9</v>
      </c>
      <c s="71" t="str">
        <f t="shared" si="405"/>
        <v>Якутское время</v>
      </c>
      <c s="71"/>
    </row>
    <row r="12955" spans="1:10" ht="15">
      <c r="A12955">
        <v>31842</v>
      </c>
      <c>
        <v>181909</v>
      </c>
      <c s="2">
        <v>44364.669999999998</v>
      </c>
      <c>
        <v>365371</v>
      </c>
      <c s="71">
        <v>5</v>
      </c>
      <c>
        <v>16</v>
      </c>
      <c s="71" t="str">
        <f t="shared" si="404"/>
        <v>четверг</v>
      </c>
      <c s="71" t="str">
        <f>VLOOKUP(A12955,Подписчики!A:C,2,0)</f>
        <v>UTC+9</v>
      </c>
      <c s="71" t="str">
        <f t="shared" si="405"/>
        <v>Якутское время</v>
      </c>
      <c s="71"/>
    </row>
    <row r="12956" spans="1:10" ht="15">
      <c r="A12956">
        <v>31842</v>
      </c>
      <c>
        <v>193913</v>
      </c>
      <c s="2">
        <v>44367.411595469253</v>
      </c>
      <c>
        <v>241927</v>
      </c>
      <c s="71">
        <v>1</v>
      </c>
      <c>
        <v>9</v>
      </c>
      <c s="71" t="str">
        <f t="shared" si="404"/>
        <v>воскресенье</v>
      </c>
      <c s="71" t="str">
        <f>VLOOKUP(A12956,Подписчики!A:C,2,0)</f>
        <v>UTC+9</v>
      </c>
      <c s="71" t="str">
        <f t="shared" si="405"/>
        <v>Якутское время</v>
      </c>
      <c s="71"/>
    </row>
    <row r="12957" spans="1:10" ht="15">
      <c r="A12957">
        <v>31842</v>
      </c>
      <c>
        <v>214691</v>
      </c>
      <c s="2">
        <v>44373.474623859373</v>
      </c>
      <c>
        <v>347393</v>
      </c>
      <c s="71">
        <v>7</v>
      </c>
      <c>
        <v>11</v>
      </c>
      <c s="71" t="str">
        <f t="shared" si="404"/>
        <v>суббота</v>
      </c>
      <c s="71" t="str">
        <f>VLOOKUP(A12957,Подписчики!A:C,2,0)</f>
        <v>UTC+9</v>
      </c>
      <c s="71" t="str">
        <f t="shared" si="405"/>
        <v>Якутское время</v>
      </c>
      <c s="71"/>
    </row>
    <row r="12958" spans="1:10" ht="15">
      <c r="A12958">
        <v>31842</v>
      </c>
      <c>
        <v>240099</v>
      </c>
      <c s="2">
        <v>44380.565317152104</v>
      </c>
      <c>
        <v>152578</v>
      </c>
      <c s="71">
        <v>7</v>
      </c>
      <c>
        <v>13</v>
      </c>
      <c s="71" t="str">
        <f t="shared" si="404"/>
        <v>суббота</v>
      </c>
      <c s="71" t="str">
        <f>VLOOKUP(A12958,Подписчики!A:C,2,0)</f>
        <v>UTC+9</v>
      </c>
      <c s="71" t="str">
        <f t="shared" si="405"/>
        <v>Якутское время</v>
      </c>
      <c s="71"/>
    </row>
    <row r="12959" spans="1:10" ht="15">
      <c r="A12959">
        <v>31842</v>
      </c>
      <c>
        <v>269599</v>
      </c>
      <c s="2">
        <v>44388.937284463027</v>
      </c>
      <c>
        <v>438887</v>
      </c>
      <c s="71">
        <v>1</v>
      </c>
      <c>
        <v>22</v>
      </c>
      <c s="71" t="str">
        <f t="shared" si="404"/>
        <v>воскресенье</v>
      </c>
      <c s="71" t="str">
        <f>VLOOKUP(A12959,Подписчики!A:C,2,0)</f>
        <v>UTC+9</v>
      </c>
      <c s="71" t="str">
        <f t="shared" si="405"/>
        <v>Якутское время</v>
      </c>
      <c s="71"/>
    </row>
    <row r="12960" spans="1:10" ht="15">
      <c r="A12960">
        <v>31842</v>
      </c>
      <c>
        <v>345279</v>
      </c>
      <c s="2">
        <v>44411.403504854366</v>
      </c>
      <c>
        <v>266175</v>
      </c>
      <c s="71">
        <v>3</v>
      </c>
      <c>
        <v>9</v>
      </c>
      <c s="71" t="str">
        <f t="shared" si="404"/>
        <v>вторник</v>
      </c>
      <c s="71" t="str">
        <f>VLOOKUP(A12960,Подписчики!A:C,2,0)</f>
        <v>UTC+9</v>
      </c>
      <c s="71" t="str">
        <f t="shared" si="405"/>
        <v>Якутское время</v>
      </c>
      <c s="71"/>
    </row>
    <row r="12961" spans="1:10" ht="15">
      <c r="A12961">
        <v>31842</v>
      </c>
      <c>
        <v>367339</v>
      </c>
      <c s="2">
        <v>44417.604152103559</v>
      </c>
      <c>
        <v>286645</v>
      </c>
      <c s="71">
        <v>2</v>
      </c>
      <c>
        <v>14</v>
      </c>
      <c s="71" t="str">
        <f t="shared" si="404"/>
        <v>понедельник</v>
      </c>
      <c s="71" t="str">
        <f>VLOOKUP(A12961,Подписчики!A:C,2,0)</f>
        <v>UTC+9</v>
      </c>
      <c s="71" t="str">
        <f t="shared" si="405"/>
        <v>Якутское время</v>
      </c>
      <c s="71"/>
    </row>
    <row r="12962" spans="1:10" ht="15">
      <c r="A12962">
        <v>31842</v>
      </c>
      <c>
        <v>385914</v>
      </c>
      <c s="2">
        <v>44423.244928802589</v>
      </c>
      <c>
        <v>25268</v>
      </c>
      <c s="71">
        <v>1</v>
      </c>
      <c>
        <v>5</v>
      </c>
      <c s="71" t="str">
        <f t="shared" si="404"/>
        <v>воскресенье</v>
      </c>
      <c s="71" t="str">
        <f>VLOOKUP(A12962,Подписчики!A:C,2,0)</f>
        <v>UTC+9</v>
      </c>
      <c s="71" t="str">
        <f t="shared" si="405"/>
        <v>Якутское время</v>
      </c>
      <c s="71"/>
    </row>
    <row r="12963" spans="1:10" ht="15">
      <c r="A12963">
        <v>31842</v>
      </c>
      <c>
        <v>405605</v>
      </c>
      <c s="2">
        <v>44429.722281563765</v>
      </c>
      <c>
        <v>88008</v>
      </c>
      <c s="71">
        <v>7</v>
      </c>
      <c>
        <v>17</v>
      </c>
      <c s="71" t="str">
        <f t="shared" si="404"/>
        <v>суббота</v>
      </c>
      <c s="71" t="str">
        <f>VLOOKUP(A12963,Подписчики!A:C,2,0)</f>
        <v>UTC+9</v>
      </c>
      <c s="71" t="str">
        <f t="shared" si="405"/>
        <v>Якутское время</v>
      </c>
      <c s="71"/>
    </row>
    <row r="12964" spans="1:10" ht="15">
      <c r="A12964">
        <v>31860</v>
      </c>
      <c>
        <v>11469</v>
      </c>
      <c s="2">
        <v>44302.603343042072</v>
      </c>
      <c>
        <v>440811</v>
      </c>
      <c s="71">
        <v>6</v>
      </c>
      <c>
        <v>14</v>
      </c>
      <c s="71" t="str">
        <f t="shared" si="404"/>
        <v>пятница</v>
      </c>
      <c s="71" t="str">
        <f>VLOOKUP(A12964,Подписчики!A:C,2,0)</f>
        <v>UTC+3</v>
      </c>
      <c s="71" t="str">
        <f t="shared" si="405"/>
        <v>Московское время</v>
      </c>
      <c s="71"/>
    </row>
    <row r="12965" spans="1:10" ht="15">
      <c r="A12965">
        <v>31865</v>
      </c>
      <c>
        <v>103380</v>
      </c>
      <c s="2">
        <v>44341.195980582524</v>
      </c>
      <c>
        <v>155428</v>
      </c>
      <c s="71">
        <v>3</v>
      </c>
      <c>
        <v>4</v>
      </c>
      <c s="71" t="str">
        <f t="shared" si="404"/>
        <v>вторник</v>
      </c>
      <c s="71" t="str">
        <f>VLOOKUP(A12965,Подписчики!A:C,2,0)</f>
        <v>UTC-4</v>
      </c>
      <c s="71" t="str">
        <f t="shared" si="405"/>
        <v>Запределами России</v>
      </c>
      <c s="71"/>
    </row>
    <row r="12966" spans="1:10" ht="15">
      <c r="A12966">
        <v>31865</v>
      </c>
      <c>
        <v>128342</v>
      </c>
      <c s="2">
        <v>44348.095656957928</v>
      </c>
      <c>
        <v>51162</v>
      </c>
      <c s="71">
        <v>3</v>
      </c>
      <c>
        <v>2</v>
      </c>
      <c s="71" t="str">
        <f t="shared" si="404"/>
        <v>вторник</v>
      </c>
      <c s="71" t="str">
        <f>VLOOKUP(A12966,Подписчики!A:C,2,0)</f>
        <v>UTC-4</v>
      </c>
      <c s="71" t="str">
        <f t="shared" si="405"/>
        <v>Запределами России</v>
      </c>
      <c s="71"/>
    </row>
    <row r="12967" spans="1:10" ht="15">
      <c r="A12967">
        <v>31865</v>
      </c>
      <c>
        <v>135976</v>
      </c>
      <c s="2">
        <v>44351.042258899673</v>
      </c>
      <c>
        <v>469849</v>
      </c>
      <c s="71">
        <v>6</v>
      </c>
      <c>
        <v>1</v>
      </c>
      <c s="71" t="str">
        <f t="shared" si="404"/>
        <v>пятница</v>
      </c>
      <c s="71" t="str">
        <f>VLOOKUP(A12967,Подписчики!A:C,2,0)</f>
        <v>UTC-4</v>
      </c>
      <c s="71" t="str">
        <f t="shared" si="405"/>
        <v>Запределами России</v>
      </c>
      <c s="71"/>
    </row>
    <row r="12968" spans="1:10" ht="15">
      <c r="A12968">
        <v>31865</v>
      </c>
      <c>
        <v>143598</v>
      </c>
      <c s="2">
        <v>44352.907954692557</v>
      </c>
      <c>
        <v>411922</v>
      </c>
      <c s="71">
        <v>7</v>
      </c>
      <c>
        <v>21</v>
      </c>
      <c s="71" t="str">
        <f t="shared" si="404"/>
        <v>суббота</v>
      </c>
      <c s="71" t="str">
        <f>VLOOKUP(A12968,Подписчики!A:C,2,0)</f>
        <v>UTC-4</v>
      </c>
      <c s="71" t="str">
        <f t="shared" si="405"/>
        <v>Запределами России</v>
      </c>
      <c s="71"/>
    </row>
    <row r="12969" spans="1:10" ht="15">
      <c r="A12969">
        <v>31865</v>
      </c>
      <c>
        <v>170443</v>
      </c>
      <c s="2">
        <v>44360.580431531722</v>
      </c>
      <c>
        <v>351192</v>
      </c>
      <c s="71">
        <v>1</v>
      </c>
      <c>
        <v>13</v>
      </c>
      <c s="71" t="str">
        <f t="shared" si="404"/>
        <v>воскресенье</v>
      </c>
      <c s="71" t="str">
        <f>VLOOKUP(A12969,Подписчики!A:C,2,0)</f>
        <v>UTC-4</v>
      </c>
      <c s="71" t="str">
        <f t="shared" si="405"/>
        <v>Запределами России</v>
      </c>
      <c s="71"/>
    </row>
    <row r="12970" spans="1:10" ht="15">
      <c r="A12970">
        <v>31865</v>
      </c>
      <c>
        <v>193232</v>
      </c>
      <c s="2">
        <v>44367.115074433656</v>
      </c>
      <c>
        <v>158978</v>
      </c>
      <c s="71">
        <v>1</v>
      </c>
      <c>
        <v>2</v>
      </c>
      <c s="71" t="str">
        <f t="shared" si="404"/>
        <v>воскресенье</v>
      </c>
      <c s="71" t="str">
        <f>VLOOKUP(A12970,Подписчики!A:C,2,0)</f>
        <v>UTC-4</v>
      </c>
      <c s="71" t="str">
        <f t="shared" si="405"/>
        <v>Запределами России</v>
      </c>
      <c s="71"/>
    </row>
    <row r="12971" spans="1:10" ht="15">
      <c r="A12971">
        <v>31865</v>
      </c>
      <c>
        <v>200471</v>
      </c>
      <c s="2">
        <v>44369.123165048542</v>
      </c>
      <c>
        <v>320264</v>
      </c>
      <c s="71">
        <v>3</v>
      </c>
      <c>
        <v>2</v>
      </c>
      <c s="71" t="str">
        <f t="shared" si="404"/>
        <v>вторник</v>
      </c>
      <c s="71" t="str">
        <f>VLOOKUP(A12971,Подписчики!A:C,2,0)</f>
        <v>UTC-4</v>
      </c>
      <c s="71" t="str">
        <f t="shared" si="405"/>
        <v>Запределами России</v>
      </c>
      <c s="71"/>
    </row>
    <row r="12972" spans="1:10" ht="15">
      <c r="A12972">
        <v>31865</v>
      </c>
      <c>
        <v>227829</v>
      </c>
      <c s="2">
        <v>44376.744524271839</v>
      </c>
      <c>
        <v>454139</v>
      </c>
      <c s="71">
        <v>3</v>
      </c>
      <c>
        <v>17</v>
      </c>
      <c s="71" t="str">
        <f t="shared" si="404"/>
        <v>вторник</v>
      </c>
      <c s="71" t="str">
        <f>VLOOKUP(A12972,Подписчики!A:C,2,0)</f>
        <v>UTC-4</v>
      </c>
      <c s="71" t="str">
        <f t="shared" si="405"/>
        <v>Запределами России</v>
      </c>
      <c s="71"/>
    </row>
    <row r="12973" spans="1:10" ht="15">
      <c r="A12973">
        <v>31865</v>
      </c>
      <c>
        <v>243593</v>
      </c>
      <c s="2">
        <v>44381.226905117954</v>
      </c>
      <c>
        <v>373415</v>
      </c>
      <c s="71">
        <v>1</v>
      </c>
      <c>
        <v>5</v>
      </c>
      <c s="71" t="str">
        <f t="shared" si="404"/>
        <v>воскресенье</v>
      </c>
      <c s="71" t="str">
        <f>VLOOKUP(A12973,Подписчики!A:C,2,0)</f>
        <v>UTC-4</v>
      </c>
      <c s="71" t="str">
        <f t="shared" si="405"/>
        <v>Запределами России</v>
      </c>
      <c s="71"/>
    </row>
    <row r="12974" spans="1:10" ht="15">
      <c r="A12974">
        <v>31865</v>
      </c>
      <c>
        <v>264825</v>
      </c>
      <c s="2">
        <v>44387.838375404528</v>
      </c>
      <c>
        <v>182676</v>
      </c>
      <c s="71">
        <v>7</v>
      </c>
      <c>
        <v>20</v>
      </c>
      <c s="71" t="str">
        <f t="shared" si="404"/>
        <v>суббота</v>
      </c>
      <c s="71" t="str">
        <f>VLOOKUP(A12974,Подписчики!A:C,2,0)</f>
        <v>UTC-4</v>
      </c>
      <c s="71" t="str">
        <f t="shared" si="405"/>
        <v>Запределами России</v>
      </c>
      <c s="71"/>
    </row>
    <row r="12975" spans="1:10" ht="15">
      <c r="A12975">
        <v>31865</v>
      </c>
      <c>
        <v>304748</v>
      </c>
      <c s="2">
        <v>44400.03902265372</v>
      </c>
      <c>
        <v>322946</v>
      </c>
      <c s="71">
        <v>6</v>
      </c>
      <c>
        <v>0</v>
      </c>
      <c s="71" t="str">
        <f t="shared" si="404"/>
        <v>пятница</v>
      </c>
      <c s="71" t="str">
        <f>VLOOKUP(A12975,Подписчики!A:C,2,0)</f>
        <v>UTC-4</v>
      </c>
      <c s="71" t="str">
        <f t="shared" si="405"/>
        <v>Запределами России</v>
      </c>
      <c s="71"/>
    </row>
    <row r="12976" spans="1:10" ht="15">
      <c r="A12976">
        <v>31865</v>
      </c>
      <c>
        <v>323380</v>
      </c>
      <c s="2">
        <v>44405.168472491911</v>
      </c>
      <c>
        <v>118549</v>
      </c>
      <c s="71">
        <v>4</v>
      </c>
      <c>
        <v>4</v>
      </c>
      <c s="71" t="str">
        <f t="shared" si="404"/>
        <v>среда</v>
      </c>
      <c s="71" t="str">
        <f>VLOOKUP(A12976,Подписчики!A:C,2,0)</f>
        <v>UTC-4</v>
      </c>
      <c s="71" t="str">
        <f t="shared" si="405"/>
        <v>Запределами России</v>
      </c>
      <c s="71"/>
    </row>
    <row r="12977" spans="1:10" ht="15">
      <c r="A12977">
        <v>31868</v>
      </c>
      <c>
        <v>108989</v>
      </c>
      <c s="2">
        <v>44343.647841423954</v>
      </c>
      <c>
        <v>351192</v>
      </c>
      <c s="71">
        <v>5</v>
      </c>
      <c>
        <v>15</v>
      </c>
      <c s="71" t="str">
        <f t="shared" si="404"/>
        <v>четверг</v>
      </c>
      <c s="71" t="str">
        <f>VLOOKUP(A12977,Подписчики!A:C,2,0)</f>
        <v>UTC+1</v>
      </c>
      <c s="71" t="str">
        <f t="shared" si="405"/>
        <v>Центральноевропейское время</v>
      </c>
      <c s="71"/>
    </row>
    <row r="12978" spans="1:10" ht="15">
      <c r="A12978">
        <v>31868</v>
      </c>
      <c>
        <v>146931</v>
      </c>
      <c s="2">
        <v>44353.814508090618</v>
      </c>
      <c>
        <v>258251</v>
      </c>
      <c s="71">
        <v>1</v>
      </c>
      <c>
        <v>19</v>
      </c>
      <c s="71" t="str">
        <f t="shared" si="404"/>
        <v>воскресенье</v>
      </c>
      <c s="71" t="str">
        <f>VLOOKUP(A12978,Подписчики!A:C,2,0)</f>
        <v>UTC+1</v>
      </c>
      <c s="71" t="str">
        <f t="shared" si="405"/>
        <v>Центральноевропейское время</v>
      </c>
      <c s="71"/>
    </row>
    <row r="12979" spans="1:10" ht="15">
      <c r="A12979">
        <v>31868</v>
      </c>
      <c>
        <v>190378</v>
      </c>
      <c s="2">
        <v>44366.64136893204</v>
      </c>
      <c>
        <v>62570</v>
      </c>
      <c s="71">
        <v>7</v>
      </c>
      <c>
        <v>15</v>
      </c>
      <c s="71" t="str">
        <f t="shared" si="404"/>
        <v>суббота</v>
      </c>
      <c s="71" t="str">
        <f>VLOOKUP(A12979,Подписчики!A:C,2,0)</f>
        <v>UTC+1</v>
      </c>
      <c s="71" t="str">
        <f t="shared" si="405"/>
        <v>Центральноевропейское время</v>
      </c>
      <c s="71"/>
    </row>
    <row r="12980" spans="1:10" ht="15">
      <c r="A12980">
        <v>31868</v>
      </c>
      <c>
        <v>204355</v>
      </c>
      <c s="2">
        <v>44370.621951456313</v>
      </c>
      <c>
        <v>471403</v>
      </c>
      <c s="71">
        <v>4</v>
      </c>
      <c>
        <v>14</v>
      </c>
      <c s="71" t="str">
        <f t="shared" si="404"/>
        <v>среда</v>
      </c>
      <c s="71" t="str">
        <f>VLOOKUP(A12980,Подписчики!A:C,2,0)</f>
        <v>UTC+1</v>
      </c>
      <c s="71" t="str">
        <f t="shared" si="405"/>
        <v>Центральноевропейское время</v>
      </c>
      <c s="71"/>
    </row>
    <row r="12981" spans="1:10" ht="15">
      <c r="A12981">
        <v>31868</v>
      </c>
      <c>
        <v>234399</v>
      </c>
      <c s="2">
        <v>44378.892177993534</v>
      </c>
      <c>
        <v>411922</v>
      </c>
      <c s="71">
        <v>5</v>
      </c>
      <c>
        <v>21</v>
      </c>
      <c s="71" t="str">
        <f t="shared" si="404"/>
        <v>четверг</v>
      </c>
      <c s="71" t="str">
        <f>VLOOKUP(A12981,Подписчики!A:C,2,0)</f>
        <v>UTC+1</v>
      </c>
      <c s="71" t="str">
        <f t="shared" si="405"/>
        <v>Центральноевропейское время</v>
      </c>
      <c s="71"/>
    </row>
    <row r="12982" spans="1:10" ht="15">
      <c r="A12982">
        <v>31868</v>
      </c>
      <c>
        <v>307547</v>
      </c>
      <c s="2">
        <v>44400.832307443365</v>
      </c>
      <c>
        <v>273920</v>
      </c>
      <c s="71">
        <v>6</v>
      </c>
      <c>
        <v>19</v>
      </c>
      <c s="71" t="str">
        <f t="shared" si="404"/>
        <v>пятница</v>
      </c>
      <c s="71" t="str">
        <f>VLOOKUP(A12982,Подписчики!A:C,2,0)</f>
        <v>UTC+1</v>
      </c>
      <c s="71" t="str">
        <f t="shared" si="405"/>
        <v>Центральноевропейское время</v>
      </c>
      <c s="71"/>
    </row>
    <row r="12983" spans="1:10" ht="15">
      <c r="A12983">
        <v>31868</v>
      </c>
      <c>
        <v>310599</v>
      </c>
      <c s="2">
        <v>44401.616504409925</v>
      </c>
      <c>
        <v>401297</v>
      </c>
      <c s="71">
        <v>7</v>
      </c>
      <c>
        <v>14</v>
      </c>
      <c s="71" t="str">
        <f t="shared" si="404"/>
        <v>суббота</v>
      </c>
      <c s="71" t="str">
        <f>VLOOKUP(A12983,Подписчики!A:C,2,0)</f>
        <v>UTC+1</v>
      </c>
      <c s="71" t="str">
        <f t="shared" si="405"/>
        <v>Центральноевропейское время</v>
      </c>
      <c s="71"/>
    </row>
    <row r="12984" spans="1:10" ht="15">
      <c r="A12984">
        <v>31868</v>
      </c>
      <c>
        <v>350006</v>
      </c>
      <c s="2">
        <v>44412.796708737864</v>
      </c>
      <c>
        <v>383352</v>
      </c>
      <c s="71">
        <v>4</v>
      </c>
      <c>
        <v>19</v>
      </c>
      <c s="71" t="str">
        <f t="shared" si="404"/>
        <v>среда</v>
      </c>
      <c s="71" t="str">
        <f>VLOOKUP(A12984,Подписчики!A:C,2,0)</f>
        <v>UTC+1</v>
      </c>
      <c s="71" t="str">
        <f t="shared" si="405"/>
        <v>Центральноевропейское время</v>
      </c>
      <c s="71"/>
    </row>
    <row r="12985" spans="1:10" ht="15">
      <c r="A12985">
        <v>31891</v>
      </c>
      <c>
        <v>117084</v>
      </c>
      <c s="2">
        <v>44345.515640736106</v>
      </c>
      <c>
        <v>181651</v>
      </c>
      <c s="71">
        <v>7</v>
      </c>
      <c>
        <v>12</v>
      </c>
      <c s="71" t="str">
        <f t="shared" si="404"/>
        <v>суббота</v>
      </c>
      <c s="71" t="str">
        <f>VLOOKUP(A12985,Подписчики!A:C,2,0)</f>
        <v>UTC+1</v>
      </c>
      <c s="71" t="str">
        <f t="shared" si="405"/>
        <v>Центральноевропейское время</v>
      </c>
      <c s="71"/>
    </row>
    <row r="12986" spans="1:10" ht="15">
      <c r="A12986">
        <v>31891</v>
      </c>
      <c>
        <v>145037</v>
      </c>
      <c s="2">
        <v>44353.430738242743</v>
      </c>
      <c>
        <v>344690</v>
      </c>
      <c s="71">
        <v>1</v>
      </c>
      <c>
        <v>10</v>
      </c>
      <c s="71" t="str">
        <f t="shared" si="404"/>
        <v>воскресенье</v>
      </c>
      <c s="71" t="str">
        <f>VLOOKUP(A12986,Подписчики!A:C,2,0)</f>
        <v>UTC+1</v>
      </c>
      <c s="71" t="str">
        <f t="shared" si="405"/>
        <v>Центральноевропейское время</v>
      </c>
      <c s="71"/>
    </row>
    <row r="12987" spans="1:10" ht="15">
      <c r="A12987">
        <v>31891</v>
      </c>
      <c>
        <v>182069</v>
      </c>
      <c s="2">
        <v>44364.702857605182</v>
      </c>
      <c>
        <v>217307</v>
      </c>
      <c s="71">
        <v>5</v>
      </c>
      <c>
        <v>16</v>
      </c>
      <c s="71" t="str">
        <f t="shared" si="404"/>
        <v>четверг</v>
      </c>
      <c s="71" t="str">
        <f>VLOOKUP(A12987,Подписчики!A:C,2,0)</f>
        <v>UTC+1</v>
      </c>
      <c s="71" t="str">
        <f t="shared" si="405"/>
        <v>Центральноевропейское время</v>
      </c>
      <c s="71"/>
    </row>
    <row r="12988" spans="1:10" ht="15">
      <c r="A12988">
        <v>31891</v>
      </c>
      <c>
        <v>271307</v>
      </c>
      <c s="2">
        <v>44389.696385113268</v>
      </c>
      <c>
        <v>189009</v>
      </c>
      <c s="71">
        <v>2</v>
      </c>
      <c>
        <v>16</v>
      </c>
      <c s="71" t="str">
        <f t="shared" si="404"/>
        <v>понедельник</v>
      </c>
      <c s="71" t="str">
        <f>VLOOKUP(A12988,Подписчики!A:C,2,0)</f>
        <v>UTC+1</v>
      </c>
      <c s="71" t="str">
        <f t="shared" si="405"/>
        <v>Центральноевропейское время</v>
      </c>
      <c s="71"/>
    </row>
    <row r="12989" spans="1:10" ht="15">
      <c r="A12989">
        <v>31891</v>
      </c>
      <c>
        <v>274050</v>
      </c>
      <c s="2">
        <v>44390.672113268614</v>
      </c>
      <c>
        <v>84465</v>
      </c>
      <c s="71">
        <v>3</v>
      </c>
      <c>
        <v>16</v>
      </c>
      <c s="71" t="str">
        <f t="shared" si="404"/>
        <v>вторник</v>
      </c>
      <c s="71" t="str">
        <f>VLOOKUP(A12989,Подписчики!A:C,2,0)</f>
        <v>UTC+1</v>
      </c>
      <c s="71" t="str">
        <f t="shared" si="405"/>
        <v>Центральноевропейское время</v>
      </c>
      <c s="71"/>
    </row>
    <row r="12990" spans="1:10" ht="15">
      <c r="A12990">
        <v>31891</v>
      </c>
      <c>
        <v>293277</v>
      </c>
      <c s="2">
        <v>44395.937485436894</v>
      </c>
      <c>
        <v>373415</v>
      </c>
      <c s="71">
        <v>1</v>
      </c>
      <c>
        <v>22</v>
      </c>
      <c s="71" t="str">
        <f t="shared" si="404"/>
        <v>воскресенье</v>
      </c>
      <c s="71" t="str">
        <f>VLOOKUP(A12990,Подписчики!A:C,2,0)</f>
        <v>UTC+1</v>
      </c>
      <c s="71" t="str">
        <f t="shared" si="405"/>
        <v>Центральноевропейское время</v>
      </c>
      <c s="71"/>
    </row>
    <row r="12991" spans="1:10" ht="15">
      <c r="A12991">
        <v>31891</v>
      </c>
      <c>
        <v>293807</v>
      </c>
      <c s="2">
        <v>44396.555608414244</v>
      </c>
      <c>
        <v>108086</v>
      </c>
      <c s="71">
        <v>2</v>
      </c>
      <c>
        <v>13</v>
      </c>
      <c s="71" t="str">
        <f t="shared" si="404"/>
        <v>понедельник</v>
      </c>
      <c s="71" t="str">
        <f>VLOOKUP(A12991,Подписчики!A:C,2,0)</f>
        <v>UTC+1</v>
      </c>
      <c s="71" t="str">
        <f t="shared" si="405"/>
        <v>Центральноевропейское время</v>
      </c>
      <c s="71"/>
    </row>
    <row r="12992" spans="1:10" ht="15">
      <c r="A12992">
        <v>31891</v>
      </c>
      <c>
        <v>294595</v>
      </c>
      <c s="2">
        <v>44396.707711974115</v>
      </c>
      <c>
        <v>473327</v>
      </c>
      <c s="71">
        <v>2</v>
      </c>
      <c>
        <v>16</v>
      </c>
      <c s="71" t="str">
        <f t="shared" si="404"/>
        <v>понедельник</v>
      </c>
      <c s="71" t="str">
        <f>VLOOKUP(A12992,Подписчики!A:C,2,0)</f>
        <v>UTC+1</v>
      </c>
      <c s="71" t="str">
        <f t="shared" si="405"/>
        <v>Центральноевропейское время</v>
      </c>
      <c s="71"/>
    </row>
    <row r="12993" spans="1:10" ht="15">
      <c r="A12993">
        <v>31891</v>
      </c>
      <c>
        <v>347599</v>
      </c>
      <c s="2">
        <v>44411.901886731393</v>
      </c>
      <c>
        <v>426606</v>
      </c>
      <c s="71">
        <v>3</v>
      </c>
      <c>
        <v>21</v>
      </c>
      <c s="71" t="str">
        <f t="shared" si="404"/>
        <v>вторник</v>
      </c>
      <c s="71" t="str">
        <f>VLOOKUP(A12993,Подписчики!A:C,2,0)</f>
        <v>UTC+1</v>
      </c>
      <c s="71" t="str">
        <f t="shared" si="405"/>
        <v>Центральноевропейское время</v>
      </c>
      <c s="71"/>
    </row>
    <row r="12994" spans="1:10" ht="15">
      <c r="A12994">
        <v>31891</v>
      </c>
      <c>
        <v>350197</v>
      </c>
      <c s="2">
        <v>44412.825834951458</v>
      </c>
      <c>
        <v>182191</v>
      </c>
      <c s="71">
        <v>4</v>
      </c>
      <c>
        <v>19</v>
      </c>
      <c s="71" t="str">
        <f t="shared" si="404"/>
        <v>среда</v>
      </c>
      <c s="71" t="str">
        <f>VLOOKUP(A12994,Подписчики!A:C,2,0)</f>
        <v>UTC+1</v>
      </c>
      <c s="71" t="str">
        <f t="shared" si="405"/>
        <v>Центральноевропейское время</v>
      </c>
      <c s="71"/>
    </row>
    <row r="12995" spans="1:10" ht="15">
      <c r="A12995">
        <v>31891</v>
      </c>
      <c>
        <v>353841</v>
      </c>
      <c s="2">
        <v>44414.163333333338</v>
      </c>
      <c>
        <v>153893</v>
      </c>
      <c s="71">
        <v>6</v>
      </c>
      <c>
        <v>3</v>
      </c>
      <c s="71" t="str">
        <f t="shared" si="406" ref="G12995:G13058">TEXT(C12995,"дддд")</f>
        <v>пятница</v>
      </c>
      <c s="71" t="str">
        <f>VLOOKUP(A12995,Подписчики!A:C,2,0)</f>
        <v>UTC+1</v>
      </c>
      <c s="71" t="str">
        <f t="shared" si="407" ref="I12995:I13058">IF(H12995="UTC+1","Центральноевропейское время",IF(H12995="UTC+2","Калиниградское время",IF(H12995="UTC+3","Московское время",IF(H12995="UTC+4","Самарское время",IF(H12995="UTC+5","Екатеринбургское время",IF(H12995="UTC+6","Омское время",IF(H12995="UTC+7","Красноярское время",IF(H12995="UTC+8","Иркутское время",IF(H12995="UTC+9","Якутское время",IF(H12995="UTC+10","Владивостокское время",IF(H12995="UTC+11","Магаданское время",IF(H12995="UTC+12","Камчатское время",IF(H12995="UTC+0","Запределами России",IF(H12995="UTC-1","Запределами России",IF(H12995="UTC-2","Запределами России",IF(H12995="UTC-3","Запределами России",IF(H12995="UTC-4","Запределами России",IF(H12995="UTC-5","Запределами России",IF(H12995="UTC-6","Запределами России",IF(H12995="UTC-7","Запределами России",IF(H12995="UTC-8","Запределами России",IF(H12995="UTC-9","Запределами России",0))))))))))))))))))))))</f>
        <v>Центральноевропейское время</v>
      </c>
      <c s="71"/>
    </row>
    <row r="12996" spans="1:10" ht="15">
      <c r="A12996">
        <v>31891</v>
      </c>
      <c>
        <v>363253</v>
      </c>
      <c s="2">
        <v>44416.334818567462</v>
      </c>
      <c>
        <v>470762</v>
      </c>
      <c s="71">
        <v>1</v>
      </c>
      <c>
        <v>8</v>
      </c>
      <c s="71" t="str">
        <f t="shared" si="406"/>
        <v>воскресенье</v>
      </c>
      <c s="71" t="str">
        <f>VLOOKUP(A12996,Подписчики!A:C,2,0)</f>
        <v>UTC+1</v>
      </c>
      <c s="71" t="str">
        <f t="shared" si="407"/>
        <v>Центральноевропейское время</v>
      </c>
      <c s="71"/>
    </row>
    <row r="12997" spans="1:10" ht="15">
      <c r="A12997">
        <v>31891</v>
      </c>
      <c>
        <v>416291</v>
      </c>
      <c s="2">
        <v>44433.53619093851</v>
      </c>
      <c>
        <v>347008</v>
      </c>
      <c s="71">
        <v>4</v>
      </c>
      <c>
        <v>12</v>
      </c>
      <c s="71" t="str">
        <f t="shared" si="406"/>
        <v>среда</v>
      </c>
      <c s="71" t="str">
        <f>VLOOKUP(A12997,Подписчики!A:C,2,0)</f>
        <v>UTC+1</v>
      </c>
      <c s="71" t="str">
        <f t="shared" si="407"/>
        <v>Центральноевропейское время</v>
      </c>
      <c s="71"/>
    </row>
    <row r="12998" spans="1:10" ht="15">
      <c r="A12998">
        <v>31970</v>
      </c>
      <c>
        <v>33024</v>
      </c>
      <c s="2">
        <v>44315.42534951456</v>
      </c>
      <c>
        <v>347393</v>
      </c>
      <c s="71">
        <v>5</v>
      </c>
      <c>
        <v>10</v>
      </c>
      <c s="71" t="str">
        <f t="shared" si="406"/>
        <v>четверг</v>
      </c>
      <c s="71" t="str">
        <f>VLOOKUP(A12998,Подписчики!A:C,2,0)</f>
        <v>UTC+3</v>
      </c>
      <c s="71" t="str">
        <f t="shared" si="407"/>
        <v>Московское время</v>
      </c>
      <c s="71"/>
    </row>
    <row r="12999" spans="1:10" ht="15">
      <c r="A12999">
        <v>31970</v>
      </c>
      <c>
        <v>35054</v>
      </c>
      <c s="2">
        <v>44316.195</v>
      </c>
      <c>
        <v>89017</v>
      </c>
      <c s="71">
        <v>6</v>
      </c>
      <c>
        <v>4</v>
      </c>
      <c s="71" t="str">
        <f t="shared" si="406"/>
        <v>пятница</v>
      </c>
      <c s="71" t="str">
        <f>VLOOKUP(A12999,Подписчики!A:C,2,0)</f>
        <v>UTC+3</v>
      </c>
      <c s="71" t="str">
        <f t="shared" si="407"/>
        <v>Московское время</v>
      </c>
      <c s="71"/>
    </row>
    <row r="13000" spans="1:10" ht="15">
      <c r="A13000">
        <v>31970</v>
      </c>
      <c>
        <v>58959</v>
      </c>
      <c s="2">
        <v>44325.721466019415</v>
      </c>
      <c>
        <v>105089</v>
      </c>
      <c s="71">
        <v>1</v>
      </c>
      <c>
        <v>17</v>
      </c>
      <c s="71" t="str">
        <f t="shared" si="406"/>
        <v>воскресенье</v>
      </c>
      <c s="71" t="str">
        <f>VLOOKUP(A13000,Подписчики!A:C,2,0)</f>
        <v>UTC+3</v>
      </c>
      <c s="71" t="str">
        <f t="shared" si="407"/>
        <v>Московское время</v>
      </c>
      <c s="71"/>
    </row>
    <row r="13001" spans="1:10" ht="15">
      <c r="A13001">
        <v>31970</v>
      </c>
      <c>
        <v>77302</v>
      </c>
      <c s="2">
        <v>44332.590398058252</v>
      </c>
      <c>
        <v>274147</v>
      </c>
      <c s="71">
        <v>1</v>
      </c>
      <c>
        <v>14</v>
      </c>
      <c s="71" t="str">
        <f t="shared" si="406"/>
        <v>воскресенье</v>
      </c>
      <c s="71" t="str">
        <f>VLOOKUP(A13001,Подписчики!A:C,2,0)</f>
        <v>UTC+3</v>
      </c>
      <c s="71" t="str">
        <f t="shared" si="407"/>
        <v>Московское время</v>
      </c>
      <c s="71"/>
    </row>
    <row r="13002" spans="1:10" ht="15">
      <c r="A13002">
        <v>31970</v>
      </c>
      <c>
        <v>79465</v>
      </c>
      <c s="2">
        <v>44333.019999999997</v>
      </c>
      <c>
        <v>432277</v>
      </c>
      <c s="71">
        <v>2</v>
      </c>
      <c>
        <v>0</v>
      </c>
      <c s="71" t="str">
        <f t="shared" si="406"/>
        <v>понедельник</v>
      </c>
      <c s="71" t="str">
        <f>VLOOKUP(A13002,Подписчики!A:C,2,0)</f>
        <v>UTC+3</v>
      </c>
      <c s="71" t="str">
        <f t="shared" si="407"/>
        <v>Московское время</v>
      </c>
      <c s="71"/>
    </row>
    <row r="13003" spans="1:10" ht="15">
      <c r="A13003">
        <v>31970</v>
      </c>
      <c>
        <v>86303</v>
      </c>
      <c s="2">
        <v>44336.412404530747</v>
      </c>
      <c>
        <v>88008</v>
      </c>
      <c s="71">
        <v>5</v>
      </c>
      <c>
        <v>9</v>
      </c>
      <c s="71" t="str">
        <f t="shared" si="406"/>
        <v>четверг</v>
      </c>
      <c s="71" t="str">
        <f>VLOOKUP(A13003,Подписчики!A:C,2,0)</f>
        <v>UTC+3</v>
      </c>
      <c s="71" t="str">
        <f t="shared" si="407"/>
        <v>Московское время</v>
      </c>
      <c s="71"/>
    </row>
    <row r="13004" spans="1:10" ht="15">
      <c r="A13004">
        <v>31970</v>
      </c>
      <c>
        <v>117711</v>
      </c>
      <c s="2">
        <v>44345.598488673138</v>
      </c>
      <c>
        <v>359858</v>
      </c>
      <c s="71">
        <v>7</v>
      </c>
      <c>
        <v>14</v>
      </c>
      <c s="71" t="str">
        <f t="shared" si="406"/>
        <v>суббота</v>
      </c>
      <c s="71" t="str">
        <f>VLOOKUP(A13004,Подписчики!A:C,2,0)</f>
        <v>UTC+3</v>
      </c>
      <c s="71" t="str">
        <f t="shared" si="407"/>
        <v>Московское время</v>
      </c>
      <c s="71"/>
    </row>
    <row r="13005" spans="1:10" ht="15">
      <c r="A13005">
        <v>31970</v>
      </c>
      <c>
        <v>123648</v>
      </c>
      <c s="2">
        <v>44346.736029126216</v>
      </c>
      <c>
        <v>324991</v>
      </c>
      <c s="71">
        <v>1</v>
      </c>
      <c>
        <v>17</v>
      </c>
      <c s="71" t="str">
        <f t="shared" si="406"/>
        <v>воскресенье</v>
      </c>
      <c s="71" t="str">
        <f>VLOOKUP(A13005,Подписчики!A:C,2,0)</f>
        <v>UTC+3</v>
      </c>
      <c s="71" t="str">
        <f t="shared" si="407"/>
        <v>Московское время</v>
      </c>
      <c s="71"/>
    </row>
    <row r="13006" spans="1:10" ht="15">
      <c r="A13006">
        <v>31970</v>
      </c>
      <c>
        <v>154125</v>
      </c>
      <c s="2">
        <v>44356.593634304205</v>
      </c>
      <c>
        <v>411922</v>
      </c>
      <c s="71">
        <v>4</v>
      </c>
      <c>
        <v>14</v>
      </c>
      <c s="71" t="str">
        <f t="shared" si="406"/>
        <v>среда</v>
      </c>
      <c s="71" t="str">
        <f>VLOOKUP(A13006,Подписчики!A:C,2,0)</f>
        <v>UTC+3</v>
      </c>
      <c s="71" t="str">
        <f t="shared" si="407"/>
        <v>Московское время</v>
      </c>
      <c s="71"/>
    </row>
    <row r="13007" spans="1:10" ht="15">
      <c r="A13007">
        <v>31970</v>
      </c>
      <c>
        <v>157131</v>
      </c>
      <c s="2">
        <v>44357.624378640779</v>
      </c>
      <c>
        <v>267654</v>
      </c>
      <c s="71">
        <v>5</v>
      </c>
      <c>
        <v>14</v>
      </c>
      <c s="71" t="str">
        <f t="shared" si="406"/>
        <v>четверг</v>
      </c>
      <c s="71" t="str">
        <f>VLOOKUP(A13007,Подписчики!A:C,2,0)</f>
        <v>UTC+3</v>
      </c>
      <c s="71" t="str">
        <f t="shared" si="407"/>
        <v>Московское время</v>
      </c>
      <c s="71"/>
    </row>
    <row r="13008" spans="1:10" ht="15">
      <c r="A13008">
        <v>31988</v>
      </c>
      <c>
        <v>4567</v>
      </c>
      <c s="2">
        <v>44290.833925566345</v>
      </c>
      <c>
        <v>383738</v>
      </c>
      <c s="71">
        <v>1</v>
      </c>
      <c>
        <v>20</v>
      </c>
      <c s="71" t="str">
        <f t="shared" si="406"/>
        <v>воскресенье</v>
      </c>
      <c s="71" t="str">
        <f>VLOOKUP(A13008,Подписчики!A:C,2,0)</f>
        <v>UTC+1</v>
      </c>
      <c s="71" t="str">
        <f t="shared" si="407"/>
        <v>Центральноевропейское время</v>
      </c>
      <c s="71"/>
    </row>
    <row r="13009" spans="1:10" ht="15">
      <c r="A13009">
        <v>31988</v>
      </c>
      <c>
        <v>13370</v>
      </c>
      <c s="2">
        <v>44303.714184466022</v>
      </c>
      <c>
        <v>309553</v>
      </c>
      <c s="71">
        <v>7</v>
      </c>
      <c>
        <v>17</v>
      </c>
      <c s="71" t="str">
        <f t="shared" si="406"/>
        <v>суббота</v>
      </c>
      <c s="71" t="str">
        <f>VLOOKUP(A13009,Подписчики!A:C,2,0)</f>
        <v>UTC+1</v>
      </c>
      <c s="71" t="str">
        <f t="shared" si="407"/>
        <v>Центральноевропейское время</v>
      </c>
      <c s="71"/>
    </row>
    <row r="13010" spans="1:10" ht="15">
      <c r="A13010">
        <v>31988</v>
      </c>
      <c>
        <v>30503</v>
      </c>
      <c s="2">
        <v>44313.814508090618</v>
      </c>
      <c>
        <v>411922</v>
      </c>
      <c s="71">
        <v>3</v>
      </c>
      <c>
        <v>19</v>
      </c>
      <c s="71" t="str">
        <f t="shared" si="406"/>
        <v>вторник</v>
      </c>
      <c s="71" t="str">
        <f>VLOOKUP(A13010,Подписчики!A:C,2,0)</f>
        <v>UTC+1</v>
      </c>
      <c s="71" t="str">
        <f t="shared" si="407"/>
        <v>Центральноевропейское время</v>
      </c>
      <c s="71"/>
    </row>
    <row r="13011" spans="1:10" ht="15">
      <c r="A13011">
        <v>31988</v>
      </c>
      <c>
        <v>44683</v>
      </c>
      <c s="2">
        <v>44319.6656407767</v>
      </c>
      <c>
        <v>118549</v>
      </c>
      <c s="71">
        <v>2</v>
      </c>
      <c>
        <v>15</v>
      </c>
      <c s="71" t="str">
        <f t="shared" si="406"/>
        <v>понедельник</v>
      </c>
      <c s="71" t="str">
        <f>VLOOKUP(A13011,Подписчики!A:C,2,0)</f>
        <v>UTC+1</v>
      </c>
      <c s="71" t="str">
        <f t="shared" si="407"/>
        <v>Центральноевропейское время</v>
      </c>
      <c s="71"/>
    </row>
    <row r="13012" spans="1:10" ht="15">
      <c r="A13012">
        <v>31988</v>
      </c>
      <c>
        <v>94305</v>
      </c>
      <c s="2">
        <v>44338.627399517805</v>
      </c>
      <c>
        <v>158978</v>
      </c>
      <c s="71">
        <v>7</v>
      </c>
      <c>
        <v>15</v>
      </c>
      <c s="71" t="str">
        <f t="shared" si="406"/>
        <v>суббота</v>
      </c>
      <c s="71" t="str">
        <f>VLOOKUP(A13012,Подписчики!A:C,2,0)</f>
        <v>UTC+1</v>
      </c>
      <c s="71" t="str">
        <f t="shared" si="407"/>
        <v>Центральноевропейское время</v>
      </c>
      <c s="71"/>
    </row>
    <row r="13013" spans="1:10" ht="15">
      <c r="A13013">
        <v>31988</v>
      </c>
      <c>
        <v>99693</v>
      </c>
      <c s="2">
        <v>44339.834589678641</v>
      </c>
      <c>
        <v>293021</v>
      </c>
      <c s="71">
        <v>1</v>
      </c>
      <c>
        <v>20</v>
      </c>
      <c s="71" t="str">
        <f t="shared" si="406"/>
        <v>воскресенье</v>
      </c>
      <c s="71" t="str">
        <f>VLOOKUP(A13013,Подписчики!A:C,2,0)</f>
        <v>UTC+1</v>
      </c>
      <c s="71" t="str">
        <f t="shared" si="407"/>
        <v>Центральноевропейское время</v>
      </c>
      <c s="71"/>
    </row>
    <row r="13014" spans="1:10" ht="15">
      <c r="A13014">
        <v>31988</v>
      </c>
      <c>
        <v>114102</v>
      </c>
      <c s="2">
        <v>44344.791854368937</v>
      </c>
      <c>
        <v>191893</v>
      </c>
      <c s="71">
        <v>6</v>
      </c>
      <c>
        <v>19</v>
      </c>
      <c s="71" t="str">
        <f t="shared" si="406"/>
        <v>пятница</v>
      </c>
      <c s="71" t="str">
        <f>VLOOKUP(A13014,Подписчики!A:C,2,0)</f>
        <v>UTC+1</v>
      </c>
      <c s="71" t="str">
        <f t="shared" si="407"/>
        <v>Центральноевропейское время</v>
      </c>
      <c s="71"/>
    </row>
    <row r="13015" spans="1:10" ht="15">
      <c r="A13015">
        <v>31988</v>
      </c>
      <c>
        <v>130426</v>
      </c>
      <c s="2">
        <v>44348.888941747573</v>
      </c>
      <c>
        <v>76405</v>
      </c>
      <c s="71">
        <v>3</v>
      </c>
      <c>
        <v>21</v>
      </c>
      <c s="71" t="str">
        <f t="shared" si="406"/>
        <v>вторник</v>
      </c>
      <c s="71" t="str">
        <f>VLOOKUP(A13015,Подписчики!A:C,2,0)</f>
        <v>UTC+1</v>
      </c>
      <c s="71" t="str">
        <f t="shared" si="407"/>
        <v>Центральноевропейское время</v>
      </c>
      <c s="71"/>
    </row>
    <row r="13016" spans="1:10" ht="15">
      <c r="A13016">
        <v>31988</v>
      </c>
      <c>
        <v>156394</v>
      </c>
      <c s="2">
        <v>44357.143333333333</v>
      </c>
      <c>
        <v>347393</v>
      </c>
      <c s="71">
        <v>5</v>
      </c>
      <c>
        <v>3</v>
      </c>
      <c s="71" t="str">
        <f t="shared" si="406"/>
        <v>четверг</v>
      </c>
      <c s="71" t="str">
        <f>VLOOKUP(A13016,Подписчики!A:C,2,0)</f>
        <v>UTC+1</v>
      </c>
      <c s="71" t="str">
        <f t="shared" si="407"/>
        <v>Центральноевропейское время</v>
      </c>
      <c s="71"/>
    </row>
    <row r="13017" spans="1:10" ht="15">
      <c r="A13017">
        <v>31988</v>
      </c>
      <c>
        <v>249854</v>
      </c>
      <c s="2">
        <v>44383.322333333337</v>
      </c>
      <c>
        <v>230507</v>
      </c>
      <c s="71">
        <v>3</v>
      </c>
      <c>
        <v>7</v>
      </c>
      <c s="71" t="str">
        <f t="shared" si="406"/>
        <v>вторник</v>
      </c>
      <c s="71" t="str">
        <f>VLOOKUP(A13017,Подписчики!A:C,2,0)</f>
        <v>UTC+1</v>
      </c>
      <c s="71" t="str">
        <f t="shared" si="407"/>
        <v>Центральноевропейское время</v>
      </c>
      <c s="71"/>
    </row>
    <row r="13018" spans="1:10" ht="15">
      <c r="A13018">
        <v>31988</v>
      </c>
      <c>
        <v>302738</v>
      </c>
      <c s="2">
        <v>44399.596061488679</v>
      </c>
      <c>
        <v>475983</v>
      </c>
      <c s="71">
        <v>5</v>
      </c>
      <c>
        <v>14</v>
      </c>
      <c s="71" t="str">
        <f t="shared" si="406"/>
        <v>четверг</v>
      </c>
      <c s="71" t="str">
        <f>VLOOKUP(A13018,Подписчики!A:C,2,0)</f>
        <v>UTC+1</v>
      </c>
      <c s="71" t="str">
        <f t="shared" si="407"/>
        <v>Центральноевропейское время</v>
      </c>
      <c s="71"/>
    </row>
    <row r="13019" spans="1:10" ht="15">
      <c r="A13019">
        <v>31988</v>
      </c>
      <c>
        <v>311385</v>
      </c>
      <c s="2">
        <v>44401.75949190939</v>
      </c>
      <c>
        <v>254768</v>
      </c>
      <c s="71">
        <v>7</v>
      </c>
      <c>
        <v>18</v>
      </c>
      <c s="71" t="str">
        <f t="shared" si="406"/>
        <v>суббота</v>
      </c>
      <c s="71" t="str">
        <f>VLOOKUP(A13019,Подписчики!A:C,2,0)</f>
        <v>UTC+1</v>
      </c>
      <c s="71" t="str">
        <f t="shared" si="407"/>
        <v>Центральноевропейское время</v>
      </c>
      <c s="71"/>
    </row>
    <row r="13020" spans="1:10" ht="15">
      <c r="A13020">
        <v>31988</v>
      </c>
      <c>
        <v>313532</v>
      </c>
      <c s="2">
        <v>44402.165593432415</v>
      </c>
      <c>
        <v>266342</v>
      </c>
      <c s="71">
        <v>1</v>
      </c>
      <c>
        <v>3</v>
      </c>
      <c s="71" t="str">
        <f t="shared" si="406"/>
        <v>воскресенье</v>
      </c>
      <c s="71" t="str">
        <f>VLOOKUP(A13020,Подписчики!A:C,2,0)</f>
        <v>UTC+1</v>
      </c>
      <c s="71" t="str">
        <f t="shared" si="407"/>
        <v>Центральноевропейское время</v>
      </c>
      <c s="71"/>
    </row>
    <row r="13021" spans="1:10" ht="15">
      <c r="A13021">
        <v>31988</v>
      </c>
      <c>
        <v>389542</v>
      </c>
      <c s="2">
        <v>44424.477938511329</v>
      </c>
      <c>
        <v>441559</v>
      </c>
      <c s="71">
        <v>2</v>
      </c>
      <c>
        <v>11</v>
      </c>
      <c s="71" t="str">
        <f t="shared" si="406"/>
        <v>понедельник</v>
      </c>
      <c s="71" t="str">
        <f>VLOOKUP(A13021,Подписчики!A:C,2,0)</f>
        <v>UTC+1</v>
      </c>
      <c s="71" t="str">
        <f t="shared" si="407"/>
        <v>Центральноевропейское время</v>
      </c>
      <c s="71"/>
    </row>
    <row r="13022" spans="1:10" ht="15">
      <c r="A13022">
        <v>32010</v>
      </c>
      <c>
        <v>214963</v>
      </c>
      <c s="2">
        <v>44373.528183843504</v>
      </c>
      <c>
        <v>158978</v>
      </c>
      <c s="71">
        <v>7</v>
      </c>
      <c>
        <v>12</v>
      </c>
      <c s="71" t="str">
        <f t="shared" si="406"/>
        <v>суббота</v>
      </c>
      <c s="71" t="str">
        <f>VLOOKUP(A13022,Подписчики!A:C,2,0)</f>
        <v>UTC+2</v>
      </c>
      <c s="71" t="str">
        <f t="shared" si="407"/>
        <v>Калиниградское время</v>
      </c>
      <c s="71"/>
    </row>
    <row r="13023" spans="1:10" ht="15">
      <c r="A13023">
        <v>32010</v>
      </c>
      <c>
        <v>241418</v>
      </c>
      <c s="2">
        <v>44380.735624595465</v>
      </c>
      <c>
        <v>298909</v>
      </c>
      <c s="71">
        <v>7</v>
      </c>
      <c>
        <v>17</v>
      </c>
      <c s="71" t="str">
        <f t="shared" si="406"/>
        <v>суббота</v>
      </c>
      <c s="71" t="str">
        <f>VLOOKUP(A13023,Подписчики!A:C,2,0)</f>
        <v>UTC+2</v>
      </c>
      <c s="71" t="str">
        <f t="shared" si="407"/>
        <v>Калиниградское время</v>
      </c>
      <c s="71"/>
    </row>
    <row r="13024" spans="1:10" ht="15">
      <c r="A13024">
        <v>32010</v>
      </c>
      <c>
        <v>243505</v>
      </c>
      <c s="2">
        <v>44381.194189275797</v>
      </c>
      <c>
        <v>294042</v>
      </c>
      <c s="71">
        <v>1</v>
      </c>
      <c>
        <v>4</v>
      </c>
      <c s="71" t="str">
        <f t="shared" si="406"/>
        <v>воскресенье</v>
      </c>
      <c s="71" t="str">
        <f>VLOOKUP(A13024,Подписчики!A:C,2,0)</f>
        <v>UTC+2</v>
      </c>
      <c s="71" t="str">
        <f t="shared" si="407"/>
        <v>Калиниградское время</v>
      </c>
      <c s="71"/>
    </row>
    <row r="13025" spans="1:10" ht="15">
      <c r="A13025">
        <v>32010</v>
      </c>
      <c>
        <v>249060</v>
      </c>
      <c s="2">
        <v>44382.865074433656</v>
      </c>
      <c>
        <v>250679</v>
      </c>
      <c s="71">
        <v>2</v>
      </c>
      <c>
        <v>20</v>
      </c>
      <c s="71" t="str">
        <f t="shared" si="406"/>
        <v>понедельник</v>
      </c>
      <c s="71" t="str">
        <f>VLOOKUP(A13025,Подписчики!A:C,2,0)</f>
        <v>UTC+2</v>
      </c>
      <c s="71" t="str">
        <f t="shared" si="407"/>
        <v>Калиниградское время</v>
      </c>
      <c s="71"/>
    </row>
    <row r="13026" spans="1:10" ht="15">
      <c r="A13026">
        <v>32010</v>
      </c>
      <c>
        <v>276709</v>
      </c>
      <c s="2">
        <v>44391.617501618122</v>
      </c>
      <c>
        <v>262099</v>
      </c>
      <c s="71">
        <v>4</v>
      </c>
      <c>
        <v>14</v>
      </c>
      <c s="71" t="str">
        <f t="shared" si="406"/>
        <v>среда</v>
      </c>
      <c s="71" t="str">
        <f>VLOOKUP(A13026,Подписчики!A:C,2,0)</f>
        <v>UTC+2</v>
      </c>
      <c s="71" t="str">
        <f t="shared" si="407"/>
        <v>Калиниградское время</v>
      </c>
      <c s="71"/>
    </row>
    <row r="13027" spans="1:10" ht="15">
      <c r="A13027">
        <v>32010</v>
      </c>
      <c>
        <v>286673</v>
      </c>
      <c s="2">
        <v>44394.471666666665</v>
      </c>
      <c>
        <v>82901</v>
      </c>
      <c s="71">
        <v>7</v>
      </c>
      <c>
        <v>11</v>
      </c>
      <c s="71" t="str">
        <f t="shared" si="406"/>
        <v>суббота</v>
      </c>
      <c s="71" t="str">
        <f>VLOOKUP(A13027,Подписчики!A:C,2,0)</f>
        <v>UTC+2</v>
      </c>
      <c s="71" t="str">
        <f t="shared" si="407"/>
        <v>Калиниградское время</v>
      </c>
      <c s="71"/>
    </row>
    <row r="13028" spans="1:10" ht="15">
      <c r="A13028">
        <v>32010</v>
      </c>
      <c>
        <v>306722</v>
      </c>
      <c s="2">
        <v>44400.695171521031</v>
      </c>
      <c>
        <v>339564</v>
      </c>
      <c s="71">
        <v>6</v>
      </c>
      <c>
        <v>16</v>
      </c>
      <c s="71" t="str">
        <f t="shared" si="406"/>
        <v>пятница</v>
      </c>
      <c s="71" t="str">
        <f>VLOOKUP(A13028,Подписчики!A:C,2,0)</f>
        <v>UTC+2</v>
      </c>
      <c s="71" t="str">
        <f t="shared" si="407"/>
        <v>Калиниградское время</v>
      </c>
      <c s="71"/>
    </row>
    <row r="13029" spans="1:10" ht="15">
      <c r="A13029">
        <v>32010</v>
      </c>
      <c>
        <v>360106</v>
      </c>
      <c s="2">
        <v>44415.666045307444</v>
      </c>
      <c>
        <v>291066</v>
      </c>
      <c s="71">
        <v>7</v>
      </c>
      <c>
        <v>15</v>
      </c>
      <c s="71" t="str">
        <f t="shared" si="406"/>
        <v>суббота</v>
      </c>
      <c s="71" t="str">
        <f>VLOOKUP(A13029,Подписчики!A:C,2,0)</f>
        <v>UTC+2</v>
      </c>
      <c s="71" t="str">
        <f t="shared" si="407"/>
        <v>Калиниградское время</v>
      </c>
      <c s="71"/>
    </row>
    <row r="13030" spans="1:10" ht="15">
      <c r="A13030">
        <v>32010</v>
      </c>
      <c>
        <v>377257</v>
      </c>
      <c s="2">
        <v>44420.976666666662</v>
      </c>
      <c>
        <v>88863</v>
      </c>
      <c s="71">
        <v>5</v>
      </c>
      <c>
        <v>23</v>
      </c>
      <c s="71" t="str">
        <f t="shared" si="406"/>
        <v>четверг</v>
      </c>
      <c s="71" t="str">
        <f>VLOOKUP(A13030,Подписчики!A:C,2,0)</f>
        <v>UTC+2</v>
      </c>
      <c s="71" t="str">
        <f t="shared" si="407"/>
        <v>Калиниградское время</v>
      </c>
      <c s="71"/>
    </row>
    <row r="13031" spans="1:10" ht="15">
      <c r="A13031">
        <v>32010</v>
      </c>
      <c>
        <v>400016</v>
      </c>
      <c s="2">
        <v>44428.589993527508</v>
      </c>
      <c>
        <v>436070</v>
      </c>
      <c s="71">
        <v>6</v>
      </c>
      <c>
        <v>14</v>
      </c>
      <c s="71" t="str">
        <f t="shared" si="406"/>
        <v>пятница</v>
      </c>
      <c s="71" t="str">
        <f>VLOOKUP(A13031,Подписчики!A:C,2,0)</f>
        <v>UTC+2</v>
      </c>
      <c s="71" t="str">
        <f t="shared" si="407"/>
        <v>Калиниградское время</v>
      </c>
      <c s="71"/>
    </row>
    <row r="13032" spans="1:10" ht="15">
      <c r="A13032">
        <v>32010</v>
      </c>
      <c>
        <v>420990</v>
      </c>
      <c s="2">
        <v>44434.970252427185</v>
      </c>
      <c>
        <v>394819</v>
      </c>
      <c s="71">
        <v>5</v>
      </c>
      <c>
        <v>23</v>
      </c>
      <c s="71" t="str">
        <f t="shared" si="406"/>
        <v>четверг</v>
      </c>
      <c s="71" t="str">
        <f>VLOOKUP(A13032,Подписчики!A:C,2,0)</f>
        <v>UTC+2</v>
      </c>
      <c s="71" t="str">
        <f t="shared" si="407"/>
        <v>Калиниградское время</v>
      </c>
      <c s="71"/>
    </row>
    <row r="13033" spans="1:10" ht="15">
      <c r="A13033">
        <v>32030</v>
      </c>
      <c>
        <v>215849</v>
      </c>
      <c s="2">
        <v>44373.65431391586</v>
      </c>
      <c>
        <v>420674</v>
      </c>
      <c s="71">
        <v>7</v>
      </c>
      <c>
        <v>15</v>
      </c>
      <c s="71" t="str">
        <f t="shared" si="406"/>
        <v>суббота</v>
      </c>
      <c s="71" t="str">
        <f>VLOOKUP(A13033,Подписчики!A:C,2,0)</f>
        <v>UTC+1</v>
      </c>
      <c s="71" t="str">
        <f t="shared" si="407"/>
        <v>Центральноевропейское время</v>
      </c>
      <c s="71"/>
    </row>
    <row r="13034" spans="1:10" ht="15">
      <c r="A13034">
        <v>32030</v>
      </c>
      <c>
        <v>221694</v>
      </c>
      <c s="2">
        <v>44374.811271844665</v>
      </c>
      <c>
        <v>5151</v>
      </c>
      <c s="71">
        <v>1</v>
      </c>
      <c>
        <v>19</v>
      </c>
      <c s="71" t="str">
        <f t="shared" si="406"/>
        <v>воскресенье</v>
      </c>
      <c s="71" t="str">
        <f>VLOOKUP(A13034,Подписчики!A:C,2,0)</f>
        <v>UTC+1</v>
      </c>
      <c s="71" t="str">
        <f t="shared" si="407"/>
        <v>Центральноевропейское время</v>
      </c>
      <c s="71"/>
    </row>
    <row r="13035" spans="1:10" ht="15">
      <c r="A13035">
        <v>32030</v>
      </c>
      <c>
        <v>225879</v>
      </c>
      <c s="2">
        <v>44376.011919093857</v>
      </c>
      <c>
        <v>445443</v>
      </c>
      <c s="71">
        <v>3</v>
      </c>
      <c>
        <v>0</v>
      </c>
      <c s="71" t="str">
        <f t="shared" si="406"/>
        <v>вторник</v>
      </c>
      <c s="71" t="str">
        <f>VLOOKUP(A13035,Подписчики!A:C,2,0)</f>
        <v>UTC+1</v>
      </c>
      <c s="71" t="str">
        <f t="shared" si="407"/>
        <v>Центральноевропейское время</v>
      </c>
      <c s="71"/>
    </row>
    <row r="13036" spans="1:10" ht="15">
      <c r="A13036">
        <v>32030</v>
      </c>
      <c>
        <v>228494</v>
      </c>
      <c s="2">
        <v>44376.840398058252</v>
      </c>
      <c>
        <v>42705</v>
      </c>
      <c s="71">
        <v>3</v>
      </c>
      <c>
        <v>20</v>
      </c>
      <c s="71" t="str">
        <f t="shared" si="406"/>
        <v>вторник</v>
      </c>
      <c s="71" t="str">
        <f>VLOOKUP(A13036,Подписчики!A:C,2,0)</f>
        <v>UTC+1</v>
      </c>
      <c s="71" t="str">
        <f t="shared" si="407"/>
        <v>Центральноевропейское время</v>
      </c>
      <c s="71"/>
    </row>
    <row r="13037" spans="1:10" ht="15">
      <c r="A13037">
        <v>32030</v>
      </c>
      <c>
        <v>232282</v>
      </c>
      <c s="2">
        <v>44377.989265372169</v>
      </c>
      <c>
        <v>86587</v>
      </c>
      <c s="71">
        <v>4</v>
      </c>
      <c>
        <v>23</v>
      </c>
      <c s="71" t="str">
        <f t="shared" si="406"/>
        <v>среда</v>
      </c>
      <c s="71" t="str">
        <f>VLOOKUP(A13037,Подписчики!A:C,2,0)</f>
        <v>UTC+1</v>
      </c>
      <c s="71" t="str">
        <f t="shared" si="407"/>
        <v>Центральноевропейское время</v>
      </c>
      <c s="71"/>
    </row>
    <row r="13038" spans="1:10" ht="15">
      <c r="A13038">
        <v>32030</v>
      </c>
      <c>
        <v>237330</v>
      </c>
      <c s="2">
        <v>44379.809653721684</v>
      </c>
      <c>
        <v>158978</v>
      </c>
      <c s="71">
        <v>6</v>
      </c>
      <c>
        <v>19</v>
      </c>
      <c s="71" t="str">
        <f t="shared" si="406"/>
        <v>пятница</v>
      </c>
      <c s="71" t="str">
        <f>VLOOKUP(A13038,Подписчики!A:C,2,0)</f>
        <v>UTC+1</v>
      </c>
      <c s="71" t="str">
        <f t="shared" si="407"/>
        <v>Центральноевропейское время</v>
      </c>
      <c s="71"/>
    </row>
    <row r="13039" spans="1:10" ht="15">
      <c r="A13039">
        <v>32030</v>
      </c>
      <c>
        <v>266321</v>
      </c>
      <c s="2">
        <v>44388.251333333334</v>
      </c>
      <c>
        <v>351192</v>
      </c>
      <c s="71">
        <v>1</v>
      </c>
      <c>
        <v>6</v>
      </c>
      <c s="71" t="str">
        <f t="shared" si="406"/>
        <v>воскресенье</v>
      </c>
      <c s="71" t="str">
        <f>VLOOKUP(A13039,Подписчики!A:C,2,0)</f>
        <v>UTC+1</v>
      </c>
      <c s="71" t="str">
        <f t="shared" si="407"/>
        <v>Центральноевропейское время</v>
      </c>
      <c s="71"/>
    </row>
    <row r="13040" spans="1:10" ht="15">
      <c r="A13040">
        <v>32030</v>
      </c>
      <c>
        <v>284165</v>
      </c>
      <c s="2">
        <v>44393.765964401297</v>
      </c>
      <c>
        <v>118549</v>
      </c>
      <c s="71">
        <v>6</v>
      </c>
      <c>
        <v>18</v>
      </c>
      <c s="71" t="str">
        <f t="shared" si="406"/>
        <v>пятница</v>
      </c>
      <c s="71" t="str">
        <f>VLOOKUP(A13040,Подписчики!A:C,2,0)</f>
        <v>UTC+1</v>
      </c>
      <c s="71" t="str">
        <f t="shared" si="407"/>
        <v>Центральноевропейское время</v>
      </c>
      <c s="71"/>
    </row>
    <row r="13041" spans="1:10" ht="15">
      <c r="A13041">
        <v>32030</v>
      </c>
      <c>
        <v>304525</v>
      </c>
      <c s="2">
        <v>44399.964993527508</v>
      </c>
      <c>
        <v>444323</v>
      </c>
      <c s="71">
        <v>5</v>
      </c>
      <c>
        <v>23</v>
      </c>
      <c s="71" t="str">
        <f t="shared" si="406"/>
        <v>четверг</v>
      </c>
      <c s="71" t="str">
        <f>VLOOKUP(A13041,Подписчики!A:C,2,0)</f>
        <v>UTC+1</v>
      </c>
      <c s="71" t="str">
        <f t="shared" si="407"/>
        <v>Центральноевропейское время</v>
      </c>
      <c s="71"/>
    </row>
    <row r="13042" spans="1:10" ht="15">
      <c r="A13042">
        <v>32030</v>
      </c>
      <c>
        <v>341503</v>
      </c>
      <c s="2">
        <v>44409.808035598711</v>
      </c>
      <c>
        <v>247220</v>
      </c>
      <c s="71">
        <v>1</v>
      </c>
      <c>
        <v>19</v>
      </c>
      <c s="71" t="str">
        <f t="shared" si="406"/>
        <v>воскресенье</v>
      </c>
      <c s="71" t="str">
        <f>VLOOKUP(A13042,Подписчики!A:C,2,0)</f>
        <v>UTC+1</v>
      </c>
      <c s="71" t="str">
        <f t="shared" si="407"/>
        <v>Центральноевропейское время</v>
      </c>
      <c s="71"/>
    </row>
    <row r="13043" spans="1:10" ht="15">
      <c r="A13043">
        <v>32030</v>
      </c>
      <c>
        <v>347269</v>
      </c>
      <c s="2">
        <v>44411.817744336571</v>
      </c>
      <c>
        <v>230507</v>
      </c>
      <c s="71">
        <v>3</v>
      </c>
      <c>
        <v>19</v>
      </c>
      <c s="71" t="str">
        <f t="shared" si="406"/>
        <v>вторник</v>
      </c>
      <c s="71" t="str">
        <f>VLOOKUP(A13043,Подписчики!A:C,2,0)</f>
        <v>UTC+1</v>
      </c>
      <c s="71" t="str">
        <f t="shared" si="407"/>
        <v>Центральноевропейское время</v>
      </c>
      <c s="71"/>
    </row>
    <row r="13044" spans="1:10" ht="15">
      <c r="A13044">
        <v>32030</v>
      </c>
      <c>
        <v>392474</v>
      </c>
      <c s="2">
        <v>44425.65431391586</v>
      </c>
      <c>
        <v>308577</v>
      </c>
      <c s="71">
        <v>3</v>
      </c>
      <c>
        <v>15</v>
      </c>
      <c s="71" t="str">
        <f t="shared" si="406"/>
        <v>вторник</v>
      </c>
      <c s="71" t="str">
        <f>VLOOKUP(A13044,Подписчики!A:C,2,0)</f>
        <v>UTC+1</v>
      </c>
      <c s="71" t="str">
        <f t="shared" si="407"/>
        <v>Центральноевропейское время</v>
      </c>
      <c s="71"/>
    </row>
    <row r="13045" spans="1:10" ht="15">
      <c r="A13045">
        <v>32030</v>
      </c>
      <c>
        <v>404831</v>
      </c>
      <c s="2">
        <v>44429.607388349519</v>
      </c>
      <c>
        <v>389985</v>
      </c>
      <c s="71">
        <v>7</v>
      </c>
      <c>
        <v>14</v>
      </c>
      <c s="71" t="str">
        <f t="shared" si="406"/>
        <v>суббота</v>
      </c>
      <c s="71" t="str">
        <f>VLOOKUP(A13045,Подписчики!A:C,2,0)</f>
        <v>UTC+1</v>
      </c>
      <c s="71" t="str">
        <f t="shared" si="407"/>
        <v>Центральноевропейское время</v>
      </c>
      <c s="71"/>
    </row>
    <row r="13046" spans="1:10" ht="15">
      <c r="A13046">
        <v>32086</v>
      </c>
      <c>
        <v>25062</v>
      </c>
      <c s="2">
        <v>44310.854152103559</v>
      </c>
      <c>
        <v>196571</v>
      </c>
      <c s="71">
        <v>7</v>
      </c>
      <c>
        <v>20</v>
      </c>
      <c s="71" t="str">
        <f t="shared" si="406"/>
        <v>суббота</v>
      </c>
      <c s="71" t="str">
        <f>VLOOKUP(A13046,Подписчики!A:C,2,0)</f>
        <v>UTC+3</v>
      </c>
      <c s="71" t="str">
        <f t="shared" si="407"/>
        <v>Московское время</v>
      </c>
      <c s="71"/>
    </row>
    <row r="13047" spans="1:10" ht="15">
      <c r="A13047">
        <v>32086</v>
      </c>
      <c>
        <v>34521</v>
      </c>
      <c s="2">
        <v>44315.825025889964</v>
      </c>
      <c>
        <v>14478</v>
      </c>
      <c s="71">
        <v>5</v>
      </c>
      <c>
        <v>19</v>
      </c>
      <c s="71" t="str">
        <f t="shared" si="406"/>
        <v>четверг</v>
      </c>
      <c s="71" t="str">
        <f>VLOOKUP(A13047,Подписчики!A:C,2,0)</f>
        <v>UTC+3</v>
      </c>
      <c s="71" t="str">
        <f t="shared" si="407"/>
        <v>Московское время</v>
      </c>
      <c s="71"/>
    </row>
    <row r="13048" spans="1:10" ht="15">
      <c r="A13048">
        <v>32086</v>
      </c>
      <c>
        <v>46265</v>
      </c>
      <c s="2">
        <v>44320.515964401297</v>
      </c>
      <c>
        <v>249086</v>
      </c>
      <c s="71">
        <v>3</v>
      </c>
      <c>
        <v>12</v>
      </c>
      <c s="71" t="str">
        <f t="shared" si="406"/>
        <v>вторник</v>
      </c>
      <c s="71" t="str">
        <f>VLOOKUP(A13048,Подписчики!A:C,2,0)</f>
        <v>UTC+3</v>
      </c>
      <c s="71" t="str">
        <f t="shared" si="407"/>
        <v>Московское время</v>
      </c>
      <c s="71"/>
    </row>
    <row r="13049" spans="1:10" ht="15">
      <c r="A13049">
        <v>32086</v>
      </c>
      <c>
        <v>47862</v>
      </c>
      <c s="2">
        <v>44320.974000000002</v>
      </c>
      <c>
        <v>25268</v>
      </c>
      <c s="71">
        <v>3</v>
      </c>
      <c>
        <v>23</v>
      </c>
      <c s="71" t="str">
        <f t="shared" si="406"/>
        <v>вторник</v>
      </c>
      <c s="71" t="str">
        <f>VLOOKUP(A13049,Подписчики!A:C,2,0)</f>
        <v>UTC+3</v>
      </c>
      <c s="71" t="str">
        <f t="shared" si="407"/>
        <v>Московское время</v>
      </c>
      <c s="71"/>
    </row>
    <row r="13050" spans="1:10" ht="15">
      <c r="A13050">
        <v>32086</v>
      </c>
      <c>
        <v>65710</v>
      </c>
      <c s="2">
        <v>44328.698812297735</v>
      </c>
      <c>
        <v>405278</v>
      </c>
      <c s="71">
        <v>4</v>
      </c>
      <c>
        <v>16</v>
      </c>
      <c s="71" t="str">
        <f t="shared" si="406"/>
        <v>среда</v>
      </c>
      <c s="71" t="str">
        <f>VLOOKUP(A13050,Подписчики!A:C,2,0)</f>
        <v>UTC+3</v>
      </c>
      <c s="71" t="str">
        <f t="shared" si="407"/>
        <v>Московское время</v>
      </c>
      <c s="71"/>
    </row>
    <row r="13051" spans="1:10" ht="15">
      <c r="A13051">
        <v>32086</v>
      </c>
      <c>
        <v>71544</v>
      </c>
      <c s="2">
        <v>44330.834999999999</v>
      </c>
      <c>
        <v>217497</v>
      </c>
      <c s="71">
        <v>6</v>
      </c>
      <c>
        <v>20</v>
      </c>
      <c s="71" t="str">
        <f t="shared" si="406"/>
        <v>пятница</v>
      </c>
      <c s="71" t="str">
        <f>VLOOKUP(A13051,Подписчики!A:C,2,0)</f>
        <v>UTC+3</v>
      </c>
      <c s="71" t="str">
        <f t="shared" si="407"/>
        <v>Московское время</v>
      </c>
      <c s="71"/>
    </row>
    <row r="13052" spans="1:10" ht="15">
      <c r="A13052">
        <v>32086</v>
      </c>
      <c>
        <v>77288</v>
      </c>
      <c s="2">
        <v>44332.585543689318</v>
      </c>
      <c>
        <v>291066</v>
      </c>
      <c s="71">
        <v>1</v>
      </c>
      <c>
        <v>14</v>
      </c>
      <c s="71" t="str">
        <f t="shared" si="406"/>
        <v>воскресенье</v>
      </c>
      <c s="71" t="str">
        <f>VLOOKUP(A13052,Подписчики!A:C,2,0)</f>
        <v>UTC+3</v>
      </c>
      <c s="71" t="str">
        <f t="shared" si="407"/>
        <v>Московское время</v>
      </c>
      <c s="71"/>
    </row>
    <row r="13053" spans="1:10" ht="15">
      <c r="A13053">
        <v>32086</v>
      </c>
      <c>
        <v>131245</v>
      </c>
      <c s="2">
        <v>44349.478747572815</v>
      </c>
      <c>
        <v>54245</v>
      </c>
      <c s="71">
        <v>4</v>
      </c>
      <c>
        <v>11</v>
      </c>
      <c s="71" t="str">
        <f t="shared" si="406"/>
        <v>среда</v>
      </c>
      <c s="71" t="str">
        <f>VLOOKUP(A13053,Подписчики!A:C,2,0)</f>
        <v>UTC+3</v>
      </c>
      <c s="71" t="str">
        <f t="shared" si="407"/>
        <v>Московское время</v>
      </c>
      <c s="71"/>
    </row>
    <row r="13054" spans="1:10" ht="15">
      <c r="A13054">
        <v>32086</v>
      </c>
      <c>
        <v>165444</v>
      </c>
      <c s="2">
        <v>44359.618000000002</v>
      </c>
      <c>
        <v>390221</v>
      </c>
      <c s="71">
        <v>7</v>
      </c>
      <c>
        <v>14</v>
      </c>
      <c s="71" t="str">
        <f t="shared" si="406"/>
        <v>суббота</v>
      </c>
      <c s="71" t="str">
        <f>VLOOKUP(A13054,Подписчики!A:C,2,0)</f>
        <v>UTC+3</v>
      </c>
      <c s="71" t="str">
        <f t="shared" si="407"/>
        <v>Московское время</v>
      </c>
      <c s="71"/>
    </row>
    <row r="13055" spans="1:10" ht="15">
      <c r="A13055">
        <v>32086</v>
      </c>
      <c>
        <v>177535</v>
      </c>
      <c s="2">
        <v>44362.833116504851</v>
      </c>
      <c>
        <v>208723</v>
      </c>
      <c s="71">
        <v>3</v>
      </c>
      <c>
        <v>19</v>
      </c>
      <c s="71" t="str">
        <f t="shared" si="406"/>
        <v>вторник</v>
      </c>
      <c s="71" t="str">
        <f>VLOOKUP(A13055,Подписчики!A:C,2,0)</f>
        <v>UTC+3</v>
      </c>
      <c s="71" t="str">
        <f t="shared" si="407"/>
        <v>Московское время</v>
      </c>
      <c s="71"/>
    </row>
    <row r="13056" spans="1:10" ht="15">
      <c r="A13056">
        <v>32086</v>
      </c>
      <c>
        <v>183152</v>
      </c>
      <c s="2">
        <v>44364.884896440126</v>
      </c>
      <c>
        <v>411922</v>
      </c>
      <c s="71">
        <v>5</v>
      </c>
      <c>
        <v>21</v>
      </c>
      <c s="71" t="str">
        <f t="shared" si="406"/>
        <v>четверг</v>
      </c>
      <c s="71" t="str">
        <f>VLOOKUP(A13056,Подписчики!A:C,2,0)</f>
        <v>UTC+3</v>
      </c>
      <c s="71" t="str">
        <f t="shared" si="407"/>
        <v>Московское время</v>
      </c>
      <c s="71"/>
    </row>
    <row r="13057" spans="1:10" ht="15">
      <c r="A13057">
        <v>32086</v>
      </c>
      <c>
        <v>197753</v>
      </c>
      <c s="2">
        <v>44368.511110032363</v>
      </c>
      <c>
        <v>361955</v>
      </c>
      <c s="71">
        <v>2</v>
      </c>
      <c>
        <v>12</v>
      </c>
      <c s="71" t="str">
        <f t="shared" si="406"/>
        <v>понедельник</v>
      </c>
      <c s="71" t="str">
        <f>VLOOKUP(A13057,Подписчики!A:C,2,0)</f>
        <v>UTC+3</v>
      </c>
      <c s="71" t="str">
        <f t="shared" si="407"/>
        <v>Московское время</v>
      </c>
      <c s="71"/>
    </row>
    <row r="13058" spans="1:10" ht="15">
      <c r="A13058">
        <v>32086</v>
      </c>
      <c>
        <v>243399</v>
      </c>
      <c s="2">
        <v>44381.122684408096</v>
      </c>
      <c>
        <v>26829</v>
      </c>
      <c s="71">
        <v>1</v>
      </c>
      <c>
        <v>2</v>
      </c>
      <c s="71" t="str">
        <f t="shared" si="406"/>
        <v>воскресенье</v>
      </c>
      <c s="71" t="str">
        <f>VLOOKUP(A13058,Подписчики!A:C,2,0)</f>
        <v>UTC+3</v>
      </c>
      <c s="71" t="str">
        <f t="shared" si="407"/>
        <v>Московское время</v>
      </c>
      <c s="71"/>
    </row>
    <row r="13059" spans="1:10" ht="15">
      <c r="A13059">
        <v>32086</v>
      </c>
      <c>
        <v>283582</v>
      </c>
      <c s="2">
        <v>44393.703666666668</v>
      </c>
      <c>
        <v>454525</v>
      </c>
      <c s="71">
        <v>6</v>
      </c>
      <c>
        <v>16</v>
      </c>
      <c s="71" t="str">
        <f t="shared" si="408" ref="G13059:G13122">TEXT(C13059,"дддд")</f>
        <v>пятница</v>
      </c>
      <c s="71" t="str">
        <f>VLOOKUP(A13059,Подписчики!A:C,2,0)</f>
        <v>UTC+3</v>
      </c>
      <c s="71" t="str">
        <f t="shared" si="409" ref="I13059:I13122">IF(H13059="UTC+1","Центральноевропейское время",IF(H13059="UTC+2","Калиниградское время",IF(H13059="UTC+3","Московское время",IF(H13059="UTC+4","Самарское время",IF(H13059="UTC+5","Екатеринбургское время",IF(H13059="UTC+6","Омское время",IF(H13059="UTC+7","Красноярское время",IF(H13059="UTC+8","Иркутское время",IF(H13059="UTC+9","Якутское время",IF(H13059="UTC+10","Владивостокское время",IF(H13059="UTC+11","Магаданское время",IF(H13059="UTC+12","Камчатское время",IF(H13059="UTC+0","Запределами России",IF(H13059="UTC-1","Запределами России",IF(H13059="UTC-2","Запределами России",IF(H13059="UTC-3","Запределами России",IF(H13059="UTC-4","Запределами России",IF(H13059="UTC-5","Запределами России",IF(H13059="UTC-6","Запределами России",IF(H13059="UTC-7","Запределами России",IF(H13059="UTC-8","Запределами России",IF(H13059="UTC-9","Запределами России",0))))))))))))))))))))))</f>
        <v>Московское время</v>
      </c>
      <c s="71"/>
    </row>
    <row r="13060" spans="1:10" ht="15">
      <c r="A13060">
        <v>32092</v>
      </c>
      <c>
        <v>213856</v>
      </c>
      <c s="2">
        <v>44373.212161812298</v>
      </c>
      <c>
        <v>411922</v>
      </c>
      <c s="71">
        <v>7</v>
      </c>
      <c>
        <v>5</v>
      </c>
      <c s="71" t="str">
        <f t="shared" si="408"/>
        <v>суббота</v>
      </c>
      <c s="71" t="str">
        <f>VLOOKUP(A13060,Подписчики!A:C,2,0)</f>
        <v>UTC-4</v>
      </c>
      <c s="71" t="str">
        <f t="shared" si="409"/>
        <v>Запределами России</v>
      </c>
      <c s="71"/>
    </row>
    <row r="13061" spans="1:10" ht="15">
      <c r="A13061">
        <v>32092</v>
      </c>
      <c>
        <v>289226</v>
      </c>
      <c s="2">
        <v>44394.916045307444</v>
      </c>
      <c>
        <v>182191</v>
      </c>
      <c s="71">
        <v>7</v>
      </c>
      <c>
        <v>21</v>
      </c>
      <c s="71" t="str">
        <f t="shared" si="408"/>
        <v>суббота</v>
      </c>
      <c s="71" t="str">
        <f>VLOOKUP(A13061,Подписчики!A:C,2,0)</f>
        <v>UTC-4</v>
      </c>
      <c s="71" t="str">
        <f t="shared" si="409"/>
        <v>Запределами России</v>
      </c>
      <c s="71"/>
    </row>
    <row r="13062" spans="1:10" ht="15">
      <c r="A13062">
        <v>32092</v>
      </c>
      <c>
        <v>295237</v>
      </c>
      <c s="2">
        <v>44396.810867313914</v>
      </c>
      <c>
        <v>324991</v>
      </c>
      <c s="71">
        <v>2</v>
      </c>
      <c>
        <v>19</v>
      </c>
      <c s="71" t="str">
        <f t="shared" si="408"/>
        <v>понедельник</v>
      </c>
      <c s="71" t="str">
        <f>VLOOKUP(A13062,Подписчики!A:C,2,0)</f>
        <v>UTC-4</v>
      </c>
      <c s="71" t="str">
        <f t="shared" si="409"/>
        <v>Запределами России</v>
      </c>
      <c s="71"/>
    </row>
    <row r="13063" spans="1:10" ht="15">
      <c r="A13063">
        <v>32092</v>
      </c>
      <c>
        <v>328774</v>
      </c>
      <c s="2">
        <v>44407.061676375401</v>
      </c>
      <c>
        <v>105200</v>
      </c>
      <c s="71">
        <v>6</v>
      </c>
      <c>
        <v>1</v>
      </c>
      <c s="71" t="str">
        <f t="shared" si="408"/>
        <v>пятница</v>
      </c>
      <c s="71" t="str">
        <f>VLOOKUP(A13063,Подписчики!A:C,2,0)</f>
        <v>UTC-4</v>
      </c>
      <c s="71" t="str">
        <f t="shared" si="409"/>
        <v>Запределами России</v>
      </c>
      <c s="71"/>
    </row>
    <row r="13064" spans="1:10" ht="15">
      <c r="A13064">
        <v>32092</v>
      </c>
      <c>
        <v>366198</v>
      </c>
      <c s="2">
        <v>44416.89986407767</v>
      </c>
      <c>
        <v>266896</v>
      </c>
      <c s="71">
        <v>1</v>
      </c>
      <c>
        <v>21</v>
      </c>
      <c s="71" t="str">
        <f t="shared" si="408"/>
        <v>воскресенье</v>
      </c>
      <c s="71" t="str">
        <f>VLOOKUP(A13064,Подписчики!A:C,2,0)</f>
        <v>UTC-4</v>
      </c>
      <c s="71" t="str">
        <f t="shared" si="409"/>
        <v>Запределами России</v>
      </c>
      <c s="71"/>
    </row>
    <row r="13065" spans="1:10" ht="15">
      <c r="A13065">
        <v>32100</v>
      </c>
      <c>
        <v>93350</v>
      </c>
      <c s="2">
        <v>44338.405932038833</v>
      </c>
      <c>
        <v>471865</v>
      </c>
      <c s="71">
        <v>7</v>
      </c>
      <c>
        <v>9</v>
      </c>
      <c s="71" t="str">
        <f t="shared" si="408"/>
        <v>суббота</v>
      </c>
      <c s="71" t="str">
        <f>VLOOKUP(A13065,Подписчики!A:C,2,0)</f>
        <v>UTC+11</v>
      </c>
      <c s="71" t="str">
        <f t="shared" si="409"/>
        <v>Магаданское время</v>
      </c>
      <c s="71"/>
    </row>
    <row r="13066" spans="1:10" ht="15">
      <c r="A13066">
        <v>32100</v>
      </c>
      <c>
        <v>117448</v>
      </c>
      <c s="2">
        <v>44345.569362459544</v>
      </c>
      <c>
        <v>158978</v>
      </c>
      <c s="71">
        <v>7</v>
      </c>
      <c>
        <v>13</v>
      </c>
      <c s="71" t="str">
        <f t="shared" si="408"/>
        <v>суббота</v>
      </c>
      <c s="71" t="str">
        <f>VLOOKUP(A13066,Подписчики!A:C,2,0)</f>
        <v>UTC+11</v>
      </c>
      <c s="71" t="str">
        <f t="shared" si="409"/>
        <v>Магаданское время</v>
      </c>
      <c s="71"/>
    </row>
    <row r="13067" spans="1:10" ht="15">
      <c r="A13067">
        <v>32100</v>
      </c>
      <c>
        <v>121694</v>
      </c>
      <c s="2">
        <v>44346.333780938141</v>
      </c>
      <c>
        <v>132866</v>
      </c>
      <c s="71">
        <v>1</v>
      </c>
      <c>
        <v>8</v>
      </c>
      <c s="71" t="str">
        <f t="shared" si="408"/>
        <v>воскресенье</v>
      </c>
      <c s="71" t="str">
        <f>VLOOKUP(A13067,Подписчики!A:C,2,0)</f>
        <v>UTC+11</v>
      </c>
      <c s="71" t="str">
        <f t="shared" si="409"/>
        <v>Магаданское время</v>
      </c>
      <c s="71"/>
    </row>
    <row r="13068" spans="1:10" ht="15">
      <c r="A13068">
        <v>32100</v>
      </c>
      <c>
        <v>153609</v>
      </c>
      <c s="2">
        <v>44356.294281553397</v>
      </c>
      <c>
        <v>82901</v>
      </c>
      <c s="71">
        <v>4</v>
      </c>
      <c>
        <v>7</v>
      </c>
      <c s="71" t="str">
        <f t="shared" si="408"/>
        <v>среда</v>
      </c>
      <c s="71" t="str">
        <f>VLOOKUP(A13068,Подписчики!A:C,2,0)</f>
        <v>UTC+11</v>
      </c>
      <c s="71" t="str">
        <f t="shared" si="409"/>
        <v>Магаданское время</v>
      </c>
      <c s="71"/>
    </row>
    <row r="13069" spans="1:10" ht="15">
      <c r="A13069">
        <v>32100</v>
      </c>
      <c>
        <v>156707</v>
      </c>
      <c s="2">
        <v>44357.506255663429</v>
      </c>
      <c>
        <v>21760</v>
      </c>
      <c s="71">
        <v>5</v>
      </c>
      <c>
        <v>12</v>
      </c>
      <c s="71" t="str">
        <f t="shared" si="408"/>
        <v>четверг</v>
      </c>
      <c s="71" t="str">
        <f>VLOOKUP(A13069,Подписчики!A:C,2,0)</f>
        <v>UTC+11</v>
      </c>
      <c s="71" t="str">
        <f t="shared" si="409"/>
        <v>Магаданское время</v>
      </c>
      <c s="71"/>
    </row>
    <row r="13070" spans="1:10" ht="15">
      <c r="A13070">
        <v>32100</v>
      </c>
      <c>
        <v>181294</v>
      </c>
      <c s="2">
        <v>44364.545090614884</v>
      </c>
      <c>
        <v>42705</v>
      </c>
      <c s="71">
        <v>5</v>
      </c>
      <c>
        <v>13</v>
      </c>
      <c s="71" t="str">
        <f t="shared" si="408"/>
        <v>четверг</v>
      </c>
      <c s="71" t="str">
        <f>VLOOKUP(A13070,Подписчики!A:C,2,0)</f>
        <v>UTC+11</v>
      </c>
      <c s="71" t="str">
        <f t="shared" si="409"/>
        <v>Магаданское время</v>
      </c>
      <c s="71"/>
    </row>
    <row r="13071" spans="1:10" ht="15">
      <c r="A13071">
        <v>32100</v>
      </c>
      <c>
        <v>184617</v>
      </c>
      <c s="2">
        <v>44365.488456310675</v>
      </c>
      <c>
        <v>112119</v>
      </c>
      <c s="71">
        <v>6</v>
      </c>
      <c>
        <v>11</v>
      </c>
      <c s="71" t="str">
        <f t="shared" si="408"/>
        <v>пятница</v>
      </c>
      <c s="71" t="str">
        <f>VLOOKUP(A13071,Подписчики!A:C,2,0)</f>
        <v>UTC+11</v>
      </c>
      <c s="71" t="str">
        <f t="shared" si="409"/>
        <v>Магаданское время</v>
      </c>
      <c s="71"/>
    </row>
    <row r="13072" spans="1:10" ht="15">
      <c r="A13072">
        <v>32100</v>
      </c>
      <c>
        <v>219194</v>
      </c>
      <c s="2">
        <v>44374.328262135918</v>
      </c>
      <c>
        <v>304128</v>
      </c>
      <c s="71">
        <v>1</v>
      </c>
      <c>
        <v>7</v>
      </c>
      <c s="71" t="str">
        <f t="shared" si="408"/>
        <v>воскресенье</v>
      </c>
      <c s="71" t="str">
        <f>VLOOKUP(A13072,Подписчики!A:C,2,0)</f>
        <v>UTC+11</v>
      </c>
      <c s="71" t="str">
        <f t="shared" si="409"/>
        <v>Магаданское время</v>
      </c>
      <c s="71"/>
    </row>
    <row r="13073" spans="1:10" ht="15">
      <c r="A13073">
        <v>32100</v>
      </c>
      <c>
        <v>328935</v>
      </c>
      <c s="2">
        <v>44407.237647249189</v>
      </c>
      <c>
        <v>42035</v>
      </c>
      <c s="71">
        <v>6</v>
      </c>
      <c>
        <v>5</v>
      </c>
      <c s="71" t="str">
        <f t="shared" si="408"/>
        <v>пятница</v>
      </c>
      <c s="71" t="str">
        <f>VLOOKUP(A13073,Подписчики!A:C,2,0)</f>
        <v>UTC+11</v>
      </c>
      <c s="71" t="str">
        <f t="shared" si="409"/>
        <v>Магаданское время</v>
      </c>
      <c s="71"/>
    </row>
    <row r="13074" spans="1:10" ht="15">
      <c r="A13074">
        <v>32100</v>
      </c>
      <c>
        <v>329159</v>
      </c>
      <c s="2">
        <v>44407.456093851128</v>
      </c>
      <c>
        <v>411922</v>
      </c>
      <c s="71">
        <v>6</v>
      </c>
      <c>
        <v>10</v>
      </c>
      <c s="71" t="str">
        <f t="shared" si="408"/>
        <v>пятница</v>
      </c>
      <c s="71" t="str">
        <f>VLOOKUP(A13074,Подписчики!A:C,2,0)</f>
        <v>UTC+11</v>
      </c>
      <c s="71" t="str">
        <f t="shared" si="409"/>
        <v>Магаданское время</v>
      </c>
      <c s="71"/>
    </row>
    <row r="13075" spans="1:10" ht="15">
      <c r="A13075">
        <v>32100</v>
      </c>
      <c>
        <v>377510</v>
      </c>
      <c s="2">
        <v>44421.176158576047</v>
      </c>
      <c>
        <v>111368</v>
      </c>
      <c s="71">
        <v>6</v>
      </c>
      <c>
        <v>4</v>
      </c>
      <c s="71" t="str">
        <f t="shared" si="408"/>
        <v>пятница</v>
      </c>
      <c s="71" t="str">
        <f>VLOOKUP(A13075,Подписчики!A:C,2,0)</f>
        <v>UTC+11</v>
      </c>
      <c s="71" t="str">
        <f t="shared" si="409"/>
        <v>Магаданское время</v>
      </c>
      <c s="71"/>
    </row>
    <row r="13076" spans="1:10" ht="15">
      <c r="A13076">
        <v>32100</v>
      </c>
      <c>
        <v>421199</v>
      </c>
      <c s="2">
        <v>44435.459666666662</v>
      </c>
      <c>
        <v>268528</v>
      </c>
      <c s="71">
        <v>6</v>
      </c>
      <c>
        <v>11</v>
      </c>
      <c s="71" t="str">
        <f t="shared" si="408"/>
        <v>пятница</v>
      </c>
      <c s="71" t="str">
        <f>VLOOKUP(A13076,Подписчики!A:C,2,0)</f>
        <v>UTC+11</v>
      </c>
      <c s="71" t="str">
        <f t="shared" si="409"/>
        <v>Магаданское время</v>
      </c>
      <c s="71"/>
    </row>
    <row r="13077" spans="1:10" ht="15">
      <c r="A13077">
        <v>32149</v>
      </c>
      <c>
        <v>111730</v>
      </c>
      <c s="2">
        <v>44344.505446601943</v>
      </c>
      <c>
        <v>230507</v>
      </c>
      <c s="71">
        <v>6</v>
      </c>
      <c>
        <v>12</v>
      </c>
      <c s="71" t="str">
        <f t="shared" si="408"/>
        <v>пятница</v>
      </c>
      <c s="71" t="str">
        <f>VLOOKUP(A13077,Подписчики!A:C,2,0)</f>
        <v>UTC+1</v>
      </c>
      <c s="71" t="str">
        <f t="shared" si="409"/>
        <v>Центральноевропейское время</v>
      </c>
      <c s="71"/>
    </row>
    <row r="13078" spans="1:10" ht="15">
      <c r="A13078">
        <v>32149</v>
      </c>
      <c>
        <v>127318</v>
      </c>
      <c s="2">
        <v>44347.74816504855</v>
      </c>
      <c>
        <v>347008</v>
      </c>
      <c s="71">
        <v>2</v>
      </c>
      <c>
        <v>17</v>
      </c>
      <c s="71" t="str">
        <f t="shared" si="408"/>
        <v>понедельник</v>
      </c>
      <c s="71" t="str">
        <f>VLOOKUP(A13078,Подписчики!A:C,2,0)</f>
        <v>UTC+1</v>
      </c>
      <c s="71" t="str">
        <f t="shared" si="409"/>
        <v>Центральноевропейское время</v>
      </c>
      <c s="71"/>
    </row>
    <row r="13079" spans="1:10" ht="15">
      <c r="A13079">
        <v>32149</v>
      </c>
      <c>
        <v>130565</v>
      </c>
      <c s="2">
        <v>44348.921304207121</v>
      </c>
      <c>
        <v>411922</v>
      </c>
      <c s="71">
        <v>3</v>
      </c>
      <c>
        <v>22</v>
      </c>
      <c s="71" t="str">
        <f t="shared" si="408"/>
        <v>вторник</v>
      </c>
      <c s="71" t="str">
        <f>VLOOKUP(A13079,Подписчики!A:C,2,0)</f>
        <v>UTC+1</v>
      </c>
      <c s="71" t="str">
        <f t="shared" si="409"/>
        <v>Центральноевропейское время</v>
      </c>
      <c s="71"/>
    </row>
    <row r="13080" spans="1:10" ht="15">
      <c r="A13080">
        <v>32169</v>
      </c>
      <c>
        <v>36400</v>
      </c>
      <c s="2">
        <v>44316.686271844657</v>
      </c>
      <c>
        <v>137327</v>
      </c>
      <c s="71">
        <v>6</v>
      </c>
      <c>
        <v>16</v>
      </c>
      <c s="71" t="str">
        <f t="shared" si="408"/>
        <v>пятница</v>
      </c>
      <c s="71" t="str">
        <f>VLOOKUP(A13080,Подписчики!A:C,2,0)</f>
        <v>UTC+0</v>
      </c>
      <c s="71" t="str">
        <f t="shared" si="409"/>
        <v>Запределами России</v>
      </c>
      <c s="71"/>
    </row>
    <row r="13081" spans="1:10" ht="15">
      <c r="A13081">
        <v>32169</v>
      </c>
      <c>
        <v>54016</v>
      </c>
      <c s="2">
        <v>44324.02931391586</v>
      </c>
      <c>
        <v>250679</v>
      </c>
      <c s="71">
        <v>7</v>
      </c>
      <c>
        <v>0</v>
      </c>
      <c s="71" t="str">
        <f t="shared" si="408"/>
        <v>суббота</v>
      </c>
      <c s="71" t="str">
        <f>VLOOKUP(A13081,Подписчики!A:C,2,0)</f>
        <v>UTC+0</v>
      </c>
      <c s="71" t="str">
        <f t="shared" si="409"/>
        <v>Запределами России</v>
      </c>
      <c s="71"/>
    </row>
    <row r="13082" spans="1:10" ht="15">
      <c r="A13082">
        <v>32169</v>
      </c>
      <c>
        <v>81425</v>
      </c>
      <c s="2">
        <v>44333.954880258898</v>
      </c>
      <c>
        <v>251574</v>
      </c>
      <c s="71">
        <v>2</v>
      </c>
      <c>
        <v>22</v>
      </c>
      <c s="71" t="str">
        <f t="shared" si="408"/>
        <v>понедельник</v>
      </c>
      <c s="71" t="str">
        <f>VLOOKUP(A13082,Подписчики!A:C,2,0)</f>
        <v>UTC+0</v>
      </c>
      <c s="71" t="str">
        <f t="shared" si="409"/>
        <v>Запределами России</v>
      </c>
      <c s="71"/>
    </row>
    <row r="13083" spans="1:10" ht="15">
      <c r="A13083">
        <v>32169</v>
      </c>
      <c>
        <v>84582</v>
      </c>
      <c s="2">
        <v>44335.658763754043</v>
      </c>
      <c>
        <v>411922</v>
      </c>
      <c s="71">
        <v>4</v>
      </c>
      <c>
        <v>15</v>
      </c>
      <c s="71" t="str">
        <f t="shared" si="408"/>
        <v>среда</v>
      </c>
      <c s="71" t="str">
        <f>VLOOKUP(A13083,Подписчики!A:C,2,0)</f>
        <v>UTC+0</v>
      </c>
      <c s="71" t="str">
        <f t="shared" si="409"/>
        <v>Запределами России</v>
      </c>
      <c s="71"/>
    </row>
    <row r="13084" spans="1:10" ht="15">
      <c r="A13084">
        <v>32169</v>
      </c>
      <c>
        <v>138725</v>
      </c>
      <c s="2">
        <v>44351.80601294498</v>
      </c>
      <c>
        <v>3215</v>
      </c>
      <c s="71">
        <v>6</v>
      </c>
      <c>
        <v>19</v>
      </c>
      <c s="71" t="str">
        <f t="shared" si="408"/>
        <v>пятница</v>
      </c>
      <c s="71" t="str">
        <f>VLOOKUP(A13084,Подписчики!A:C,2,0)</f>
        <v>UTC+0</v>
      </c>
      <c s="71" t="str">
        <f t="shared" si="409"/>
        <v>Запределами России</v>
      </c>
      <c s="71"/>
    </row>
    <row r="13085" spans="1:10" ht="15">
      <c r="A13085">
        <v>32169</v>
      </c>
      <c>
        <v>187583</v>
      </c>
      <c s="2">
        <v>44365.886919093849</v>
      </c>
      <c>
        <v>184941</v>
      </c>
      <c s="71">
        <v>6</v>
      </c>
      <c>
        <v>21</v>
      </c>
      <c s="71" t="str">
        <f t="shared" si="408"/>
        <v>пятница</v>
      </c>
      <c s="71" t="str">
        <f>VLOOKUP(A13085,Подписчики!A:C,2,0)</f>
        <v>UTC+0</v>
      </c>
      <c s="71" t="str">
        <f t="shared" si="409"/>
        <v>Запределами России</v>
      </c>
      <c s="71"/>
    </row>
    <row r="13086" spans="1:10" ht="15">
      <c r="A13086">
        <v>32169</v>
      </c>
      <c>
        <v>191636</v>
      </c>
      <c s="2">
        <v>44366.791449838187</v>
      </c>
      <c>
        <v>13742</v>
      </c>
      <c s="71">
        <v>7</v>
      </c>
      <c>
        <v>18</v>
      </c>
      <c s="71" t="str">
        <f t="shared" si="408"/>
        <v>суббота</v>
      </c>
      <c s="71" t="str">
        <f>VLOOKUP(A13086,Подписчики!A:C,2,0)</f>
        <v>UTC+0</v>
      </c>
      <c s="71" t="str">
        <f t="shared" si="409"/>
        <v>Запределами России</v>
      </c>
      <c s="71"/>
    </row>
    <row r="13087" spans="1:10" ht="15">
      <c r="A13087">
        <v>32169</v>
      </c>
      <c>
        <v>200325</v>
      </c>
      <c s="2">
        <v>44369.047113268607</v>
      </c>
      <c>
        <v>397390</v>
      </c>
      <c s="71">
        <v>3</v>
      </c>
      <c>
        <v>1</v>
      </c>
      <c s="71" t="str">
        <f t="shared" si="408"/>
        <v>вторник</v>
      </c>
      <c s="71" t="str">
        <f>VLOOKUP(A13087,Подписчики!A:C,2,0)</f>
        <v>UTC+0</v>
      </c>
      <c s="71" t="str">
        <f t="shared" si="409"/>
        <v>Запределами России</v>
      </c>
      <c s="71"/>
    </row>
    <row r="13088" spans="1:10" ht="15">
      <c r="A13088">
        <v>32169</v>
      </c>
      <c>
        <v>219577</v>
      </c>
      <c s="2">
        <v>44374.474000000002</v>
      </c>
      <c>
        <v>471403</v>
      </c>
      <c s="71">
        <v>1</v>
      </c>
      <c>
        <v>11</v>
      </c>
      <c s="71" t="str">
        <f t="shared" si="408"/>
        <v>воскресенье</v>
      </c>
      <c s="71" t="str">
        <f>VLOOKUP(A13088,Подписчики!A:C,2,0)</f>
        <v>UTC+0</v>
      </c>
      <c s="71" t="str">
        <f t="shared" si="409"/>
        <v>Запределами России</v>
      </c>
      <c s="71"/>
    </row>
    <row r="13089" spans="1:10" ht="15">
      <c r="A13089">
        <v>32169</v>
      </c>
      <c>
        <v>301536</v>
      </c>
      <c s="2">
        <v>44398.920899676377</v>
      </c>
      <c>
        <v>347393</v>
      </c>
      <c s="71">
        <v>4</v>
      </c>
      <c>
        <v>22</v>
      </c>
      <c s="71" t="str">
        <f t="shared" si="408"/>
        <v>среда</v>
      </c>
      <c s="71" t="str">
        <f>VLOOKUP(A13089,Подписчики!A:C,2,0)</f>
        <v>UTC+0</v>
      </c>
      <c s="71" t="str">
        <f t="shared" si="409"/>
        <v>Запределами России</v>
      </c>
      <c s="71"/>
    </row>
    <row r="13090" spans="1:10" ht="15">
      <c r="A13090">
        <v>32169</v>
      </c>
      <c>
        <v>326591</v>
      </c>
      <c s="2">
        <v>44406.459000000003</v>
      </c>
      <c>
        <v>4199</v>
      </c>
      <c s="71">
        <v>5</v>
      </c>
      <c>
        <v>11</v>
      </c>
      <c s="71" t="str">
        <f t="shared" si="408"/>
        <v>четверг</v>
      </c>
      <c s="71" t="str">
        <f>VLOOKUP(A13090,Подписчики!A:C,2,0)</f>
        <v>UTC+0</v>
      </c>
      <c s="71" t="str">
        <f t="shared" si="409"/>
        <v>Запределами России</v>
      </c>
      <c s="71"/>
    </row>
    <row r="13091" spans="1:10" ht="15">
      <c r="A13091">
        <v>32169</v>
      </c>
      <c>
        <v>336939</v>
      </c>
      <c s="2">
        <v>44408.844847896442</v>
      </c>
      <c>
        <v>182191</v>
      </c>
      <c s="71">
        <v>7</v>
      </c>
      <c>
        <v>20</v>
      </c>
      <c s="71" t="str">
        <f t="shared" si="408"/>
        <v>суббота</v>
      </c>
      <c s="71" t="str">
        <f>VLOOKUP(A13091,Подписчики!A:C,2,0)</f>
        <v>UTC+0</v>
      </c>
      <c s="71" t="str">
        <f t="shared" si="409"/>
        <v>Запределами России</v>
      </c>
      <c s="71"/>
    </row>
    <row r="13092" spans="1:10" ht="15">
      <c r="A13092">
        <v>32169</v>
      </c>
      <c>
        <v>363572</v>
      </c>
      <c s="2">
        <v>44416.459999999999</v>
      </c>
      <c>
        <v>124015</v>
      </c>
      <c s="71">
        <v>1</v>
      </c>
      <c>
        <v>11</v>
      </c>
      <c s="71" t="str">
        <f t="shared" si="408"/>
        <v>воскресенье</v>
      </c>
      <c s="71" t="str">
        <f>VLOOKUP(A13092,Подписчики!A:C,2,0)</f>
        <v>UTC+0</v>
      </c>
      <c s="71" t="str">
        <f t="shared" si="409"/>
        <v>Запределами России</v>
      </c>
      <c s="71"/>
    </row>
    <row r="13093" spans="1:10" ht="15">
      <c r="A13093">
        <v>32169</v>
      </c>
      <c>
        <v>366629</v>
      </c>
      <c s="2">
        <v>44417.100511326862</v>
      </c>
      <c>
        <v>230507</v>
      </c>
      <c s="71">
        <v>2</v>
      </c>
      <c>
        <v>2</v>
      </c>
      <c s="71" t="str">
        <f t="shared" si="408"/>
        <v>понедельник</v>
      </c>
      <c s="71" t="str">
        <f>VLOOKUP(A13093,Подписчики!A:C,2,0)</f>
        <v>UTC+0</v>
      </c>
      <c s="71" t="str">
        <f t="shared" si="409"/>
        <v>Запределами России</v>
      </c>
      <c s="71"/>
    </row>
    <row r="13094" spans="1:10" ht="15">
      <c r="A13094">
        <v>32169</v>
      </c>
      <c>
        <v>378693</v>
      </c>
      <c s="2">
        <v>44421.658763754043</v>
      </c>
      <c>
        <v>30221</v>
      </c>
      <c s="71">
        <v>6</v>
      </c>
      <c>
        <v>15</v>
      </c>
      <c s="71" t="str">
        <f t="shared" si="408"/>
        <v>пятница</v>
      </c>
      <c s="71" t="str">
        <f>VLOOKUP(A13094,Подписчики!A:C,2,0)</f>
        <v>UTC+0</v>
      </c>
      <c s="71" t="str">
        <f t="shared" si="409"/>
        <v>Запределами России</v>
      </c>
      <c s="71"/>
    </row>
    <row r="13095" spans="1:10" ht="15">
      <c r="A13095">
        <v>32169</v>
      </c>
      <c>
        <v>383377</v>
      </c>
      <c s="2">
        <v>44422.695980582524</v>
      </c>
      <c>
        <v>439981</v>
      </c>
      <c s="71">
        <v>7</v>
      </c>
      <c>
        <v>16</v>
      </c>
      <c s="71" t="str">
        <f t="shared" si="408"/>
        <v>суббота</v>
      </c>
      <c s="71" t="str">
        <f>VLOOKUP(A13095,Подписчики!A:C,2,0)</f>
        <v>UTC+0</v>
      </c>
      <c s="71" t="str">
        <f t="shared" si="409"/>
        <v>Запределами России</v>
      </c>
      <c s="71"/>
    </row>
    <row r="13096" spans="1:10" ht="15">
      <c r="A13096">
        <v>32194</v>
      </c>
      <c>
        <v>222239</v>
      </c>
      <c s="2">
        <v>44374.888454847867</v>
      </c>
      <c>
        <v>432277</v>
      </c>
      <c s="71">
        <v>1</v>
      </c>
      <c>
        <v>21</v>
      </c>
      <c s="71" t="str">
        <f t="shared" si="408"/>
        <v>воскресенье</v>
      </c>
      <c s="71" t="str">
        <f>VLOOKUP(A13096,Подписчики!A:C,2,0)</f>
        <v>UTC+1</v>
      </c>
      <c s="71" t="str">
        <f t="shared" si="409"/>
        <v>Центральноевропейское время</v>
      </c>
      <c s="71"/>
    </row>
    <row r="13097" spans="1:10" ht="15">
      <c r="A13097">
        <v>32194</v>
      </c>
      <c>
        <v>243056</v>
      </c>
      <c s="2">
        <v>44381.016773462783</v>
      </c>
      <c>
        <v>182841</v>
      </c>
      <c s="71">
        <v>1</v>
      </c>
      <c>
        <v>0</v>
      </c>
      <c s="71" t="str">
        <f t="shared" si="408"/>
        <v>воскресенье</v>
      </c>
      <c s="71" t="str">
        <f>VLOOKUP(A13097,Подписчики!A:C,2,0)</f>
        <v>UTC+1</v>
      </c>
      <c s="71" t="str">
        <f t="shared" si="409"/>
        <v>Центральноевропейское время</v>
      </c>
      <c s="71"/>
    </row>
    <row r="13098" spans="1:10" ht="15">
      <c r="A13098">
        <v>32194</v>
      </c>
      <c>
        <v>287166</v>
      </c>
      <c s="2">
        <v>44394.583116504858</v>
      </c>
      <c>
        <v>198051</v>
      </c>
      <c s="71">
        <v>7</v>
      </c>
      <c>
        <v>13</v>
      </c>
      <c s="71" t="str">
        <f t="shared" si="408"/>
        <v>суббота</v>
      </c>
      <c s="71" t="str">
        <f>VLOOKUP(A13098,Подписчики!A:C,2,0)</f>
        <v>UTC+1</v>
      </c>
      <c s="71" t="str">
        <f t="shared" si="409"/>
        <v>Центральноевропейское время</v>
      </c>
      <c s="71"/>
    </row>
    <row r="13099" spans="1:10" ht="15">
      <c r="A13099">
        <v>32194</v>
      </c>
      <c>
        <v>330329</v>
      </c>
      <c s="2">
        <v>44407.678585760521</v>
      </c>
      <c>
        <v>86587</v>
      </c>
      <c s="71">
        <v>6</v>
      </c>
      <c>
        <v>16</v>
      </c>
      <c s="71" t="str">
        <f t="shared" si="408"/>
        <v>пятница</v>
      </c>
      <c s="71" t="str">
        <f>VLOOKUP(A13099,Подписчики!A:C,2,0)</f>
        <v>UTC+1</v>
      </c>
      <c s="71" t="str">
        <f t="shared" si="409"/>
        <v>Центральноевропейское время</v>
      </c>
      <c s="71"/>
    </row>
    <row r="13100" spans="1:10" ht="15">
      <c r="A13100">
        <v>32194</v>
      </c>
      <c>
        <v>410564</v>
      </c>
      <c s="2">
        <v>44430.83040864284</v>
      </c>
      <c>
        <v>88863</v>
      </c>
      <c s="71">
        <v>1</v>
      </c>
      <c>
        <v>19</v>
      </c>
      <c s="71" t="str">
        <f t="shared" si="408"/>
        <v>воскресенье</v>
      </c>
      <c s="71" t="str">
        <f>VLOOKUP(A13100,Подписчики!A:C,2,0)</f>
        <v>UTC+1</v>
      </c>
      <c s="71" t="str">
        <f t="shared" si="409"/>
        <v>Центральноевропейское время</v>
      </c>
      <c s="71"/>
    </row>
    <row r="13101" spans="1:10" ht="15">
      <c r="A13101">
        <v>32194</v>
      </c>
      <c>
        <v>412724</v>
      </c>
      <c s="2">
        <v>44431.743310679616</v>
      </c>
      <c>
        <v>242428</v>
      </c>
      <c s="71">
        <v>2</v>
      </c>
      <c>
        <v>17</v>
      </c>
      <c s="71" t="str">
        <f t="shared" si="408"/>
        <v>понедельник</v>
      </c>
      <c s="71" t="str">
        <f>VLOOKUP(A13101,Подписчики!A:C,2,0)</f>
        <v>UTC+1</v>
      </c>
      <c s="71" t="str">
        <f t="shared" si="409"/>
        <v>Центральноевропейское время</v>
      </c>
      <c s="71"/>
    </row>
    <row r="13102" spans="1:10" ht="15">
      <c r="A13102">
        <v>32199</v>
      </c>
      <c>
        <v>217809</v>
      </c>
      <c s="2">
        <v>44373.90997734628</v>
      </c>
      <c>
        <v>88863</v>
      </c>
      <c s="71">
        <v>7</v>
      </c>
      <c>
        <v>21</v>
      </c>
      <c s="71" t="str">
        <f t="shared" si="408"/>
        <v>суббота</v>
      </c>
      <c s="71" t="str">
        <f>VLOOKUP(A13102,Подписчики!A:C,2,0)</f>
        <v>UTC+1</v>
      </c>
      <c s="71" t="str">
        <f t="shared" si="409"/>
        <v>Центральноевропейское время</v>
      </c>
      <c s="71"/>
    </row>
    <row r="13103" spans="1:10" ht="15">
      <c r="A13103">
        <v>32199</v>
      </c>
      <c>
        <v>220831</v>
      </c>
      <c s="2">
        <v>44374.683034760579</v>
      </c>
      <c>
        <v>21760</v>
      </c>
      <c s="71">
        <v>1</v>
      </c>
      <c>
        <v>16</v>
      </c>
      <c s="71" t="str">
        <f t="shared" si="408"/>
        <v>воскресенье</v>
      </c>
      <c s="71" t="str">
        <f>VLOOKUP(A13103,Подписчики!A:C,2,0)</f>
        <v>UTC+1</v>
      </c>
      <c s="71" t="str">
        <f t="shared" si="409"/>
        <v>Центральноевропейское время</v>
      </c>
      <c s="71"/>
    </row>
    <row r="13104" spans="1:10" ht="15">
      <c r="A13104">
        <v>32199</v>
      </c>
      <c>
        <v>226893</v>
      </c>
      <c s="2">
        <v>44376.602533980586</v>
      </c>
      <c>
        <v>470762</v>
      </c>
      <c s="71">
        <v>3</v>
      </c>
      <c>
        <v>14</v>
      </c>
      <c s="71" t="str">
        <f t="shared" si="408"/>
        <v>вторник</v>
      </c>
      <c s="71" t="str">
        <f>VLOOKUP(A13104,Подписчики!A:C,2,0)</f>
        <v>UTC+1</v>
      </c>
      <c s="71" t="str">
        <f t="shared" si="409"/>
        <v>Центральноевропейское время</v>
      </c>
      <c s="71"/>
    </row>
    <row r="13105" spans="1:10" ht="15">
      <c r="A13105">
        <v>32199</v>
      </c>
      <c>
        <v>232306</v>
      </c>
      <c s="2">
        <v>44377.998974110036</v>
      </c>
      <c>
        <v>392434</v>
      </c>
      <c s="71">
        <v>4</v>
      </c>
      <c>
        <v>23</v>
      </c>
      <c s="71" t="str">
        <f t="shared" si="408"/>
        <v>среда</v>
      </c>
      <c s="71" t="str">
        <f>VLOOKUP(A13105,Подписчики!A:C,2,0)</f>
        <v>UTC+1</v>
      </c>
      <c s="71" t="str">
        <f t="shared" si="409"/>
        <v>Центральноевропейское время</v>
      </c>
      <c s="71"/>
    </row>
    <row r="13106" spans="1:10" ht="15">
      <c r="A13106">
        <v>32199</v>
      </c>
      <c>
        <v>247474</v>
      </c>
      <c s="2">
        <v>44382.51515533981</v>
      </c>
      <c>
        <v>291822</v>
      </c>
      <c s="71">
        <v>2</v>
      </c>
      <c>
        <v>12</v>
      </c>
      <c s="71" t="str">
        <f t="shared" si="408"/>
        <v>понедельник</v>
      </c>
      <c s="71" t="str">
        <f>VLOOKUP(A13106,Подписчики!A:C,2,0)</f>
        <v>UTC+1</v>
      </c>
      <c s="71" t="str">
        <f t="shared" si="409"/>
        <v>Центральноевропейское время</v>
      </c>
      <c s="71"/>
    </row>
    <row r="13107" spans="1:10" ht="15">
      <c r="A13107">
        <v>32199</v>
      </c>
      <c>
        <v>252655</v>
      </c>
      <c s="2">
        <v>44384.510300970876</v>
      </c>
      <c>
        <v>411922</v>
      </c>
      <c s="71">
        <v>4</v>
      </c>
      <c>
        <v>12</v>
      </c>
      <c s="71" t="str">
        <f t="shared" si="408"/>
        <v>среда</v>
      </c>
      <c s="71" t="str">
        <f>VLOOKUP(A13107,Подписчики!A:C,2,0)</f>
        <v>UTC+1</v>
      </c>
      <c s="71" t="str">
        <f t="shared" si="409"/>
        <v>Центральноевропейское время</v>
      </c>
      <c s="71"/>
    </row>
    <row r="13108" spans="1:10" ht="15">
      <c r="A13108">
        <v>32255</v>
      </c>
      <c>
        <v>228492</v>
      </c>
      <c s="2">
        <v>44376.839184466015</v>
      </c>
      <c>
        <v>158978</v>
      </c>
      <c s="71">
        <v>3</v>
      </c>
      <c>
        <v>20</v>
      </c>
      <c s="71" t="str">
        <f t="shared" si="408"/>
        <v>вторник</v>
      </c>
      <c s="71" t="str">
        <f>VLOOKUP(A13108,Подписчики!A:C,2,0)</f>
        <v>UTC+2</v>
      </c>
      <c s="71" t="str">
        <f t="shared" si="409"/>
        <v>Калиниградское время</v>
      </c>
      <c s="71"/>
    </row>
    <row r="13109" spans="1:10" ht="15">
      <c r="A13109">
        <v>32255</v>
      </c>
      <c>
        <v>280672</v>
      </c>
      <c s="2">
        <v>44392.764750809059</v>
      </c>
      <c>
        <v>347008</v>
      </c>
      <c s="71">
        <v>5</v>
      </c>
      <c>
        <v>18</v>
      </c>
      <c s="71" t="str">
        <f t="shared" si="408"/>
        <v>четверг</v>
      </c>
      <c s="71" t="str">
        <f>VLOOKUP(A13109,Подписчики!A:C,2,0)</f>
        <v>UTC+2</v>
      </c>
      <c s="71" t="str">
        <f t="shared" si="409"/>
        <v>Калиниградское время</v>
      </c>
      <c s="71"/>
    </row>
    <row r="13110" spans="1:10" ht="15">
      <c r="A13110">
        <v>32255</v>
      </c>
      <c>
        <v>286536</v>
      </c>
      <c s="2">
        <v>44394.44389172033</v>
      </c>
      <c>
        <v>230507</v>
      </c>
      <c s="71">
        <v>7</v>
      </c>
      <c>
        <v>10</v>
      </c>
      <c s="71" t="str">
        <f t="shared" si="408"/>
        <v>суббота</v>
      </c>
      <c s="71" t="str">
        <f>VLOOKUP(A13110,Подписчики!A:C,2,0)</f>
        <v>UTC+2</v>
      </c>
      <c s="71" t="str">
        <f t="shared" si="409"/>
        <v>Калиниградское время</v>
      </c>
      <c s="71"/>
    </row>
    <row r="13111" spans="1:10" ht="15">
      <c r="A13111">
        <v>32255</v>
      </c>
      <c>
        <v>290023</v>
      </c>
      <c s="2">
        <v>44395.109958189641</v>
      </c>
      <c>
        <v>472712</v>
      </c>
      <c s="71">
        <v>1</v>
      </c>
      <c>
        <v>2</v>
      </c>
      <c s="71" t="str">
        <f t="shared" si="408"/>
        <v>воскресенье</v>
      </c>
      <c s="71" t="str">
        <f>VLOOKUP(A13111,Подписчики!A:C,2,0)</f>
        <v>UTC+2</v>
      </c>
      <c s="71" t="str">
        <f t="shared" si="409"/>
        <v>Калиниградское время</v>
      </c>
      <c s="71"/>
    </row>
    <row r="13112" spans="1:10" ht="15">
      <c r="A13112">
        <v>32255</v>
      </c>
      <c>
        <v>300769</v>
      </c>
      <c s="2">
        <v>44398.756660194173</v>
      </c>
      <c>
        <v>372189</v>
      </c>
      <c s="71">
        <v>4</v>
      </c>
      <c>
        <v>18</v>
      </c>
      <c s="71" t="str">
        <f t="shared" si="408"/>
        <v>среда</v>
      </c>
      <c s="71" t="str">
        <f>VLOOKUP(A13112,Подписчики!A:C,2,0)</f>
        <v>UTC+2</v>
      </c>
      <c s="71" t="str">
        <f t="shared" si="409"/>
        <v>Калиниградское время</v>
      </c>
      <c s="71"/>
    </row>
    <row r="13113" spans="1:10" ht="15">
      <c r="A13113">
        <v>32255</v>
      </c>
      <c>
        <v>325756</v>
      </c>
      <c s="2">
        <v>44405.855365695788</v>
      </c>
      <c>
        <v>324410</v>
      </c>
      <c s="71">
        <v>4</v>
      </c>
      <c>
        <v>20</v>
      </c>
      <c s="71" t="str">
        <f t="shared" si="408"/>
        <v>среда</v>
      </c>
      <c s="71" t="str">
        <f>VLOOKUP(A13113,Подписчики!A:C,2,0)</f>
        <v>UTC+2</v>
      </c>
      <c s="71" t="str">
        <f t="shared" si="409"/>
        <v>Калиниградское время</v>
      </c>
      <c s="71"/>
    </row>
    <row r="13114" spans="1:10" ht="15">
      <c r="A13114">
        <v>32255</v>
      </c>
      <c>
        <v>329337</v>
      </c>
      <c s="2">
        <v>44407.512323624593</v>
      </c>
      <c>
        <v>438887</v>
      </c>
      <c s="71">
        <v>6</v>
      </c>
      <c>
        <v>12</v>
      </c>
      <c s="71" t="str">
        <f t="shared" si="408"/>
        <v>пятница</v>
      </c>
      <c s="71" t="str">
        <f>VLOOKUP(A13114,Подписчики!A:C,2,0)</f>
        <v>UTC+2</v>
      </c>
      <c s="71" t="str">
        <f t="shared" si="409"/>
        <v>Калиниградское время</v>
      </c>
      <c s="71"/>
    </row>
    <row r="13115" spans="1:10" ht="15">
      <c r="A13115">
        <v>32255</v>
      </c>
      <c>
        <v>356316</v>
      </c>
      <c s="2">
        <v>44414.831093851128</v>
      </c>
      <c>
        <v>202914</v>
      </c>
      <c s="71">
        <v>6</v>
      </c>
      <c>
        <v>19</v>
      </c>
      <c s="71" t="str">
        <f t="shared" si="408"/>
        <v>пятница</v>
      </c>
      <c s="71" t="str">
        <f>VLOOKUP(A13115,Подписчики!A:C,2,0)</f>
        <v>UTC+2</v>
      </c>
      <c s="71" t="str">
        <f t="shared" si="409"/>
        <v>Калиниградское время</v>
      </c>
      <c s="71"/>
    </row>
    <row r="13116" spans="1:10" ht="15">
      <c r="A13116">
        <v>32255</v>
      </c>
      <c>
        <v>360873</v>
      </c>
      <c s="2">
        <v>44415.758278317153</v>
      </c>
      <c>
        <v>330333</v>
      </c>
      <c s="71">
        <v>7</v>
      </c>
      <c>
        <v>18</v>
      </c>
      <c s="71" t="str">
        <f t="shared" si="408"/>
        <v>суббота</v>
      </c>
      <c s="71" t="str">
        <f>VLOOKUP(A13116,Подписчики!A:C,2,0)</f>
        <v>UTC+2</v>
      </c>
      <c s="71" t="str">
        <f t="shared" si="409"/>
        <v>Калиниградское время</v>
      </c>
      <c s="71"/>
    </row>
    <row r="13117" spans="1:10" ht="15">
      <c r="A13117">
        <v>32275</v>
      </c>
      <c>
        <v>19852</v>
      </c>
      <c s="2">
        <v>44308.634087378639</v>
      </c>
      <c>
        <v>462425</v>
      </c>
      <c s="71">
        <v>5</v>
      </c>
      <c>
        <v>15</v>
      </c>
      <c s="71" t="str">
        <f t="shared" si="408"/>
        <v>четверг</v>
      </c>
      <c s="71" t="str">
        <f>VLOOKUP(A13117,Подписчики!A:C,2,0)</f>
        <v>UTC+3</v>
      </c>
      <c s="71" t="str">
        <f t="shared" si="409"/>
        <v>Московское время</v>
      </c>
      <c s="71"/>
    </row>
    <row r="13118" spans="1:10" ht="15">
      <c r="A13118">
        <v>32275</v>
      </c>
      <c>
        <v>29076</v>
      </c>
      <c s="2">
        <v>44312.90431391586</v>
      </c>
      <c>
        <v>258219</v>
      </c>
      <c s="71">
        <v>2</v>
      </c>
      <c>
        <v>21</v>
      </c>
      <c s="71" t="str">
        <f t="shared" si="408"/>
        <v>понедельник</v>
      </c>
      <c s="71" t="str">
        <f>VLOOKUP(A13118,Подписчики!A:C,2,0)</f>
        <v>UTC+3</v>
      </c>
      <c s="71" t="str">
        <f t="shared" si="409"/>
        <v>Московское время</v>
      </c>
      <c s="71"/>
    </row>
    <row r="13119" spans="1:10" ht="15">
      <c r="A13119">
        <v>32275</v>
      </c>
      <c>
        <v>29734</v>
      </c>
      <c s="2">
        <v>44313.483</v>
      </c>
      <c>
        <v>347393</v>
      </c>
      <c s="71">
        <v>3</v>
      </c>
      <c>
        <v>11</v>
      </c>
      <c s="71" t="str">
        <f t="shared" si="408"/>
        <v>вторник</v>
      </c>
      <c s="71" t="str">
        <f>VLOOKUP(A13119,Подписчики!A:C,2,0)</f>
        <v>UTC+3</v>
      </c>
      <c s="71" t="str">
        <f t="shared" si="409"/>
        <v>Московское время</v>
      </c>
      <c s="71"/>
    </row>
    <row r="13120" spans="1:10" ht="15">
      <c r="A13120">
        <v>32275</v>
      </c>
      <c>
        <v>36588</v>
      </c>
      <c s="2">
        <v>44316.710139158575</v>
      </c>
      <c>
        <v>333426</v>
      </c>
      <c s="71">
        <v>6</v>
      </c>
      <c>
        <v>17</v>
      </c>
      <c s="71" t="str">
        <f t="shared" si="408"/>
        <v>пятница</v>
      </c>
      <c s="71" t="str">
        <f>VLOOKUP(A13120,Подписчики!A:C,2,0)</f>
        <v>UTC+3</v>
      </c>
      <c s="71" t="str">
        <f t="shared" si="409"/>
        <v>Московское время</v>
      </c>
      <c s="71"/>
    </row>
    <row r="13121" spans="1:10" ht="15">
      <c r="A13121">
        <v>32275</v>
      </c>
      <c>
        <v>48568</v>
      </c>
      <c s="2">
        <v>44321.604961165045</v>
      </c>
      <c>
        <v>230778</v>
      </c>
      <c s="71">
        <v>4</v>
      </c>
      <c>
        <v>14</v>
      </c>
      <c s="71" t="str">
        <f t="shared" si="408"/>
        <v>среда</v>
      </c>
      <c s="71" t="str">
        <f>VLOOKUP(A13121,Подписчики!A:C,2,0)</f>
        <v>UTC+3</v>
      </c>
      <c s="71" t="str">
        <f t="shared" si="409"/>
        <v>Московское время</v>
      </c>
      <c s="71"/>
    </row>
    <row r="13122" spans="1:10" ht="15">
      <c r="A13122">
        <v>32275</v>
      </c>
      <c>
        <v>79490</v>
      </c>
      <c s="2">
        <v>44333.040000000001</v>
      </c>
      <c>
        <v>31302</v>
      </c>
      <c s="71">
        <v>2</v>
      </c>
      <c>
        <v>0</v>
      </c>
      <c s="71" t="str">
        <f t="shared" si="408"/>
        <v>понедельник</v>
      </c>
      <c s="71" t="str">
        <f>VLOOKUP(A13122,Подписчики!A:C,2,0)</f>
        <v>UTC+3</v>
      </c>
      <c s="71" t="str">
        <f t="shared" si="409"/>
        <v>Московское время</v>
      </c>
      <c s="71"/>
    </row>
    <row r="13123" spans="1:10" ht="15">
      <c r="A13123">
        <v>32275</v>
      </c>
      <c>
        <v>91499</v>
      </c>
      <c s="2">
        <v>44337.888132686086</v>
      </c>
      <c>
        <v>250679</v>
      </c>
      <c s="71">
        <v>6</v>
      </c>
      <c>
        <v>21</v>
      </c>
      <c s="71" t="str">
        <f t="shared" si="410" ref="G13123:G13186">TEXT(C13123,"дддд")</f>
        <v>пятница</v>
      </c>
      <c s="71" t="str">
        <f>VLOOKUP(A13123,Подписчики!A:C,2,0)</f>
        <v>UTC+3</v>
      </c>
      <c s="71" t="str">
        <f t="shared" si="411" ref="I13123:I13186">IF(H13123="UTC+1","Центральноевропейское время",IF(H13123="UTC+2","Калиниградское время",IF(H13123="UTC+3","Московское время",IF(H13123="UTC+4","Самарское время",IF(H13123="UTC+5","Екатеринбургское время",IF(H13123="UTC+6","Омское время",IF(H13123="UTC+7","Красноярское время",IF(H13123="UTC+8","Иркутское время",IF(H13123="UTC+9","Якутское время",IF(H13123="UTC+10","Владивостокское время",IF(H13123="UTC+11","Магаданское время",IF(H13123="UTC+12","Камчатское время",IF(H13123="UTC+0","Запределами России",IF(H13123="UTC-1","Запределами России",IF(H13123="UTC-2","Запределами России",IF(H13123="UTC-3","Запределами России",IF(H13123="UTC-4","Запределами России",IF(H13123="UTC-5","Запределами России",IF(H13123="UTC-6","Запределами России",IF(H13123="UTC-7","Запределами России",IF(H13123="UTC-8","Запределами России",IF(H13123="UTC-9","Запределами России",0))))))))))))))))))))))</f>
        <v>Московское время</v>
      </c>
      <c s="71"/>
    </row>
    <row r="13124" spans="1:10" ht="15">
      <c r="A13124">
        <v>32275</v>
      </c>
      <c>
        <v>104365</v>
      </c>
      <c s="2">
        <v>44341.758682847896</v>
      </c>
      <c>
        <v>455878</v>
      </c>
      <c s="71">
        <v>3</v>
      </c>
      <c>
        <v>18</v>
      </c>
      <c s="71" t="str">
        <f t="shared" si="410"/>
        <v>вторник</v>
      </c>
      <c s="71" t="str">
        <f>VLOOKUP(A13124,Подписчики!A:C,2,0)</f>
        <v>UTC+3</v>
      </c>
      <c s="71" t="str">
        <f t="shared" si="411"/>
        <v>Московское время</v>
      </c>
      <c s="71"/>
    </row>
    <row r="13125" spans="1:10" ht="15">
      <c r="A13125">
        <v>32275</v>
      </c>
      <c>
        <v>144934</v>
      </c>
      <c s="2">
        <v>44353.394605177993</v>
      </c>
      <c>
        <v>301748</v>
      </c>
      <c s="71">
        <v>1</v>
      </c>
      <c>
        <v>9</v>
      </c>
      <c s="71" t="str">
        <f t="shared" si="410"/>
        <v>воскресенье</v>
      </c>
      <c s="71" t="str">
        <f>VLOOKUP(A13125,Подписчики!A:C,2,0)</f>
        <v>UTC+3</v>
      </c>
      <c s="71" t="str">
        <f t="shared" si="411"/>
        <v>Московское время</v>
      </c>
      <c s="71"/>
    </row>
    <row r="13126" spans="1:10" ht="15">
      <c r="A13126">
        <v>32275</v>
      </c>
      <c>
        <v>149709</v>
      </c>
      <c s="2">
        <v>44354.816935275077</v>
      </c>
      <c>
        <v>172536</v>
      </c>
      <c s="71">
        <v>2</v>
      </c>
      <c>
        <v>19</v>
      </c>
      <c s="71" t="str">
        <f t="shared" si="410"/>
        <v>понедельник</v>
      </c>
      <c s="71" t="str">
        <f>VLOOKUP(A13126,Подписчики!A:C,2,0)</f>
        <v>UTC+3</v>
      </c>
      <c s="71" t="str">
        <f t="shared" si="411"/>
        <v>Московское время</v>
      </c>
      <c s="71"/>
    </row>
    <row r="13127" spans="1:10" ht="15">
      <c r="A13127">
        <v>32275</v>
      </c>
      <c>
        <v>184526</v>
      </c>
      <c s="2">
        <v>44365.454475728155</v>
      </c>
      <c>
        <v>284325</v>
      </c>
      <c s="71">
        <v>6</v>
      </c>
      <c>
        <v>10</v>
      </c>
      <c s="71" t="str">
        <f t="shared" si="410"/>
        <v>пятница</v>
      </c>
      <c s="71" t="str">
        <f>VLOOKUP(A13127,Подписчики!A:C,2,0)</f>
        <v>UTC+3</v>
      </c>
      <c s="71" t="str">
        <f t="shared" si="411"/>
        <v>Московское время</v>
      </c>
      <c s="71"/>
    </row>
    <row r="13128" spans="1:10" ht="15">
      <c r="A13128">
        <v>32275</v>
      </c>
      <c>
        <v>277714</v>
      </c>
      <c s="2">
        <v>44391.789427184463</v>
      </c>
      <c>
        <v>86587</v>
      </c>
      <c s="71">
        <v>4</v>
      </c>
      <c>
        <v>18</v>
      </c>
      <c s="71" t="str">
        <f t="shared" si="410"/>
        <v>среда</v>
      </c>
      <c s="71" t="str">
        <f>VLOOKUP(A13128,Подписчики!A:C,2,0)</f>
        <v>UTC+3</v>
      </c>
      <c s="71" t="str">
        <f t="shared" si="411"/>
        <v>Московское время</v>
      </c>
      <c s="71"/>
    </row>
    <row r="13129" spans="1:10" ht="15">
      <c r="A13129">
        <v>32275</v>
      </c>
      <c>
        <v>303743</v>
      </c>
      <c s="2">
        <v>44399.760300970876</v>
      </c>
      <c>
        <v>472908</v>
      </c>
      <c s="71">
        <v>5</v>
      </c>
      <c>
        <v>18</v>
      </c>
      <c s="71" t="str">
        <f t="shared" si="410"/>
        <v>четверг</v>
      </c>
      <c s="71" t="str">
        <f>VLOOKUP(A13129,Подписчики!A:C,2,0)</f>
        <v>UTC+3</v>
      </c>
      <c s="71" t="str">
        <f t="shared" si="411"/>
        <v>Московское время</v>
      </c>
      <c s="71"/>
    </row>
    <row r="13130" spans="1:10" ht="15">
      <c r="A13130">
        <v>32275</v>
      </c>
      <c>
        <v>324344</v>
      </c>
      <c s="2">
        <v>44405.642177993526</v>
      </c>
      <c>
        <v>260065</v>
      </c>
      <c s="71">
        <v>4</v>
      </c>
      <c>
        <v>15</v>
      </c>
      <c s="71" t="str">
        <f t="shared" si="410"/>
        <v>среда</v>
      </c>
      <c s="71" t="str">
        <f>VLOOKUP(A13130,Подписчики!A:C,2,0)</f>
        <v>UTC+3</v>
      </c>
      <c s="71" t="str">
        <f t="shared" si="411"/>
        <v>Московское время</v>
      </c>
      <c s="71"/>
    </row>
    <row r="13131" spans="1:10" ht="15">
      <c r="A13131">
        <v>32275</v>
      </c>
      <c>
        <v>345694</v>
      </c>
      <c s="2">
        <v>44411.593634304205</v>
      </c>
      <c>
        <v>42705</v>
      </c>
      <c s="71">
        <v>3</v>
      </c>
      <c>
        <v>14</v>
      </c>
      <c s="71" t="str">
        <f t="shared" si="410"/>
        <v>вторник</v>
      </c>
      <c s="71" t="str">
        <f>VLOOKUP(A13131,Подписчики!A:C,2,0)</f>
        <v>UTC+3</v>
      </c>
      <c s="71" t="str">
        <f t="shared" si="411"/>
        <v>Московское время</v>
      </c>
      <c s="71"/>
    </row>
    <row r="13132" spans="1:10" ht="15">
      <c r="A13132">
        <v>32275</v>
      </c>
      <c>
        <v>362737</v>
      </c>
      <c s="2">
        <v>44416.103999999999</v>
      </c>
      <c>
        <v>58305</v>
      </c>
      <c s="71">
        <v>1</v>
      </c>
      <c>
        <v>2</v>
      </c>
      <c s="71" t="str">
        <f t="shared" si="410"/>
        <v>воскресенье</v>
      </c>
      <c s="71" t="str">
        <f>VLOOKUP(A13132,Подписчики!A:C,2,0)</f>
        <v>UTC+3</v>
      </c>
      <c s="71" t="str">
        <f t="shared" si="411"/>
        <v>Московское время</v>
      </c>
      <c s="71"/>
    </row>
    <row r="13133" spans="1:10" ht="15">
      <c r="A13133">
        <v>32275</v>
      </c>
      <c>
        <v>405842</v>
      </c>
      <c s="2">
        <v>44429.766773462783</v>
      </c>
      <c>
        <v>84993</v>
      </c>
      <c s="71">
        <v>7</v>
      </c>
      <c>
        <v>18</v>
      </c>
      <c s="71" t="str">
        <f t="shared" si="410"/>
        <v>суббота</v>
      </c>
      <c s="71" t="str">
        <f>VLOOKUP(A13133,Подписчики!A:C,2,0)</f>
        <v>UTC+3</v>
      </c>
      <c s="71" t="str">
        <f t="shared" si="411"/>
        <v>Московское время</v>
      </c>
      <c s="71"/>
    </row>
    <row r="13134" spans="1:10" ht="15">
      <c r="A13134">
        <v>32275</v>
      </c>
      <c>
        <v>408211</v>
      </c>
      <c s="2">
        <v>44430.423731391587</v>
      </c>
      <c>
        <v>271445</v>
      </c>
      <c s="71">
        <v>1</v>
      </c>
      <c>
        <v>10</v>
      </c>
      <c s="71" t="str">
        <f t="shared" si="410"/>
        <v>воскресенье</v>
      </c>
      <c s="71" t="str">
        <f>VLOOKUP(A13134,Подписчики!A:C,2,0)</f>
        <v>UTC+3</v>
      </c>
      <c s="71" t="str">
        <f t="shared" si="411"/>
        <v>Московское время</v>
      </c>
      <c s="71"/>
    </row>
    <row r="13135" spans="1:10" ht="15">
      <c r="A13135">
        <v>32299</v>
      </c>
      <c>
        <v>23185</v>
      </c>
      <c s="2">
        <v>44310.48829615162</v>
      </c>
      <c>
        <v>347008</v>
      </c>
      <c s="71">
        <v>7</v>
      </c>
      <c>
        <v>11</v>
      </c>
      <c s="71" t="str">
        <f t="shared" si="410"/>
        <v>суббота</v>
      </c>
      <c s="71" t="str">
        <f>VLOOKUP(A13135,Подписчики!A:C,2,0)</f>
        <v>UTC+3</v>
      </c>
      <c s="71" t="str">
        <f t="shared" si="411"/>
        <v>Московское время</v>
      </c>
      <c s="71"/>
    </row>
    <row r="13136" spans="1:10" ht="15">
      <c r="A13136">
        <v>32299</v>
      </c>
      <c>
        <v>27411</v>
      </c>
      <c s="2">
        <v>44311.789427184463</v>
      </c>
      <c>
        <v>347393</v>
      </c>
      <c s="71">
        <v>1</v>
      </c>
      <c>
        <v>18</v>
      </c>
      <c s="71" t="str">
        <f t="shared" si="410"/>
        <v>воскресенье</v>
      </c>
      <c s="71" t="str">
        <f>VLOOKUP(A13136,Подписчики!A:C,2,0)</f>
        <v>UTC+3</v>
      </c>
      <c s="71" t="str">
        <f t="shared" si="411"/>
        <v>Московское время</v>
      </c>
      <c s="71"/>
    </row>
    <row r="13137" spans="1:10" ht="15">
      <c r="A13137">
        <v>32299</v>
      </c>
      <c>
        <v>46121</v>
      </c>
      <c s="2">
        <v>44320.422113268607</v>
      </c>
      <c>
        <v>118549</v>
      </c>
      <c s="71">
        <v>3</v>
      </c>
      <c>
        <v>10</v>
      </c>
      <c s="71" t="str">
        <f t="shared" si="410"/>
        <v>вторник</v>
      </c>
      <c s="71" t="str">
        <f>VLOOKUP(A13137,Подписчики!A:C,2,0)</f>
        <v>UTC+3</v>
      </c>
      <c s="71" t="str">
        <f t="shared" si="411"/>
        <v>Московское время</v>
      </c>
      <c s="71"/>
    </row>
    <row r="13138" spans="1:10" ht="15">
      <c r="A13138">
        <v>32299</v>
      </c>
      <c>
        <v>110542</v>
      </c>
      <c s="2">
        <v>44343.90269579288</v>
      </c>
      <c>
        <v>95024</v>
      </c>
      <c s="71">
        <v>5</v>
      </c>
      <c>
        <v>21</v>
      </c>
      <c s="71" t="str">
        <f t="shared" si="410"/>
        <v>четверг</v>
      </c>
      <c s="71" t="str">
        <f>VLOOKUP(A13138,Подписчики!A:C,2,0)</f>
        <v>UTC+3</v>
      </c>
      <c s="71" t="str">
        <f t="shared" si="411"/>
        <v>Московское время</v>
      </c>
      <c s="71"/>
    </row>
    <row r="13139" spans="1:10" ht="15">
      <c r="A13139">
        <v>32299</v>
      </c>
      <c>
        <v>204442</v>
      </c>
      <c s="2">
        <v>44370.637323624593</v>
      </c>
      <c>
        <v>336965</v>
      </c>
      <c s="71">
        <v>4</v>
      </c>
      <c>
        <v>15</v>
      </c>
      <c s="71" t="str">
        <f t="shared" si="410"/>
        <v>среда</v>
      </c>
      <c s="71" t="str">
        <f>VLOOKUP(A13139,Подписчики!A:C,2,0)</f>
        <v>UTC+3</v>
      </c>
      <c s="71" t="str">
        <f t="shared" si="411"/>
        <v>Московское время</v>
      </c>
      <c s="71"/>
    </row>
    <row r="13140" spans="1:10" ht="15">
      <c r="A13140">
        <v>32299</v>
      </c>
      <c>
        <v>266526</v>
      </c>
      <c s="2">
        <v>44388.352533980586</v>
      </c>
      <c>
        <v>411922</v>
      </c>
      <c s="71">
        <v>1</v>
      </c>
      <c>
        <v>8</v>
      </c>
      <c s="71" t="str">
        <f t="shared" si="410"/>
        <v>воскресенье</v>
      </c>
      <c s="71" t="str">
        <f>VLOOKUP(A13140,Подписчики!A:C,2,0)</f>
        <v>UTC+3</v>
      </c>
      <c s="71" t="str">
        <f t="shared" si="411"/>
        <v>Московское время</v>
      </c>
      <c s="71"/>
    </row>
    <row r="13141" spans="1:10" ht="15">
      <c r="A13141">
        <v>32299</v>
      </c>
      <c>
        <v>271181</v>
      </c>
      <c s="2">
        <v>44389.676158576054</v>
      </c>
      <c>
        <v>7145</v>
      </c>
      <c s="71">
        <v>2</v>
      </c>
      <c>
        <v>16</v>
      </c>
      <c s="71" t="str">
        <f t="shared" si="410"/>
        <v>понедельник</v>
      </c>
      <c s="71" t="str">
        <f>VLOOKUP(A13141,Подписчики!A:C,2,0)</f>
        <v>UTC+3</v>
      </c>
      <c s="71" t="str">
        <f t="shared" si="411"/>
        <v>Московское время</v>
      </c>
      <c s="71"/>
    </row>
    <row r="13142" spans="1:10" ht="15">
      <c r="A13142">
        <v>32299</v>
      </c>
      <c>
        <v>282114</v>
      </c>
      <c s="2">
        <v>44393.483601941749</v>
      </c>
      <c>
        <v>128523</v>
      </c>
      <c s="71">
        <v>6</v>
      </c>
      <c>
        <v>11</v>
      </c>
      <c s="71" t="str">
        <f t="shared" si="410"/>
        <v>пятница</v>
      </c>
      <c s="71" t="str">
        <f>VLOOKUP(A13142,Подписчики!A:C,2,0)</f>
        <v>UTC+3</v>
      </c>
      <c s="71" t="str">
        <f t="shared" si="411"/>
        <v>Московское время</v>
      </c>
      <c s="71"/>
    </row>
    <row r="13143" spans="1:10" ht="15">
      <c r="A13143">
        <v>32299</v>
      </c>
      <c>
        <v>283375</v>
      </c>
      <c s="2">
        <v>44393.684249190941</v>
      </c>
      <c>
        <v>351192</v>
      </c>
      <c s="71">
        <v>6</v>
      </c>
      <c>
        <v>16</v>
      </c>
      <c s="71" t="str">
        <f t="shared" si="410"/>
        <v>пятница</v>
      </c>
      <c s="71" t="str">
        <f>VLOOKUP(A13143,Подписчики!A:C,2,0)</f>
        <v>UTC+3</v>
      </c>
      <c s="71" t="str">
        <f t="shared" si="411"/>
        <v>Московское время</v>
      </c>
      <c s="71"/>
    </row>
    <row r="13144" spans="1:10" ht="15">
      <c r="A13144">
        <v>32299</v>
      </c>
      <c>
        <v>299714</v>
      </c>
      <c s="2">
        <v>44398.604961165045</v>
      </c>
      <c>
        <v>50665</v>
      </c>
      <c s="71">
        <v>4</v>
      </c>
      <c>
        <v>14</v>
      </c>
      <c s="71" t="str">
        <f t="shared" si="410"/>
        <v>среда</v>
      </c>
      <c s="71" t="str">
        <f>VLOOKUP(A13144,Подписчики!A:C,2,0)</f>
        <v>UTC+3</v>
      </c>
      <c s="71" t="str">
        <f t="shared" si="411"/>
        <v>Московское время</v>
      </c>
      <c s="71"/>
    </row>
    <row r="13145" spans="1:10" ht="15">
      <c r="A13145">
        <v>32299</v>
      </c>
      <c>
        <v>325579</v>
      </c>
      <c s="2">
        <v>44405.829880258898</v>
      </c>
      <c>
        <v>54565</v>
      </c>
      <c s="71">
        <v>4</v>
      </c>
      <c>
        <v>19</v>
      </c>
      <c s="71" t="str">
        <f t="shared" si="410"/>
        <v>среда</v>
      </c>
      <c s="71" t="str">
        <f>VLOOKUP(A13145,Подписчики!A:C,2,0)</f>
        <v>UTC+3</v>
      </c>
      <c s="71" t="str">
        <f t="shared" si="411"/>
        <v>Московское время</v>
      </c>
      <c s="71"/>
    </row>
    <row r="13146" spans="1:10" ht="15">
      <c r="A13146">
        <v>32300</v>
      </c>
      <c>
        <v>25247</v>
      </c>
      <c s="2">
        <v>44310.893796116507</v>
      </c>
      <c>
        <v>54565</v>
      </c>
      <c s="71">
        <v>7</v>
      </c>
      <c>
        <v>21</v>
      </c>
      <c s="71" t="str">
        <f t="shared" si="410"/>
        <v>суббота</v>
      </c>
      <c s="71" t="str">
        <f>VLOOKUP(A13146,Подписчики!A:C,2,0)</f>
        <v>UTC+1</v>
      </c>
      <c s="71" t="str">
        <f t="shared" si="411"/>
        <v>Центральноевропейское время</v>
      </c>
      <c s="71"/>
    </row>
    <row r="13147" spans="1:10" ht="15">
      <c r="A13147">
        <v>32300</v>
      </c>
      <c>
        <v>28342</v>
      </c>
      <c s="2">
        <v>44312.560462783171</v>
      </c>
      <c>
        <v>214224</v>
      </c>
      <c s="71">
        <v>2</v>
      </c>
      <c>
        <v>13</v>
      </c>
      <c s="71" t="str">
        <f t="shared" si="410"/>
        <v>понедельник</v>
      </c>
      <c s="71" t="str">
        <f>VLOOKUP(A13147,Подписчики!A:C,2,0)</f>
        <v>UTC+1</v>
      </c>
      <c s="71" t="str">
        <f t="shared" si="411"/>
        <v>Центральноевропейское время</v>
      </c>
      <c s="71"/>
    </row>
    <row r="13148" spans="1:10" ht="15">
      <c r="A13148">
        <v>32300</v>
      </c>
      <c>
        <v>39772</v>
      </c>
      <c s="2">
        <v>44317.701239482201</v>
      </c>
      <c>
        <v>230507</v>
      </c>
      <c s="71">
        <v>7</v>
      </c>
      <c>
        <v>16</v>
      </c>
      <c s="71" t="str">
        <f t="shared" si="410"/>
        <v>суббота</v>
      </c>
      <c s="71" t="str">
        <f>VLOOKUP(A13148,Подписчики!A:C,2,0)</f>
        <v>UTC+1</v>
      </c>
      <c s="71" t="str">
        <f t="shared" si="411"/>
        <v>Центральноевропейское время</v>
      </c>
      <c s="71"/>
    </row>
    <row r="13149" spans="1:10" ht="15">
      <c r="A13149">
        <v>32300</v>
      </c>
      <c>
        <v>55167</v>
      </c>
      <c s="2">
        <v>44324.566935275085</v>
      </c>
      <c>
        <v>60239</v>
      </c>
      <c s="71">
        <v>7</v>
      </c>
      <c>
        <v>13</v>
      </c>
      <c s="71" t="str">
        <f t="shared" si="410"/>
        <v>суббота</v>
      </c>
      <c s="71" t="str">
        <f>VLOOKUP(A13149,Подписчики!A:C,2,0)</f>
        <v>UTC+1</v>
      </c>
      <c s="71" t="str">
        <f t="shared" si="411"/>
        <v>Центральноевропейское время</v>
      </c>
      <c s="71"/>
    </row>
    <row r="13150" spans="1:10" ht="15">
      <c r="A13150">
        <v>32300</v>
      </c>
      <c>
        <v>65750</v>
      </c>
      <c s="2">
        <v>44328.710948220069</v>
      </c>
      <c>
        <v>42035</v>
      </c>
      <c s="71">
        <v>4</v>
      </c>
      <c>
        <v>17</v>
      </c>
      <c s="71" t="str">
        <f t="shared" si="410"/>
        <v>среда</v>
      </c>
      <c s="71" t="str">
        <f>VLOOKUP(A13150,Подписчики!A:C,2,0)</f>
        <v>UTC+1</v>
      </c>
      <c s="71" t="str">
        <f t="shared" si="411"/>
        <v>Центральноевропейское время</v>
      </c>
      <c s="71"/>
    </row>
    <row r="13151" spans="1:10" ht="15">
      <c r="A13151">
        <v>32345</v>
      </c>
      <c>
        <v>313425</v>
      </c>
      <c s="2">
        <v>44402.113925595877</v>
      </c>
      <c>
        <v>250679</v>
      </c>
      <c s="71">
        <v>1</v>
      </c>
      <c>
        <v>2</v>
      </c>
      <c s="71" t="str">
        <f t="shared" si="410"/>
        <v>воскресенье</v>
      </c>
      <c s="71" t="str">
        <f>VLOOKUP(A13151,Подписчики!A:C,2,0)</f>
        <v>UTC+4</v>
      </c>
      <c s="71" t="str">
        <f t="shared" si="411"/>
        <v>Самарское время</v>
      </c>
      <c s="71"/>
    </row>
    <row r="13152" spans="1:10" ht="15">
      <c r="A13152">
        <v>32345</v>
      </c>
      <c>
        <v>318611</v>
      </c>
      <c s="2">
        <v>44403.642582524277</v>
      </c>
      <c>
        <v>411922</v>
      </c>
      <c s="71">
        <v>2</v>
      </c>
      <c>
        <v>15</v>
      </c>
      <c s="71" t="str">
        <f t="shared" si="410"/>
        <v>понедельник</v>
      </c>
      <c s="71" t="str">
        <f>VLOOKUP(A13152,Подписчики!A:C,2,0)</f>
        <v>UTC+4</v>
      </c>
      <c s="71" t="str">
        <f t="shared" si="411"/>
        <v>Самарское время</v>
      </c>
      <c s="71"/>
    </row>
    <row r="13153" spans="1:10" ht="15">
      <c r="A13153">
        <v>32350</v>
      </c>
      <c>
        <v>50247</v>
      </c>
      <c s="2">
        <v>44322.597679611652</v>
      </c>
      <c>
        <v>189009</v>
      </c>
      <c s="71">
        <v>5</v>
      </c>
      <c>
        <v>14</v>
      </c>
      <c s="71" t="str">
        <f t="shared" si="410"/>
        <v>четверг</v>
      </c>
      <c s="71" t="str">
        <f>VLOOKUP(A13153,Подписчики!A:C,2,0)</f>
        <v>UTC+1</v>
      </c>
      <c s="71" t="str">
        <f t="shared" si="411"/>
        <v>Центральноевропейское время</v>
      </c>
      <c s="71"/>
    </row>
    <row r="13154" spans="1:10" ht="15">
      <c r="A13154">
        <v>32369</v>
      </c>
      <c>
        <v>25218</v>
      </c>
      <c s="2">
        <v>44310.888454847867</v>
      </c>
      <c>
        <v>305103</v>
      </c>
      <c s="71">
        <v>7</v>
      </c>
      <c>
        <v>21</v>
      </c>
      <c s="71" t="str">
        <f t="shared" si="410"/>
        <v>суббота</v>
      </c>
      <c s="71" t="str">
        <f>VLOOKUP(A13154,Подписчики!A:C,2,0)</f>
        <v>UTC+0</v>
      </c>
      <c s="71" t="str">
        <f t="shared" si="411"/>
        <v>Запределами России</v>
      </c>
      <c s="71"/>
    </row>
    <row r="13155" spans="1:10" ht="15">
      <c r="A13155">
        <v>32369</v>
      </c>
      <c>
        <v>59777</v>
      </c>
      <c s="2">
        <v>44325.867488631855</v>
      </c>
      <c>
        <v>68986</v>
      </c>
      <c s="71">
        <v>1</v>
      </c>
      <c>
        <v>20</v>
      </c>
      <c s="71" t="str">
        <f t="shared" si="410"/>
        <v>воскресенье</v>
      </c>
      <c s="71" t="str">
        <f>VLOOKUP(A13155,Подписчики!A:C,2,0)</f>
        <v>UTC+0</v>
      </c>
      <c s="71" t="str">
        <f t="shared" si="411"/>
        <v>Запределами России</v>
      </c>
      <c s="71"/>
    </row>
    <row r="13156" spans="1:10" ht="15">
      <c r="A13156">
        <v>32369</v>
      </c>
      <c>
        <v>79294</v>
      </c>
      <c s="2">
        <v>44332.933844660198</v>
      </c>
      <c>
        <v>217497</v>
      </c>
      <c s="71">
        <v>1</v>
      </c>
      <c>
        <v>22</v>
      </c>
      <c s="71" t="str">
        <f t="shared" si="410"/>
        <v>воскресенье</v>
      </c>
      <c s="71" t="str">
        <f>VLOOKUP(A13156,Подписчики!A:C,2,0)</f>
        <v>UTC+0</v>
      </c>
      <c s="71" t="str">
        <f t="shared" si="411"/>
        <v>Запределами России</v>
      </c>
      <c s="71"/>
    </row>
    <row r="13157" spans="1:10" ht="15">
      <c r="A13157">
        <v>32369</v>
      </c>
      <c>
        <v>125441</v>
      </c>
      <c s="2">
        <v>44347.045495145634</v>
      </c>
      <c>
        <v>182191</v>
      </c>
      <c s="71">
        <v>2</v>
      </c>
      <c>
        <v>1</v>
      </c>
      <c s="71" t="str">
        <f t="shared" si="410"/>
        <v>понедельник</v>
      </c>
      <c s="71" t="str">
        <f>VLOOKUP(A13157,Подписчики!A:C,2,0)</f>
        <v>UTC+0</v>
      </c>
      <c s="71" t="str">
        <f t="shared" si="411"/>
        <v>Запределами России</v>
      </c>
      <c s="71"/>
    </row>
    <row r="13158" spans="1:10" ht="15">
      <c r="A13158">
        <v>32369</v>
      </c>
      <c>
        <v>127715</v>
      </c>
      <c s="2">
        <v>44347.812485436894</v>
      </c>
      <c>
        <v>207809</v>
      </c>
      <c s="71">
        <v>2</v>
      </c>
      <c>
        <v>19</v>
      </c>
      <c s="71" t="str">
        <f t="shared" si="410"/>
        <v>понедельник</v>
      </c>
      <c s="71" t="str">
        <f>VLOOKUP(A13158,Подписчики!A:C,2,0)</f>
        <v>UTC+0</v>
      </c>
      <c s="71" t="str">
        <f t="shared" si="411"/>
        <v>Запределами России</v>
      </c>
      <c s="71"/>
    </row>
    <row r="13159" spans="1:10" ht="15">
      <c r="A13159">
        <v>32369</v>
      </c>
      <c>
        <v>179625</v>
      </c>
      <c s="2">
        <v>44363.757469255666</v>
      </c>
      <c>
        <v>430433</v>
      </c>
      <c s="71">
        <v>4</v>
      </c>
      <c>
        <v>18</v>
      </c>
      <c s="71" t="str">
        <f t="shared" si="410"/>
        <v>среда</v>
      </c>
      <c s="71" t="str">
        <f>VLOOKUP(A13159,Подписчики!A:C,2,0)</f>
        <v>UTC+0</v>
      </c>
      <c s="71" t="str">
        <f t="shared" si="411"/>
        <v>Запределами России</v>
      </c>
      <c s="71"/>
    </row>
    <row r="13160" spans="1:10" ht="15">
      <c r="A13160">
        <v>32369</v>
      </c>
      <c>
        <v>185579</v>
      </c>
      <c s="2">
        <v>44365.661999999997</v>
      </c>
      <c>
        <v>82901</v>
      </c>
      <c s="71">
        <v>6</v>
      </c>
      <c>
        <v>15</v>
      </c>
      <c s="71" t="str">
        <f t="shared" si="410"/>
        <v>пятница</v>
      </c>
      <c s="71" t="str">
        <f>VLOOKUP(A13160,Подписчики!A:C,2,0)</f>
        <v>UTC+0</v>
      </c>
      <c s="71" t="str">
        <f t="shared" si="411"/>
        <v>Запределами России</v>
      </c>
      <c s="71"/>
    </row>
    <row r="13161" spans="1:10" ht="15">
      <c r="A13161">
        <v>32369</v>
      </c>
      <c>
        <v>192244</v>
      </c>
      <c s="2">
        <v>44366.872355987056</v>
      </c>
      <c>
        <v>73635</v>
      </c>
      <c s="71">
        <v>7</v>
      </c>
      <c>
        <v>20</v>
      </c>
      <c s="71" t="str">
        <f t="shared" si="410"/>
        <v>суббота</v>
      </c>
      <c s="71" t="str">
        <f>VLOOKUP(A13161,Подписчики!A:C,2,0)</f>
        <v>UTC+0</v>
      </c>
      <c s="71" t="str">
        <f t="shared" si="411"/>
        <v>Запределами России</v>
      </c>
      <c s="71"/>
    </row>
    <row r="13162" spans="1:10" ht="15">
      <c r="A13162">
        <v>32369</v>
      </c>
      <c>
        <v>204815</v>
      </c>
      <c s="2">
        <v>44370.699216828478</v>
      </c>
      <c>
        <v>259637</v>
      </c>
      <c s="71">
        <v>4</v>
      </c>
      <c>
        <v>16</v>
      </c>
      <c s="71" t="str">
        <f t="shared" si="410"/>
        <v>среда</v>
      </c>
      <c s="71" t="str">
        <f>VLOOKUP(A13162,Подписчики!A:C,2,0)</f>
        <v>UTC+0</v>
      </c>
      <c s="71" t="str">
        <f t="shared" si="411"/>
        <v>Запределами России</v>
      </c>
      <c s="71"/>
    </row>
    <row r="13163" spans="1:10" ht="15">
      <c r="A13163">
        <v>32369</v>
      </c>
      <c>
        <v>301822</v>
      </c>
      <c s="2">
        <v>44399.000187702266</v>
      </c>
      <c>
        <v>250679</v>
      </c>
      <c s="71">
        <v>5</v>
      </c>
      <c>
        <v>0</v>
      </c>
      <c s="71" t="str">
        <f t="shared" si="410"/>
        <v>четверг</v>
      </c>
      <c s="71" t="str">
        <f>VLOOKUP(A13163,Подписчики!A:C,2,0)</f>
        <v>UTC+0</v>
      </c>
      <c s="71" t="str">
        <f t="shared" si="411"/>
        <v>Запределами России</v>
      </c>
      <c s="71"/>
    </row>
    <row r="13164" spans="1:10" ht="15">
      <c r="A13164">
        <v>32369</v>
      </c>
      <c>
        <v>330630</v>
      </c>
      <c s="2">
        <v>44407.721870550158</v>
      </c>
      <c>
        <v>204218</v>
      </c>
      <c s="71">
        <v>6</v>
      </c>
      <c>
        <v>17</v>
      </c>
      <c s="71" t="str">
        <f t="shared" si="410"/>
        <v>пятница</v>
      </c>
      <c s="71" t="str">
        <f>VLOOKUP(A13164,Подписчики!A:C,2,0)</f>
        <v>UTC+0</v>
      </c>
      <c s="71" t="str">
        <f t="shared" si="411"/>
        <v>Запределами России</v>
      </c>
      <c s="71"/>
    </row>
    <row r="13165" spans="1:10" ht="15">
      <c r="A13165">
        <v>32369</v>
      </c>
      <c>
        <v>346997</v>
      </c>
      <c s="2">
        <v>44411.757469255666</v>
      </c>
      <c>
        <v>304128</v>
      </c>
      <c s="71">
        <v>3</v>
      </c>
      <c>
        <v>18</v>
      </c>
      <c s="71" t="str">
        <f t="shared" si="410"/>
        <v>вторник</v>
      </c>
      <c s="71" t="str">
        <f>VLOOKUP(A13165,Подписчики!A:C,2,0)</f>
        <v>UTC+0</v>
      </c>
      <c s="71" t="str">
        <f t="shared" si="411"/>
        <v>Запределами России</v>
      </c>
      <c s="71"/>
    </row>
    <row r="13166" spans="1:10" ht="15">
      <c r="A13166">
        <v>32369</v>
      </c>
      <c>
        <v>360232</v>
      </c>
      <c s="2">
        <v>44415.681417475731</v>
      </c>
      <c>
        <v>114865</v>
      </c>
      <c s="71">
        <v>7</v>
      </c>
      <c>
        <v>16</v>
      </c>
      <c s="71" t="str">
        <f t="shared" si="410"/>
        <v>суббота</v>
      </c>
      <c s="71" t="str">
        <f>VLOOKUP(A13166,Подписчики!A:C,2,0)</f>
        <v>UTC+0</v>
      </c>
      <c s="71" t="str">
        <f t="shared" si="411"/>
        <v>Запределами России</v>
      </c>
      <c s="71"/>
    </row>
    <row r="13167" spans="1:10" ht="15">
      <c r="A13167">
        <v>32369</v>
      </c>
      <c>
        <v>373511</v>
      </c>
      <c s="2">
        <v>44419.765559870553</v>
      </c>
      <c>
        <v>411922</v>
      </c>
      <c s="71">
        <v>4</v>
      </c>
      <c>
        <v>18</v>
      </c>
      <c s="71" t="str">
        <f t="shared" si="410"/>
        <v>среда</v>
      </c>
      <c s="71" t="str">
        <f>VLOOKUP(A13167,Подписчики!A:C,2,0)</f>
        <v>UTC+0</v>
      </c>
      <c s="71" t="str">
        <f t="shared" si="411"/>
        <v>Запределами России</v>
      </c>
      <c s="71"/>
    </row>
    <row r="13168" spans="1:10" ht="15">
      <c r="A13168">
        <v>32369</v>
      </c>
      <c>
        <v>382572</v>
      </c>
      <c s="2">
        <v>44422.562669759209</v>
      </c>
      <c>
        <v>372887</v>
      </c>
      <c s="71">
        <v>7</v>
      </c>
      <c>
        <v>13</v>
      </c>
      <c s="71" t="str">
        <f t="shared" si="410"/>
        <v>суббота</v>
      </c>
      <c s="71" t="str">
        <f>VLOOKUP(A13168,Подписчики!A:C,2,0)</f>
        <v>UTC+0</v>
      </c>
      <c s="71" t="str">
        <f t="shared" si="411"/>
        <v>Запределами России</v>
      </c>
      <c s="71"/>
    </row>
    <row r="13169" spans="1:10" ht="15">
      <c r="A13169">
        <v>32369</v>
      </c>
      <c>
        <v>407368</v>
      </c>
      <c s="2">
        <v>44430.060243537708</v>
      </c>
      <c>
        <v>419338</v>
      </c>
      <c s="71">
        <v>1</v>
      </c>
      <c>
        <v>1</v>
      </c>
      <c s="71" t="str">
        <f t="shared" si="410"/>
        <v>воскресенье</v>
      </c>
      <c s="71" t="str">
        <f>VLOOKUP(A13169,Подписчики!A:C,2,0)</f>
        <v>UTC+0</v>
      </c>
      <c s="71" t="str">
        <f t="shared" si="411"/>
        <v>Запределами России</v>
      </c>
      <c s="71"/>
    </row>
    <row r="13170" spans="1:10" ht="15">
      <c r="A13170">
        <v>32369</v>
      </c>
      <c>
        <v>412751</v>
      </c>
      <c s="2">
        <v>44431.747760517799</v>
      </c>
      <c>
        <v>327350</v>
      </c>
      <c s="71">
        <v>2</v>
      </c>
      <c>
        <v>17</v>
      </c>
      <c s="71" t="str">
        <f t="shared" si="410"/>
        <v>понедельник</v>
      </c>
      <c s="71" t="str">
        <f>VLOOKUP(A13170,Подписчики!A:C,2,0)</f>
        <v>UTC+0</v>
      </c>
      <c s="71" t="str">
        <f t="shared" si="411"/>
        <v>Запределами России</v>
      </c>
      <c s="71"/>
    </row>
    <row r="13171" spans="1:10" ht="15">
      <c r="A13171">
        <v>32369</v>
      </c>
      <c>
        <v>423266</v>
      </c>
      <c s="2">
        <v>44436.935462783171</v>
      </c>
      <c>
        <v>312954</v>
      </c>
      <c s="71">
        <v>7</v>
      </c>
      <c>
        <v>22</v>
      </c>
      <c s="71" t="str">
        <f t="shared" si="410"/>
        <v>суббота</v>
      </c>
      <c s="71" t="str">
        <f>VLOOKUP(A13171,Подписчики!A:C,2,0)</f>
        <v>UTC+0</v>
      </c>
      <c s="71" t="str">
        <f t="shared" si="411"/>
        <v>Запределами России</v>
      </c>
      <c s="71"/>
    </row>
    <row r="13172" spans="1:10" ht="15">
      <c r="A13172">
        <v>32372</v>
      </c>
      <c>
        <v>116793</v>
      </c>
      <c s="2">
        <v>44345.449621359228</v>
      </c>
      <c>
        <v>473327</v>
      </c>
      <c s="71">
        <v>7</v>
      </c>
      <c>
        <v>10</v>
      </c>
      <c s="71" t="str">
        <f t="shared" si="410"/>
        <v>суббота</v>
      </c>
      <c s="71" t="str">
        <f>VLOOKUP(A13172,Подписчики!A:C,2,0)</f>
        <v>UTC+7</v>
      </c>
      <c s="71" t="str">
        <f t="shared" si="411"/>
        <v>Красноярское время</v>
      </c>
      <c s="71"/>
    </row>
    <row r="13173" spans="1:10" ht="15">
      <c r="A13173">
        <v>32372</v>
      </c>
      <c>
        <v>121464</v>
      </c>
      <c s="2">
        <v>44346.236793115022</v>
      </c>
      <c>
        <v>394819</v>
      </c>
      <c s="71">
        <v>1</v>
      </c>
      <c>
        <v>5</v>
      </c>
      <c s="71" t="str">
        <f t="shared" si="410"/>
        <v>воскресенье</v>
      </c>
      <c s="71" t="str">
        <f>VLOOKUP(A13173,Подписчики!A:C,2,0)</f>
        <v>UTC+7</v>
      </c>
      <c s="71" t="str">
        <f t="shared" si="411"/>
        <v>Красноярское время</v>
      </c>
      <c s="71"/>
    </row>
    <row r="13174" spans="1:10" ht="15">
      <c r="A13174">
        <v>32372</v>
      </c>
      <c>
        <v>144923</v>
      </c>
      <c s="2">
        <v>44353.389750809067</v>
      </c>
      <c>
        <v>411922</v>
      </c>
      <c s="71">
        <v>1</v>
      </c>
      <c>
        <v>9</v>
      </c>
      <c s="71" t="str">
        <f t="shared" si="410"/>
        <v>воскресенье</v>
      </c>
      <c s="71" t="str">
        <f>VLOOKUP(A13174,Подписчики!A:C,2,0)</f>
        <v>UTC+7</v>
      </c>
      <c s="71" t="str">
        <f t="shared" si="411"/>
        <v>Красноярское время</v>
      </c>
      <c s="71"/>
    </row>
    <row r="13175" spans="1:10" ht="15">
      <c r="A13175">
        <v>32372</v>
      </c>
      <c>
        <v>148348</v>
      </c>
      <c s="2">
        <v>44354.456093851135</v>
      </c>
      <c>
        <v>61408</v>
      </c>
      <c s="71">
        <v>2</v>
      </c>
      <c>
        <v>10</v>
      </c>
      <c s="71" t="str">
        <f t="shared" si="410"/>
        <v>понедельник</v>
      </c>
      <c s="71" t="str">
        <f>VLOOKUP(A13175,Подписчики!A:C,2,0)</f>
        <v>UTC+7</v>
      </c>
      <c s="71" t="str">
        <f t="shared" si="411"/>
        <v>Красноярское время</v>
      </c>
      <c s="71"/>
    </row>
    <row r="13176" spans="1:10" ht="15">
      <c r="A13176">
        <v>32372</v>
      </c>
      <c>
        <v>153591</v>
      </c>
      <c s="2">
        <v>44356.28619093851</v>
      </c>
      <c>
        <v>21760</v>
      </c>
      <c s="71">
        <v>4</v>
      </c>
      <c>
        <v>6</v>
      </c>
      <c s="71" t="str">
        <f t="shared" si="410"/>
        <v>среда</v>
      </c>
      <c s="71" t="str">
        <f>VLOOKUP(A13176,Подписчики!A:C,2,0)</f>
        <v>UTC+7</v>
      </c>
      <c s="71" t="str">
        <f t="shared" si="411"/>
        <v>Красноярское время</v>
      </c>
      <c s="71"/>
    </row>
    <row r="13177" spans="1:10" ht="15">
      <c r="A13177">
        <v>32372</v>
      </c>
      <c>
        <v>189243</v>
      </c>
      <c s="2">
        <v>44366.399459546927</v>
      </c>
      <c>
        <v>80850</v>
      </c>
      <c s="71">
        <v>7</v>
      </c>
      <c>
        <v>9</v>
      </c>
      <c s="71" t="str">
        <f t="shared" si="410"/>
        <v>суббота</v>
      </c>
      <c s="71" t="str">
        <f>VLOOKUP(A13177,Подписчики!A:C,2,0)</f>
        <v>UTC+7</v>
      </c>
      <c s="71" t="str">
        <f t="shared" si="411"/>
        <v>Красноярское время</v>
      </c>
      <c s="71"/>
    </row>
    <row r="13178" spans="1:10" ht="15">
      <c r="A13178">
        <v>32372</v>
      </c>
      <c>
        <v>190215</v>
      </c>
      <c s="2">
        <v>44366.617906148873</v>
      </c>
      <c>
        <v>477440</v>
      </c>
      <c s="71">
        <v>7</v>
      </c>
      <c>
        <v>14</v>
      </c>
      <c s="71" t="str">
        <f t="shared" si="410"/>
        <v>суббота</v>
      </c>
      <c s="71" t="str">
        <f>VLOOKUP(A13178,Подписчики!A:C,2,0)</f>
        <v>UTC+7</v>
      </c>
      <c s="71" t="str">
        <f t="shared" si="411"/>
        <v>Красноярское время</v>
      </c>
      <c s="71"/>
    </row>
    <row r="13179" spans="1:10" ht="15">
      <c r="A13179">
        <v>32372</v>
      </c>
      <c>
        <v>197290</v>
      </c>
      <c s="2">
        <v>44368.122333333333</v>
      </c>
      <c>
        <v>1106</v>
      </c>
      <c s="71">
        <v>2</v>
      </c>
      <c>
        <v>2</v>
      </c>
      <c s="71" t="str">
        <f t="shared" si="410"/>
        <v>понедельник</v>
      </c>
      <c s="71" t="str">
        <f>VLOOKUP(A13179,Подписчики!A:C,2,0)</f>
        <v>UTC+7</v>
      </c>
      <c s="71" t="str">
        <f t="shared" si="411"/>
        <v>Красноярское время</v>
      </c>
      <c s="71"/>
    </row>
    <row r="13180" spans="1:10" ht="15">
      <c r="A13180">
        <v>32372</v>
      </c>
      <c>
        <v>203980</v>
      </c>
      <c s="2">
        <v>44370.522436893203</v>
      </c>
      <c>
        <v>242428</v>
      </c>
      <c s="71">
        <v>4</v>
      </c>
      <c>
        <v>12</v>
      </c>
      <c s="71" t="str">
        <f t="shared" si="410"/>
        <v>среда</v>
      </c>
      <c s="71" t="str">
        <f>VLOOKUP(A13180,Подписчики!A:C,2,0)</f>
        <v>UTC+7</v>
      </c>
      <c s="71" t="str">
        <f t="shared" si="411"/>
        <v>Красноярское время</v>
      </c>
      <c s="71"/>
    </row>
    <row r="13181" spans="1:10" ht="15">
      <c r="A13181">
        <v>32398</v>
      </c>
      <c>
        <v>219634</v>
      </c>
      <c s="2">
        <v>44374.483046967987</v>
      </c>
      <c>
        <v>430433</v>
      </c>
      <c s="71">
        <v>1</v>
      </c>
      <c>
        <v>11</v>
      </c>
      <c s="71" t="str">
        <f t="shared" si="410"/>
        <v>воскресенье</v>
      </c>
      <c s="71" t="str">
        <f>VLOOKUP(A13181,Подписчики!A:C,2,0)</f>
        <v>UTC-5</v>
      </c>
      <c s="71" t="str">
        <f t="shared" si="411"/>
        <v>Запределами России</v>
      </c>
      <c s="71"/>
    </row>
    <row r="13182" spans="1:10" ht="15">
      <c r="A13182">
        <v>32398</v>
      </c>
      <c>
        <v>229174</v>
      </c>
      <c s="2">
        <v>44377.00787378641</v>
      </c>
      <c>
        <v>422472</v>
      </c>
      <c s="71">
        <v>4</v>
      </c>
      <c>
        <v>0</v>
      </c>
      <c s="71" t="str">
        <f t="shared" si="410"/>
        <v>среда</v>
      </c>
      <c s="71" t="str">
        <f>VLOOKUP(A13182,Подписчики!A:C,2,0)</f>
        <v>UTC-5</v>
      </c>
      <c s="71" t="str">
        <f t="shared" si="411"/>
        <v>Запределами России</v>
      </c>
      <c s="71"/>
    </row>
    <row r="13183" spans="1:10" ht="15">
      <c r="A13183">
        <v>32398</v>
      </c>
      <c>
        <v>285286</v>
      </c>
      <c s="2">
        <v>44394.006255663429</v>
      </c>
      <c>
        <v>301748</v>
      </c>
      <c s="71">
        <v>7</v>
      </c>
      <c>
        <v>0</v>
      </c>
      <c s="71" t="str">
        <f t="shared" si="410"/>
        <v>суббота</v>
      </c>
      <c s="71" t="str">
        <f>VLOOKUP(A13183,Подписчики!A:C,2,0)</f>
        <v>UTC-5</v>
      </c>
      <c s="71" t="str">
        <f t="shared" si="411"/>
        <v>Запределами России</v>
      </c>
      <c s="71"/>
    </row>
    <row r="13184" spans="1:10" ht="15">
      <c r="A13184">
        <v>32398</v>
      </c>
      <c>
        <v>383405</v>
      </c>
      <c s="2">
        <v>44422.700613422043</v>
      </c>
      <c>
        <v>250679</v>
      </c>
      <c s="71">
        <v>7</v>
      </c>
      <c>
        <v>16</v>
      </c>
      <c s="71" t="str">
        <f t="shared" si="410"/>
        <v>суббота</v>
      </c>
      <c s="71" t="str">
        <f>VLOOKUP(A13184,Подписчики!A:C,2,0)</f>
        <v>UTC-5</v>
      </c>
      <c s="71" t="str">
        <f t="shared" si="411"/>
        <v>Запределами России</v>
      </c>
      <c s="71"/>
    </row>
    <row r="13185" spans="1:10" ht="15">
      <c r="A13185">
        <v>32413</v>
      </c>
      <c>
        <v>33077</v>
      </c>
      <c s="2">
        <v>44315.460948220069</v>
      </c>
      <c>
        <v>154256</v>
      </c>
      <c s="71">
        <v>5</v>
      </c>
      <c>
        <v>11</v>
      </c>
      <c s="71" t="str">
        <f t="shared" si="410"/>
        <v>четверг</v>
      </c>
      <c s="71" t="str">
        <f>VLOOKUP(A13185,Подписчики!A:C,2,0)</f>
        <v>UTC+7</v>
      </c>
      <c s="71" t="str">
        <f t="shared" si="411"/>
        <v>Красноярское время</v>
      </c>
      <c s="71"/>
    </row>
    <row r="13186" spans="1:10" ht="15">
      <c r="A13186">
        <v>32413</v>
      </c>
      <c>
        <v>39102</v>
      </c>
      <c s="2">
        <v>44317.554799352751</v>
      </c>
      <c>
        <v>411922</v>
      </c>
      <c s="71">
        <v>7</v>
      </c>
      <c>
        <v>13</v>
      </c>
      <c s="71" t="str">
        <f t="shared" si="410"/>
        <v>суббота</v>
      </c>
      <c s="71" t="str">
        <f>VLOOKUP(A13186,Подписчики!A:C,2,0)</f>
        <v>UTC+7</v>
      </c>
      <c s="71" t="str">
        <f t="shared" si="411"/>
        <v>Красноярское время</v>
      </c>
      <c s="71"/>
    </row>
    <row r="13187" spans="1:10" ht="15">
      <c r="A13187">
        <v>32413</v>
      </c>
      <c>
        <v>54914</v>
      </c>
      <c s="2">
        <v>44324.480819116798</v>
      </c>
      <c>
        <v>411922</v>
      </c>
      <c s="71">
        <v>7</v>
      </c>
      <c>
        <v>11</v>
      </c>
      <c s="71" t="str">
        <f t="shared" si="412" ref="G13187:G13250">TEXT(C13187,"дддд")</f>
        <v>суббота</v>
      </c>
      <c s="71" t="str">
        <f>VLOOKUP(A13187,Подписчики!A:C,2,0)</f>
        <v>UTC+7</v>
      </c>
      <c s="71" t="str">
        <f t="shared" si="413" ref="I13187:I13250">IF(H13187="UTC+1","Центральноевропейское время",IF(H13187="UTC+2","Калиниградское время",IF(H13187="UTC+3","Московское время",IF(H13187="UTC+4","Самарское время",IF(H13187="UTC+5","Екатеринбургское время",IF(H13187="UTC+6","Омское время",IF(H13187="UTC+7","Красноярское время",IF(H13187="UTC+8","Иркутское время",IF(H13187="UTC+9","Якутское время",IF(H13187="UTC+10","Владивостокское время",IF(H13187="UTC+11","Магаданское время",IF(H13187="UTC+12","Камчатское время",IF(H13187="UTC+0","Запределами России",IF(H13187="UTC-1","Запределами России",IF(H13187="UTC-2","Запределами России",IF(H13187="UTC-3","Запределами России",IF(H13187="UTC-4","Запределами России",IF(H13187="UTC-5","Запределами России",IF(H13187="UTC-6","Запределами России",IF(H13187="UTC-7","Запределами России",IF(H13187="UTC-8","Запределами России",IF(H13187="UTC-9","Запределами России",0))))))))))))))))))))))</f>
        <v>Красноярское время</v>
      </c>
      <c s="71"/>
    </row>
    <row r="13188" spans="1:10" ht="15">
      <c r="A13188">
        <v>32413</v>
      </c>
      <c>
        <v>80134</v>
      </c>
      <c s="2">
        <v>44333.577453074438</v>
      </c>
      <c>
        <v>472712</v>
      </c>
      <c s="71">
        <v>2</v>
      </c>
      <c>
        <v>13</v>
      </c>
      <c s="71" t="str">
        <f t="shared" si="412"/>
        <v>понедельник</v>
      </c>
      <c s="71" t="str">
        <f>VLOOKUP(A13188,Подписчики!A:C,2,0)</f>
        <v>UTC+7</v>
      </c>
      <c s="71" t="str">
        <f t="shared" si="413"/>
        <v>Красноярское время</v>
      </c>
      <c s="71"/>
    </row>
    <row r="13189" spans="1:10" ht="15">
      <c r="A13189">
        <v>32413</v>
      </c>
      <c>
        <v>82723</v>
      </c>
      <c s="2">
        <v>44334.700430420715</v>
      </c>
      <c>
        <v>472908</v>
      </c>
      <c s="71">
        <v>3</v>
      </c>
      <c>
        <v>16</v>
      </c>
      <c s="71" t="str">
        <f t="shared" si="412"/>
        <v>вторник</v>
      </c>
      <c s="71" t="str">
        <f>VLOOKUP(A13189,Подписчики!A:C,2,0)</f>
        <v>UTC+7</v>
      </c>
      <c s="71" t="str">
        <f t="shared" si="413"/>
        <v>Красноярское время</v>
      </c>
      <c s="71"/>
    </row>
    <row r="13190" spans="1:10" ht="15">
      <c r="A13190">
        <v>32413</v>
      </c>
      <c>
        <v>86951</v>
      </c>
      <c s="2">
        <v>44336.677776699034</v>
      </c>
      <c>
        <v>405774</v>
      </c>
      <c s="71">
        <v>5</v>
      </c>
      <c>
        <v>16</v>
      </c>
      <c s="71" t="str">
        <f t="shared" si="412"/>
        <v>четверг</v>
      </c>
      <c s="71" t="str">
        <f>VLOOKUP(A13190,Подписчики!A:C,2,0)</f>
        <v>UTC+7</v>
      </c>
      <c s="71" t="str">
        <f t="shared" si="413"/>
        <v>Красноярское время</v>
      </c>
      <c s="71"/>
    </row>
    <row r="13191" spans="1:10" ht="15">
      <c r="A13191">
        <v>32413</v>
      </c>
      <c>
        <v>88807</v>
      </c>
      <c s="2">
        <v>44337.53214563107</v>
      </c>
      <c>
        <v>214375</v>
      </c>
      <c s="71">
        <v>6</v>
      </c>
      <c>
        <v>12</v>
      </c>
      <c s="71" t="str">
        <f t="shared" si="412"/>
        <v>пятница</v>
      </c>
      <c s="71" t="str">
        <f>VLOOKUP(A13191,Подписчики!A:C,2,0)</f>
        <v>UTC+7</v>
      </c>
      <c s="71" t="str">
        <f t="shared" si="413"/>
        <v>Красноярское время</v>
      </c>
      <c s="71"/>
    </row>
    <row r="13192" spans="1:10" ht="15">
      <c r="A13192">
        <v>32415</v>
      </c>
      <c>
        <v>276830</v>
      </c>
      <c s="2">
        <v>44391.64258252427</v>
      </c>
      <c>
        <v>117086</v>
      </c>
      <c s="71">
        <v>4</v>
      </c>
      <c>
        <v>15</v>
      </c>
      <c s="71" t="str">
        <f t="shared" si="412"/>
        <v>среда</v>
      </c>
      <c s="71" t="str">
        <f>VLOOKUP(A13192,Подписчики!A:C,2,0)</f>
        <v>UTC+0</v>
      </c>
      <c s="71" t="str">
        <f t="shared" si="413"/>
        <v>Запределами России</v>
      </c>
      <c s="71"/>
    </row>
    <row r="13193" spans="1:10" ht="15">
      <c r="A13193">
        <v>32415</v>
      </c>
      <c>
        <v>278711</v>
      </c>
      <c s="2">
        <v>44392.014750809059</v>
      </c>
      <c>
        <v>470762</v>
      </c>
      <c s="71">
        <v>5</v>
      </c>
      <c>
        <v>0</v>
      </c>
      <c s="71" t="str">
        <f t="shared" si="412"/>
        <v>четверг</v>
      </c>
      <c s="71" t="str">
        <f>VLOOKUP(A13193,Подписчики!A:C,2,0)</f>
        <v>UTC+0</v>
      </c>
      <c s="71" t="str">
        <f t="shared" si="413"/>
        <v>Запределами России</v>
      </c>
      <c s="71"/>
    </row>
    <row r="13194" spans="1:10" ht="15">
      <c r="A13194">
        <v>32415</v>
      </c>
      <c>
        <v>307744</v>
      </c>
      <c s="2">
        <v>44400.859411003235</v>
      </c>
      <c>
        <v>62570</v>
      </c>
      <c s="71">
        <v>6</v>
      </c>
      <c>
        <v>20</v>
      </c>
      <c s="71" t="str">
        <f t="shared" si="412"/>
        <v>пятница</v>
      </c>
      <c s="71" t="str">
        <f>VLOOKUP(A13194,Подписчики!A:C,2,0)</f>
        <v>UTC+0</v>
      </c>
      <c s="71" t="str">
        <f t="shared" si="413"/>
        <v>Запределами России</v>
      </c>
      <c s="71"/>
    </row>
    <row r="13195" spans="1:10" ht="15">
      <c r="A13195">
        <v>32415</v>
      </c>
      <c>
        <v>322750</v>
      </c>
      <c s="2">
        <v>44404.886919093849</v>
      </c>
      <c>
        <v>436070</v>
      </c>
      <c s="71">
        <v>3</v>
      </c>
      <c>
        <v>21</v>
      </c>
      <c s="71" t="str">
        <f t="shared" si="412"/>
        <v>вторник</v>
      </c>
      <c s="71" t="str">
        <f>VLOOKUP(A13195,Подписчики!A:C,2,0)</f>
        <v>UTC+0</v>
      </c>
      <c s="71" t="str">
        <f t="shared" si="413"/>
        <v>Запределами России</v>
      </c>
      <c s="71"/>
    </row>
    <row r="13196" spans="1:10" ht="15">
      <c r="A13196">
        <v>32415</v>
      </c>
      <c>
        <v>367985</v>
      </c>
      <c s="2">
        <v>44417.67818122977</v>
      </c>
      <c>
        <v>473327</v>
      </c>
      <c s="71">
        <v>2</v>
      </c>
      <c>
        <v>16</v>
      </c>
      <c s="71" t="str">
        <f t="shared" si="412"/>
        <v>понедельник</v>
      </c>
      <c s="71" t="str">
        <f>VLOOKUP(A13196,Подписчики!A:C,2,0)</f>
        <v>UTC+0</v>
      </c>
      <c s="71" t="str">
        <f t="shared" si="413"/>
        <v>Запределами России</v>
      </c>
      <c s="71"/>
    </row>
    <row r="13197" spans="1:10" ht="15">
      <c r="A13197">
        <v>32415</v>
      </c>
      <c>
        <v>408422</v>
      </c>
      <c s="2">
        <v>44430.486953337197</v>
      </c>
      <c>
        <v>388561</v>
      </c>
      <c s="71">
        <v>1</v>
      </c>
      <c>
        <v>11</v>
      </c>
      <c s="71" t="str">
        <f t="shared" si="412"/>
        <v>воскресенье</v>
      </c>
      <c s="71" t="str">
        <f>VLOOKUP(A13197,Подписчики!A:C,2,0)</f>
        <v>UTC+0</v>
      </c>
      <c s="71" t="str">
        <f t="shared" si="413"/>
        <v>Запределами России</v>
      </c>
      <c s="71"/>
    </row>
    <row r="13198" spans="1:10" ht="15">
      <c r="A13198">
        <v>32415</v>
      </c>
      <c>
        <v>409487</v>
      </c>
      <c s="2">
        <v>44430.705689320392</v>
      </c>
      <c>
        <v>284282</v>
      </c>
      <c s="71">
        <v>1</v>
      </c>
      <c>
        <v>16</v>
      </c>
      <c s="71" t="str">
        <f t="shared" si="412"/>
        <v>воскресенье</v>
      </c>
      <c s="71" t="str">
        <f>VLOOKUP(A13198,Подписчики!A:C,2,0)</f>
        <v>UTC+0</v>
      </c>
      <c s="71" t="str">
        <f t="shared" si="413"/>
        <v>Запределами России</v>
      </c>
      <c s="71"/>
    </row>
    <row r="13199" spans="1:10" ht="15">
      <c r="A13199">
        <v>32415</v>
      </c>
      <c>
        <v>422216</v>
      </c>
      <c s="2">
        <v>44436.1793877987</v>
      </c>
      <c>
        <v>239248</v>
      </c>
      <c s="71">
        <v>7</v>
      </c>
      <c>
        <v>4</v>
      </c>
      <c s="71" t="str">
        <f t="shared" si="412"/>
        <v>суббота</v>
      </c>
      <c s="71" t="str">
        <f>VLOOKUP(A13199,Подписчики!A:C,2,0)</f>
        <v>UTC+0</v>
      </c>
      <c s="71" t="str">
        <f t="shared" si="413"/>
        <v>Запределами России</v>
      </c>
      <c s="71"/>
    </row>
    <row r="13200" spans="1:10" ht="15">
      <c r="A13200">
        <v>32464</v>
      </c>
      <c>
        <v>276915</v>
      </c>
      <c s="2">
        <v>44391.654718446604</v>
      </c>
      <c>
        <v>250679</v>
      </c>
      <c s="71">
        <v>4</v>
      </c>
      <c>
        <v>15</v>
      </c>
      <c s="71" t="str">
        <f t="shared" si="412"/>
        <v>среда</v>
      </c>
      <c s="71" t="str">
        <f>VLOOKUP(A13200,Подписчики!A:C,2,0)</f>
        <v>UTC+6</v>
      </c>
      <c s="71" t="str">
        <f t="shared" si="413"/>
        <v>Омское время</v>
      </c>
      <c s="71"/>
    </row>
    <row r="13201" spans="1:10" ht="15">
      <c r="A13201">
        <v>32464</v>
      </c>
      <c>
        <v>286567</v>
      </c>
      <c s="2">
        <v>44394.449999999997</v>
      </c>
      <c>
        <v>158978</v>
      </c>
      <c s="71">
        <v>7</v>
      </c>
      <c>
        <v>10</v>
      </c>
      <c s="71" t="str">
        <f t="shared" si="412"/>
        <v>суббота</v>
      </c>
      <c s="71" t="str">
        <f>VLOOKUP(A13201,Подписчики!A:C,2,0)</f>
        <v>UTC+6</v>
      </c>
      <c s="71" t="str">
        <f t="shared" si="413"/>
        <v>Омское время</v>
      </c>
      <c s="71"/>
    </row>
    <row r="13202" spans="1:10" ht="15">
      <c r="A13202">
        <v>32464</v>
      </c>
      <c>
        <v>296832</v>
      </c>
      <c s="2">
        <v>44397.599000000002</v>
      </c>
      <c>
        <v>85253</v>
      </c>
      <c s="71">
        <v>3</v>
      </c>
      <c>
        <v>14</v>
      </c>
      <c s="71" t="str">
        <f t="shared" si="412"/>
        <v>вторник</v>
      </c>
      <c s="71" t="str">
        <f>VLOOKUP(A13202,Подписчики!A:C,2,0)</f>
        <v>UTC+6</v>
      </c>
      <c s="71" t="str">
        <f t="shared" si="413"/>
        <v>Омское время</v>
      </c>
      <c s="71"/>
    </row>
    <row r="13203" spans="1:10" ht="15">
      <c r="A13203">
        <v>32464</v>
      </c>
      <c>
        <v>323630</v>
      </c>
      <c s="2">
        <v>44405.42818122977</v>
      </c>
      <c>
        <v>308796</v>
      </c>
      <c s="71">
        <v>4</v>
      </c>
      <c>
        <v>10</v>
      </c>
      <c s="71" t="str">
        <f t="shared" si="412"/>
        <v>среда</v>
      </c>
      <c s="71" t="str">
        <f>VLOOKUP(A13203,Подписчики!A:C,2,0)</f>
        <v>UTC+6</v>
      </c>
      <c s="71" t="str">
        <f t="shared" si="413"/>
        <v>Омское время</v>
      </c>
      <c s="71"/>
    </row>
    <row r="13204" spans="1:10" ht="15">
      <c r="A13204">
        <v>32464</v>
      </c>
      <c>
        <v>330170</v>
      </c>
      <c s="2">
        <v>44407.657954692557</v>
      </c>
      <c>
        <v>298909</v>
      </c>
      <c s="71">
        <v>6</v>
      </c>
      <c>
        <v>15</v>
      </c>
      <c s="71" t="str">
        <f t="shared" si="412"/>
        <v>пятница</v>
      </c>
      <c s="71" t="str">
        <f>VLOOKUP(A13204,Подписчики!A:C,2,0)</f>
        <v>UTC+6</v>
      </c>
      <c s="71" t="str">
        <f t="shared" si="413"/>
        <v>Омское время</v>
      </c>
      <c s="71"/>
    </row>
    <row r="13205" spans="1:10" ht="15">
      <c r="A13205">
        <v>32464</v>
      </c>
      <c>
        <v>334059</v>
      </c>
      <c s="2">
        <v>44408.39420064725</v>
      </c>
      <c>
        <v>374994</v>
      </c>
      <c s="71">
        <v>7</v>
      </c>
      <c>
        <v>9</v>
      </c>
      <c s="71" t="str">
        <f t="shared" si="412"/>
        <v>суббота</v>
      </c>
      <c s="71" t="str">
        <f>VLOOKUP(A13205,Подписчики!A:C,2,0)</f>
        <v>UTC+6</v>
      </c>
      <c s="71" t="str">
        <f t="shared" si="413"/>
        <v>Омское время</v>
      </c>
      <c s="71"/>
    </row>
    <row r="13206" spans="1:10" ht="15">
      <c r="A13206">
        <v>32464</v>
      </c>
      <c>
        <v>349368</v>
      </c>
      <c s="2">
        <v>44412.735624595472</v>
      </c>
      <c>
        <v>466414</v>
      </c>
      <c s="71">
        <v>4</v>
      </c>
      <c>
        <v>17</v>
      </c>
      <c s="71" t="str">
        <f t="shared" si="412"/>
        <v>среда</v>
      </c>
      <c s="71" t="str">
        <f>VLOOKUP(A13206,Подписчики!A:C,2,0)</f>
        <v>UTC+6</v>
      </c>
      <c s="71" t="str">
        <f t="shared" si="413"/>
        <v>Омское время</v>
      </c>
      <c s="71"/>
    </row>
    <row r="13207" spans="1:10" ht="15">
      <c r="A13207">
        <v>32464</v>
      </c>
      <c>
        <v>359617</v>
      </c>
      <c s="2">
        <v>44415.601320388349</v>
      </c>
      <c>
        <v>62570</v>
      </c>
      <c s="71">
        <v>7</v>
      </c>
      <c>
        <v>14</v>
      </c>
      <c s="71" t="str">
        <f t="shared" si="412"/>
        <v>суббота</v>
      </c>
      <c s="71" t="str">
        <f>VLOOKUP(A13207,Подписчики!A:C,2,0)</f>
        <v>UTC+6</v>
      </c>
      <c s="71" t="str">
        <f t="shared" si="413"/>
        <v>Омское время</v>
      </c>
      <c s="71"/>
    </row>
    <row r="13208" spans="1:10" ht="15">
      <c r="A13208">
        <v>32464</v>
      </c>
      <c>
        <v>407536</v>
      </c>
      <c s="2">
        <v>44430.129000000001</v>
      </c>
      <c>
        <v>259597</v>
      </c>
      <c s="71">
        <v>1</v>
      </c>
      <c>
        <v>3</v>
      </c>
      <c s="71" t="str">
        <f t="shared" si="412"/>
        <v>воскресенье</v>
      </c>
      <c s="71" t="str">
        <f>VLOOKUP(A13208,Подписчики!A:C,2,0)</f>
        <v>UTC+6</v>
      </c>
      <c s="71" t="str">
        <f t="shared" si="413"/>
        <v>Омское время</v>
      </c>
      <c s="71"/>
    </row>
    <row r="13209" spans="1:10" ht="15">
      <c r="A13209">
        <v>32478</v>
      </c>
      <c>
        <v>27976</v>
      </c>
      <c s="2">
        <v>44312.243310679609</v>
      </c>
      <c>
        <v>290088</v>
      </c>
      <c s="71">
        <v>2</v>
      </c>
      <c>
        <v>5</v>
      </c>
      <c s="71" t="str">
        <f t="shared" si="412"/>
        <v>понедельник</v>
      </c>
      <c s="71" t="str">
        <f>VLOOKUP(A13209,Подписчики!A:C,2,0)</f>
        <v>UTC-7</v>
      </c>
      <c s="71" t="str">
        <f t="shared" si="413"/>
        <v>Запределами России</v>
      </c>
      <c s="71"/>
    </row>
    <row r="13210" spans="1:10" ht="15">
      <c r="A13210">
        <v>32478</v>
      </c>
      <c>
        <v>51408</v>
      </c>
      <c s="2">
        <v>44322.989265372169</v>
      </c>
      <c>
        <v>158978</v>
      </c>
      <c s="71">
        <v>5</v>
      </c>
      <c>
        <v>23</v>
      </c>
      <c s="71" t="str">
        <f t="shared" si="412"/>
        <v>четверг</v>
      </c>
      <c s="71" t="str">
        <f>VLOOKUP(A13210,Подписчики!A:C,2,0)</f>
        <v>UTC-7</v>
      </c>
      <c s="71" t="str">
        <f t="shared" si="413"/>
        <v>Запределами России</v>
      </c>
      <c s="71"/>
    </row>
    <row r="13211" spans="1:10" ht="15">
      <c r="A13211">
        <v>32478</v>
      </c>
      <c>
        <v>60184</v>
      </c>
      <c s="2">
        <v>44325.990883495142</v>
      </c>
      <c>
        <v>411922</v>
      </c>
      <c s="71">
        <v>1</v>
      </c>
      <c>
        <v>23</v>
      </c>
      <c s="71" t="str">
        <f t="shared" si="412"/>
        <v>воскресенье</v>
      </c>
      <c s="71" t="str">
        <f>VLOOKUP(A13211,Подписчики!A:C,2,0)</f>
        <v>UTC-7</v>
      </c>
      <c s="71" t="str">
        <f t="shared" si="413"/>
        <v>Запределами России</v>
      </c>
      <c s="71"/>
    </row>
    <row r="13212" spans="1:10" ht="15">
      <c r="A13212">
        <v>32478</v>
      </c>
      <c>
        <v>62036</v>
      </c>
      <c s="2">
        <v>44326.882469255659</v>
      </c>
      <c>
        <v>180863</v>
      </c>
      <c s="71">
        <v>2</v>
      </c>
      <c>
        <v>21</v>
      </c>
      <c s="71" t="str">
        <f t="shared" si="412"/>
        <v>понедельник</v>
      </c>
      <c s="71" t="str">
        <f>VLOOKUP(A13212,Подписчики!A:C,2,0)</f>
        <v>UTC-7</v>
      </c>
      <c s="71" t="str">
        <f t="shared" si="413"/>
        <v>Запределами России</v>
      </c>
      <c s="71"/>
    </row>
    <row r="13213" spans="1:10" ht="15">
      <c r="A13213">
        <v>32478</v>
      </c>
      <c>
        <v>72698</v>
      </c>
      <c s="2">
        <v>44331.235220064722</v>
      </c>
      <c>
        <v>153893</v>
      </c>
      <c s="71">
        <v>7</v>
      </c>
      <c>
        <v>5</v>
      </c>
      <c s="71" t="str">
        <f t="shared" si="412"/>
        <v>суббота</v>
      </c>
      <c s="71" t="str">
        <f>VLOOKUP(A13213,Подписчики!A:C,2,0)</f>
        <v>UTC-7</v>
      </c>
      <c s="71" t="str">
        <f t="shared" si="413"/>
        <v>Запределами России</v>
      </c>
      <c s="71"/>
    </row>
    <row r="13214" spans="1:10" ht="15">
      <c r="A13214">
        <v>32478</v>
      </c>
      <c>
        <v>91886</v>
      </c>
      <c s="2">
        <v>44337.942339805821</v>
      </c>
      <c>
        <v>361821</v>
      </c>
      <c s="71">
        <v>6</v>
      </c>
      <c>
        <v>22</v>
      </c>
      <c s="71" t="str">
        <f t="shared" si="412"/>
        <v>пятница</v>
      </c>
      <c s="71" t="str">
        <f>VLOOKUP(A13214,Подписчики!A:C,2,0)</f>
        <v>UTC-7</v>
      </c>
      <c s="71" t="str">
        <f t="shared" si="413"/>
        <v>Запределами России</v>
      </c>
      <c s="71"/>
    </row>
    <row r="13215" spans="1:10" ht="15">
      <c r="A13215">
        <v>32478</v>
      </c>
      <c>
        <v>98617</v>
      </c>
      <c s="2">
        <v>44339.659352397226</v>
      </c>
      <c>
        <v>250679</v>
      </c>
      <c s="71">
        <v>1</v>
      </c>
      <c>
        <v>15</v>
      </c>
      <c s="71" t="str">
        <f t="shared" si="412"/>
        <v>воскресенье</v>
      </c>
      <c s="71" t="str">
        <f>VLOOKUP(A13215,Подписчики!A:C,2,0)</f>
        <v>UTC-7</v>
      </c>
      <c s="71" t="str">
        <f t="shared" si="413"/>
        <v>Запределами России</v>
      </c>
      <c s="71"/>
    </row>
    <row r="13216" spans="1:10" ht="15">
      <c r="A13216">
        <v>32484</v>
      </c>
      <c>
        <v>220649</v>
      </c>
      <c s="2">
        <v>44374.65390938511</v>
      </c>
      <c>
        <v>104958</v>
      </c>
      <c s="71">
        <v>1</v>
      </c>
      <c>
        <v>15</v>
      </c>
      <c s="71" t="str">
        <f t="shared" si="412"/>
        <v>воскресенье</v>
      </c>
      <c s="71" t="str">
        <f>VLOOKUP(A13216,Подписчики!A:C,2,0)</f>
        <v>UTC+0</v>
      </c>
      <c s="71" t="str">
        <f t="shared" si="413"/>
        <v>Запределами России</v>
      </c>
      <c s="71"/>
    </row>
    <row r="13217" spans="1:10" ht="15">
      <c r="A13217">
        <v>32484</v>
      </c>
      <c>
        <v>233165</v>
      </c>
      <c s="2">
        <v>44378.671708737864</v>
      </c>
      <c>
        <v>153893</v>
      </c>
      <c s="71">
        <v>5</v>
      </c>
      <c>
        <v>16</v>
      </c>
      <c s="71" t="str">
        <f t="shared" si="412"/>
        <v>четверг</v>
      </c>
      <c s="71" t="str">
        <f>VLOOKUP(A13217,Подписчики!A:C,2,0)</f>
        <v>UTC+0</v>
      </c>
      <c s="71" t="str">
        <f t="shared" si="413"/>
        <v>Запределами России</v>
      </c>
      <c s="71"/>
    </row>
    <row r="13218" spans="1:10" ht="15">
      <c r="A13218">
        <v>32484</v>
      </c>
      <c>
        <v>249529</v>
      </c>
      <c s="2">
        <v>44382.974297734625</v>
      </c>
      <c>
        <v>103342</v>
      </c>
      <c s="71">
        <v>2</v>
      </c>
      <c>
        <v>23</v>
      </c>
      <c s="71" t="str">
        <f t="shared" si="412"/>
        <v>понедельник</v>
      </c>
      <c s="71" t="str">
        <f>VLOOKUP(A13218,Подписчики!A:C,2,0)</f>
        <v>UTC+0</v>
      </c>
      <c s="71" t="str">
        <f t="shared" si="413"/>
        <v>Запределами России</v>
      </c>
      <c s="71"/>
    </row>
    <row r="13219" spans="1:10" ht="15">
      <c r="A13219">
        <v>32484</v>
      </c>
      <c>
        <v>250701</v>
      </c>
      <c s="2">
        <v>44383.65390938511</v>
      </c>
      <c>
        <v>241927</v>
      </c>
      <c s="71">
        <v>3</v>
      </c>
      <c>
        <v>15</v>
      </c>
      <c s="71" t="str">
        <f t="shared" si="412"/>
        <v>вторник</v>
      </c>
      <c s="71" t="str">
        <f>VLOOKUP(A13219,Подписчики!A:C,2,0)</f>
        <v>UTC+0</v>
      </c>
      <c s="71" t="str">
        <f t="shared" si="413"/>
        <v>Запределами России</v>
      </c>
      <c s="71"/>
    </row>
    <row r="13220" spans="1:10" ht="15">
      <c r="A13220">
        <v>32484</v>
      </c>
      <c>
        <v>266387</v>
      </c>
      <c s="2">
        <v>44388.281014435255</v>
      </c>
      <c>
        <v>81220</v>
      </c>
      <c s="71">
        <v>1</v>
      </c>
      <c>
        <v>6</v>
      </c>
      <c s="71" t="str">
        <f t="shared" si="412"/>
        <v>воскресенье</v>
      </c>
      <c s="71" t="str">
        <f>VLOOKUP(A13220,Подписчики!A:C,2,0)</f>
        <v>UTC+0</v>
      </c>
      <c s="71" t="str">
        <f t="shared" si="413"/>
        <v>Запределами России</v>
      </c>
      <c s="71"/>
    </row>
    <row r="13221" spans="1:10" ht="15">
      <c r="A13221">
        <v>32484</v>
      </c>
      <c>
        <v>277315</v>
      </c>
      <c s="2">
        <v>44391.725106796119</v>
      </c>
      <c>
        <v>158978</v>
      </c>
      <c s="71">
        <v>4</v>
      </c>
      <c>
        <v>17</v>
      </c>
      <c s="71" t="str">
        <f t="shared" si="412"/>
        <v>среда</v>
      </c>
      <c s="71" t="str">
        <f>VLOOKUP(A13221,Подписчики!A:C,2,0)</f>
        <v>UTC+0</v>
      </c>
      <c s="71" t="str">
        <f t="shared" si="413"/>
        <v>Запределами России</v>
      </c>
      <c s="71"/>
    </row>
    <row r="13222" spans="1:10" ht="15">
      <c r="A13222">
        <v>32484</v>
      </c>
      <c>
        <v>293136</v>
      </c>
      <c s="2">
        <v>44395.907954692557</v>
      </c>
      <c>
        <v>250679</v>
      </c>
      <c s="71">
        <v>1</v>
      </c>
      <c>
        <v>21</v>
      </c>
      <c s="71" t="str">
        <f t="shared" si="412"/>
        <v>воскресенье</v>
      </c>
      <c s="71" t="str">
        <f>VLOOKUP(A13222,Подписчики!A:C,2,0)</f>
        <v>UTC+0</v>
      </c>
      <c s="71" t="str">
        <f t="shared" si="413"/>
        <v>Запределами России</v>
      </c>
      <c s="71"/>
    </row>
    <row r="13223" spans="1:10" ht="15">
      <c r="A13223">
        <v>32484</v>
      </c>
      <c>
        <v>300755</v>
      </c>
      <c s="2">
        <v>44398.754233009706</v>
      </c>
      <c>
        <v>12149</v>
      </c>
      <c s="71">
        <v>4</v>
      </c>
      <c>
        <v>18</v>
      </c>
      <c s="71" t="str">
        <f t="shared" si="412"/>
        <v>среда</v>
      </c>
      <c s="71" t="str">
        <f>VLOOKUP(A13223,Подписчики!A:C,2,0)</f>
        <v>UTC+0</v>
      </c>
      <c s="71" t="str">
        <f t="shared" si="413"/>
        <v>Запределами России</v>
      </c>
      <c s="71"/>
    </row>
    <row r="13224" spans="1:10" ht="15">
      <c r="A13224">
        <v>32484</v>
      </c>
      <c>
        <v>350289</v>
      </c>
      <c s="2">
        <v>44412.841611650489</v>
      </c>
      <c>
        <v>472712</v>
      </c>
      <c s="71">
        <v>4</v>
      </c>
      <c>
        <v>20</v>
      </c>
      <c s="71" t="str">
        <f t="shared" si="412"/>
        <v>среда</v>
      </c>
      <c s="71" t="str">
        <f>VLOOKUP(A13224,Подписчики!A:C,2,0)</f>
        <v>UTC+0</v>
      </c>
      <c s="71" t="str">
        <f t="shared" si="413"/>
        <v>Запределами России</v>
      </c>
      <c s="71"/>
    </row>
    <row r="13225" spans="1:10" ht="15">
      <c r="A13225">
        <v>32484</v>
      </c>
      <c>
        <v>360818</v>
      </c>
      <c s="2">
        <v>44415.752614886733</v>
      </c>
      <c>
        <v>113028</v>
      </c>
      <c s="71">
        <v>7</v>
      </c>
      <c>
        <v>18</v>
      </c>
      <c s="71" t="str">
        <f t="shared" si="412"/>
        <v>суббота</v>
      </c>
      <c s="71" t="str">
        <f>VLOOKUP(A13225,Подписчики!A:C,2,0)</f>
        <v>UTC+0</v>
      </c>
      <c s="71" t="str">
        <f t="shared" si="413"/>
        <v>Запределами России</v>
      </c>
      <c s="71"/>
    </row>
    <row r="13226" spans="1:10" ht="15">
      <c r="A13226">
        <v>32484</v>
      </c>
      <c>
        <v>372750</v>
      </c>
      <c s="2">
        <v>44419.63287378641</v>
      </c>
      <c>
        <v>273920</v>
      </c>
      <c s="71">
        <v>4</v>
      </c>
      <c>
        <v>15</v>
      </c>
      <c s="71" t="str">
        <f t="shared" si="412"/>
        <v>среда</v>
      </c>
      <c s="71" t="str">
        <f>VLOOKUP(A13226,Подписчики!A:C,2,0)</f>
        <v>UTC+0</v>
      </c>
      <c s="71" t="str">
        <f t="shared" si="413"/>
        <v>Запределами России</v>
      </c>
      <c s="71"/>
    </row>
    <row r="13227" spans="1:10" ht="15">
      <c r="A13227">
        <v>32484</v>
      </c>
      <c>
        <v>419441</v>
      </c>
      <c s="2">
        <v>44434.649055016183</v>
      </c>
      <c>
        <v>230507</v>
      </c>
      <c s="71">
        <v>5</v>
      </c>
      <c>
        <v>15</v>
      </c>
      <c s="71" t="str">
        <f t="shared" si="412"/>
        <v>четверг</v>
      </c>
      <c s="71" t="str">
        <f>VLOOKUP(A13227,Подписчики!A:C,2,0)</f>
        <v>UTC+0</v>
      </c>
      <c s="71" t="str">
        <f t="shared" si="413"/>
        <v>Запределами России</v>
      </c>
      <c s="71"/>
    </row>
    <row r="13228" spans="1:10" ht="15">
      <c r="A13228">
        <v>32529</v>
      </c>
      <c>
        <v>125654</v>
      </c>
      <c s="2">
        <v>44347.222275080901</v>
      </c>
      <c>
        <v>21760</v>
      </c>
      <c s="71">
        <v>2</v>
      </c>
      <c>
        <v>5</v>
      </c>
      <c s="71" t="str">
        <f t="shared" si="412"/>
        <v>понедельник</v>
      </c>
      <c s="71" t="str">
        <f>VLOOKUP(A13228,Подписчики!A:C,2,0)</f>
        <v>UTC+5</v>
      </c>
      <c s="71" t="str">
        <f t="shared" si="413"/>
        <v>Екатеринбургское время</v>
      </c>
      <c s="71"/>
    </row>
    <row r="13229" spans="1:10" ht="15">
      <c r="A13229">
        <v>32529</v>
      </c>
      <c>
        <v>132523</v>
      </c>
      <c s="2">
        <v>44349.855666666663</v>
      </c>
      <c>
        <v>227775</v>
      </c>
      <c s="71">
        <v>4</v>
      </c>
      <c>
        <v>20</v>
      </c>
      <c s="71" t="str">
        <f t="shared" si="412"/>
        <v>среда</v>
      </c>
      <c s="71" t="str">
        <f>VLOOKUP(A13229,Подписчики!A:C,2,0)</f>
        <v>UTC+5</v>
      </c>
      <c s="71" t="str">
        <f t="shared" si="413"/>
        <v>Екатеринбургское время</v>
      </c>
      <c s="71"/>
    </row>
    <row r="13230" spans="1:10" ht="15">
      <c r="A13230">
        <v>32529</v>
      </c>
      <c>
        <v>136524</v>
      </c>
      <c s="2">
        <v>44351.486029126208</v>
      </c>
      <c>
        <v>58305</v>
      </c>
      <c s="71">
        <v>6</v>
      </c>
      <c>
        <v>11</v>
      </c>
      <c s="71" t="str">
        <f t="shared" si="412"/>
        <v>пятница</v>
      </c>
      <c s="71" t="str">
        <f>VLOOKUP(A13230,Подписчики!A:C,2,0)</f>
        <v>UTC+5</v>
      </c>
      <c s="71" t="str">
        <f t="shared" si="413"/>
        <v>Екатеринбургское время</v>
      </c>
      <c s="71"/>
    </row>
    <row r="13231" spans="1:10" ht="15">
      <c r="A13231">
        <v>32529</v>
      </c>
      <c>
        <v>165782</v>
      </c>
      <c s="2">
        <v>44359.660786407767</v>
      </c>
      <c>
        <v>158978</v>
      </c>
      <c s="71">
        <v>7</v>
      </c>
      <c>
        <v>15</v>
      </c>
      <c s="71" t="str">
        <f t="shared" si="412"/>
        <v>суббота</v>
      </c>
      <c s="71" t="str">
        <f>VLOOKUP(A13231,Подписчики!A:C,2,0)</f>
        <v>UTC+5</v>
      </c>
      <c s="71" t="str">
        <f t="shared" si="413"/>
        <v>Екатеринбургское время</v>
      </c>
      <c s="71"/>
    </row>
    <row r="13232" spans="1:10" ht="15">
      <c r="A13232">
        <v>32529</v>
      </c>
      <c>
        <v>169942</v>
      </c>
      <c s="2">
        <v>44360.503828478963</v>
      </c>
      <c>
        <v>432277</v>
      </c>
      <c s="71">
        <v>1</v>
      </c>
      <c>
        <v>12</v>
      </c>
      <c s="71" t="str">
        <f t="shared" si="412"/>
        <v>воскресенье</v>
      </c>
      <c s="71" t="str">
        <f>VLOOKUP(A13232,Подписчики!A:C,2,0)</f>
        <v>UTC+5</v>
      </c>
      <c s="71" t="str">
        <f t="shared" si="413"/>
        <v>Екатеринбургское время</v>
      </c>
      <c s="71"/>
    </row>
    <row r="13233" spans="1:10" ht="15">
      <c r="A13233">
        <v>32529</v>
      </c>
      <c>
        <v>193358</v>
      </c>
      <c s="2">
        <v>44367.186254463333</v>
      </c>
      <c>
        <v>298909</v>
      </c>
      <c s="71">
        <v>1</v>
      </c>
      <c>
        <v>4</v>
      </c>
      <c s="71" t="str">
        <f t="shared" si="412"/>
        <v>воскресенье</v>
      </c>
      <c s="71" t="str">
        <f>VLOOKUP(A13233,Подписчики!A:C,2,0)</f>
        <v>UTC+5</v>
      </c>
      <c s="71" t="str">
        <f t="shared" si="413"/>
        <v>Екатеринбургское время</v>
      </c>
      <c s="71"/>
    </row>
    <row r="13234" spans="1:10" ht="15">
      <c r="A13234">
        <v>32529</v>
      </c>
      <c>
        <v>229834</v>
      </c>
      <c s="2">
        <v>44377.520009708736</v>
      </c>
      <c>
        <v>182191</v>
      </c>
      <c s="71">
        <v>4</v>
      </c>
      <c>
        <v>12</v>
      </c>
      <c s="71" t="str">
        <f t="shared" si="412"/>
        <v>среда</v>
      </c>
      <c s="71" t="str">
        <f>VLOOKUP(A13234,Подписчики!A:C,2,0)</f>
        <v>UTC+5</v>
      </c>
      <c s="71" t="str">
        <f t="shared" si="413"/>
        <v>Екатеринбургское время</v>
      </c>
      <c s="71"/>
    </row>
    <row r="13235" spans="1:10" ht="15">
      <c r="A13235">
        <v>32529</v>
      </c>
      <c>
        <v>387367</v>
      </c>
      <c s="2">
        <v>44423.672113268607</v>
      </c>
      <c>
        <v>283433</v>
      </c>
      <c s="71">
        <v>1</v>
      </c>
      <c>
        <v>16</v>
      </c>
      <c s="71" t="str">
        <f t="shared" si="412"/>
        <v>воскресенье</v>
      </c>
      <c s="71" t="str">
        <f>VLOOKUP(A13235,Подписчики!A:C,2,0)</f>
        <v>UTC+5</v>
      </c>
      <c s="71" t="str">
        <f t="shared" si="413"/>
        <v>Екатеринбургское время</v>
      </c>
      <c s="71"/>
    </row>
    <row r="13236" spans="1:10" ht="15">
      <c r="A13236">
        <v>32529</v>
      </c>
      <c>
        <v>418866</v>
      </c>
      <c s="2">
        <v>44434.447194174754</v>
      </c>
      <c>
        <v>301890</v>
      </c>
      <c s="71">
        <v>5</v>
      </c>
      <c>
        <v>10</v>
      </c>
      <c s="71" t="str">
        <f t="shared" si="412"/>
        <v>четверг</v>
      </c>
      <c s="71" t="str">
        <f>VLOOKUP(A13236,Подписчики!A:C,2,0)</f>
        <v>UTC+5</v>
      </c>
      <c s="71" t="str">
        <f t="shared" si="413"/>
        <v>Екатеринбургское время</v>
      </c>
      <c s="71"/>
    </row>
    <row r="13237" spans="1:10" ht="15">
      <c r="A13237">
        <v>32530</v>
      </c>
      <c>
        <v>29611</v>
      </c>
      <c s="2">
        <v>44313.381000000001</v>
      </c>
      <c>
        <v>357547</v>
      </c>
      <c s="71">
        <v>3</v>
      </c>
      <c>
        <v>9</v>
      </c>
      <c s="71" t="str">
        <f t="shared" si="412"/>
        <v>вторник</v>
      </c>
      <c s="71" t="str">
        <f>VLOOKUP(A13237,Подписчики!A:C,2,0)</f>
        <v>UTC+6</v>
      </c>
      <c s="71" t="str">
        <f t="shared" si="413"/>
        <v>Омское время</v>
      </c>
      <c s="71"/>
    </row>
    <row r="13238" spans="1:10" ht="15">
      <c r="A13238">
        <v>32530</v>
      </c>
      <c>
        <v>69406</v>
      </c>
      <c s="2">
        <v>44330.463779935279</v>
      </c>
      <c>
        <v>387595</v>
      </c>
      <c s="71">
        <v>6</v>
      </c>
      <c>
        <v>11</v>
      </c>
      <c s="71" t="str">
        <f t="shared" si="412"/>
        <v>пятница</v>
      </c>
      <c s="71" t="str">
        <f>VLOOKUP(A13238,Подписчики!A:C,2,0)</f>
        <v>UTC+6</v>
      </c>
      <c s="71" t="str">
        <f t="shared" si="413"/>
        <v>Омское время</v>
      </c>
      <c s="71"/>
    </row>
    <row r="13239" spans="1:10" ht="15">
      <c r="A13239">
        <v>32530</v>
      </c>
      <c>
        <v>80036</v>
      </c>
      <c s="2">
        <v>44333.54468608414</v>
      </c>
      <c>
        <v>200351</v>
      </c>
      <c s="71">
        <v>2</v>
      </c>
      <c>
        <v>13</v>
      </c>
      <c s="71" t="str">
        <f t="shared" si="412"/>
        <v>понедельник</v>
      </c>
      <c s="71" t="str">
        <f>VLOOKUP(A13239,Подписчики!A:C,2,0)</f>
        <v>UTC+6</v>
      </c>
      <c s="71" t="str">
        <f t="shared" si="413"/>
        <v>Омское время</v>
      </c>
      <c s="71"/>
    </row>
    <row r="13240" spans="1:10" ht="15">
      <c r="A13240">
        <v>32530</v>
      </c>
      <c>
        <v>93689</v>
      </c>
      <c s="2">
        <v>44338.481579288025</v>
      </c>
      <c>
        <v>43842</v>
      </c>
      <c s="71">
        <v>7</v>
      </c>
      <c>
        <v>11</v>
      </c>
      <c s="71" t="str">
        <f t="shared" si="412"/>
        <v>суббота</v>
      </c>
      <c s="71" t="str">
        <f>VLOOKUP(A13240,Подписчики!A:C,2,0)</f>
        <v>UTC+6</v>
      </c>
      <c s="71" t="str">
        <f t="shared" si="413"/>
        <v>Омское время</v>
      </c>
      <c s="71"/>
    </row>
    <row r="13241" spans="1:10" ht="15">
      <c r="A13241">
        <v>32530</v>
      </c>
      <c>
        <v>116461</v>
      </c>
      <c s="2">
        <v>44345.342420711975</v>
      </c>
      <c>
        <v>262099</v>
      </c>
      <c s="71">
        <v>7</v>
      </c>
      <c>
        <v>8</v>
      </c>
      <c s="71" t="str">
        <f t="shared" si="412"/>
        <v>суббота</v>
      </c>
      <c s="71" t="str">
        <f>VLOOKUP(A13241,Подписчики!A:C,2,0)</f>
        <v>UTC+6</v>
      </c>
      <c s="71" t="str">
        <f t="shared" si="413"/>
        <v>Омское время</v>
      </c>
      <c s="71"/>
    </row>
    <row r="13242" spans="1:10" ht="15">
      <c r="A13242">
        <v>32530</v>
      </c>
      <c>
        <v>136933</v>
      </c>
      <c s="2">
        <v>44351.581902912621</v>
      </c>
      <c>
        <v>443706</v>
      </c>
      <c s="71">
        <v>6</v>
      </c>
      <c>
        <v>13</v>
      </c>
      <c s="71" t="str">
        <f t="shared" si="412"/>
        <v>пятница</v>
      </c>
      <c s="71" t="str">
        <f>VLOOKUP(A13242,Подписчики!A:C,2,0)</f>
        <v>UTC+6</v>
      </c>
      <c s="71" t="str">
        <f t="shared" si="413"/>
        <v>Омское время</v>
      </c>
      <c s="71"/>
    </row>
    <row r="13243" spans="1:10" ht="15">
      <c r="A13243">
        <v>32530</v>
      </c>
      <c>
        <v>149247</v>
      </c>
      <c s="2">
        <v>44354.739999999998</v>
      </c>
      <c>
        <v>158978</v>
      </c>
      <c s="71">
        <v>2</v>
      </c>
      <c>
        <v>17</v>
      </c>
      <c s="71" t="str">
        <f t="shared" si="412"/>
        <v>понедельник</v>
      </c>
      <c s="71" t="str">
        <f>VLOOKUP(A13243,Подписчики!A:C,2,0)</f>
        <v>UTC+6</v>
      </c>
      <c s="71" t="str">
        <f t="shared" si="413"/>
        <v>Омское время</v>
      </c>
      <c s="71"/>
    </row>
    <row r="13244" spans="1:10" ht="15">
      <c r="A13244">
        <v>32530</v>
      </c>
      <c>
        <v>163678</v>
      </c>
      <c s="2">
        <v>44359.119571520125</v>
      </c>
      <c>
        <v>250679</v>
      </c>
      <c s="71">
        <v>7</v>
      </c>
      <c>
        <v>2</v>
      </c>
      <c s="71" t="str">
        <f t="shared" si="412"/>
        <v>суббота</v>
      </c>
      <c s="71" t="str">
        <f>VLOOKUP(A13244,Подписчики!A:C,2,0)</f>
        <v>UTC+6</v>
      </c>
      <c s="71" t="str">
        <f t="shared" si="413"/>
        <v>Омское время</v>
      </c>
      <c s="71"/>
    </row>
    <row r="13245" spans="1:10" ht="15">
      <c r="A13245">
        <v>32530</v>
      </c>
      <c>
        <v>168349</v>
      </c>
      <c s="2">
        <v>44360.074617755672</v>
      </c>
      <c>
        <v>151932</v>
      </c>
      <c s="71">
        <v>1</v>
      </c>
      <c>
        <v>1</v>
      </c>
      <c s="71" t="str">
        <f t="shared" si="412"/>
        <v>воскресенье</v>
      </c>
      <c s="71" t="str">
        <f>VLOOKUP(A13245,Подписчики!A:C,2,0)</f>
        <v>UTC+6</v>
      </c>
      <c s="71" t="str">
        <f t="shared" si="413"/>
        <v>Омское время</v>
      </c>
      <c s="71"/>
    </row>
    <row r="13246" spans="1:10" ht="15">
      <c r="A13246">
        <v>32530</v>
      </c>
      <c>
        <v>189169</v>
      </c>
      <c s="2">
        <v>44366.38287378641</v>
      </c>
      <c>
        <v>118549</v>
      </c>
      <c s="71">
        <v>7</v>
      </c>
      <c>
        <v>9</v>
      </c>
      <c s="71" t="str">
        <f t="shared" si="412"/>
        <v>суббота</v>
      </c>
      <c s="71" t="str">
        <f>VLOOKUP(A13246,Подписчики!A:C,2,0)</f>
        <v>UTC+6</v>
      </c>
      <c s="71" t="str">
        <f t="shared" si="413"/>
        <v>Омское время</v>
      </c>
      <c s="71"/>
    </row>
    <row r="13247" spans="1:10" ht="15">
      <c r="A13247">
        <v>32530</v>
      </c>
      <c>
        <v>194325</v>
      </c>
      <c s="2">
        <v>44367.536595469253</v>
      </c>
      <c>
        <v>438697</v>
      </c>
      <c s="71">
        <v>1</v>
      </c>
      <c>
        <v>12</v>
      </c>
      <c s="71" t="str">
        <f t="shared" si="412"/>
        <v>воскресенье</v>
      </c>
      <c s="71" t="str">
        <f>VLOOKUP(A13247,Подписчики!A:C,2,0)</f>
        <v>UTC+6</v>
      </c>
      <c s="71" t="str">
        <f t="shared" si="413"/>
        <v>Омское время</v>
      </c>
      <c s="71"/>
    </row>
    <row r="13248" spans="1:10" ht="15">
      <c r="A13248">
        <v>32530</v>
      </c>
      <c>
        <v>242932</v>
      </c>
      <c s="2">
        <v>44380.964812158571</v>
      </c>
      <c>
        <v>380039</v>
      </c>
      <c s="71">
        <v>7</v>
      </c>
      <c>
        <v>23</v>
      </c>
      <c s="71" t="str">
        <f t="shared" si="412"/>
        <v>суббота</v>
      </c>
      <c s="71" t="str">
        <f>VLOOKUP(A13248,Подписчики!A:C,2,0)</f>
        <v>UTC+6</v>
      </c>
      <c s="71" t="str">
        <f t="shared" si="413"/>
        <v>Омское время</v>
      </c>
      <c s="71"/>
    </row>
    <row r="13249" spans="1:10" ht="15">
      <c r="A13249">
        <v>32530</v>
      </c>
      <c>
        <v>276037</v>
      </c>
      <c s="2">
        <v>44391.310058252428</v>
      </c>
      <c>
        <v>411922</v>
      </c>
      <c s="71">
        <v>4</v>
      </c>
      <c>
        <v>7</v>
      </c>
      <c s="71" t="str">
        <f t="shared" si="412"/>
        <v>среда</v>
      </c>
      <c s="71" t="str">
        <f>VLOOKUP(A13249,Подписчики!A:C,2,0)</f>
        <v>UTC+6</v>
      </c>
      <c s="71" t="str">
        <f t="shared" si="413"/>
        <v>Омское время</v>
      </c>
      <c s="71"/>
    </row>
    <row r="13250" spans="1:10" ht="15">
      <c r="A13250">
        <v>32530</v>
      </c>
      <c>
        <v>281706</v>
      </c>
      <c s="2">
        <v>44393.263132686086</v>
      </c>
      <c>
        <v>349014</v>
      </c>
      <c s="71">
        <v>6</v>
      </c>
      <c>
        <v>6</v>
      </c>
      <c s="71" t="str">
        <f t="shared" si="412"/>
        <v>пятница</v>
      </c>
      <c s="71" t="str">
        <f>VLOOKUP(A13250,Подписчики!A:C,2,0)</f>
        <v>UTC+6</v>
      </c>
      <c s="71" t="str">
        <f t="shared" si="413"/>
        <v>Омское время</v>
      </c>
      <c s="71"/>
    </row>
    <row r="13251" spans="1:10" ht="15">
      <c r="A13251">
        <v>32530</v>
      </c>
      <c>
        <v>299284</v>
      </c>
      <c s="2">
        <v>44398.488051779932</v>
      </c>
      <c>
        <v>78899</v>
      </c>
      <c s="71">
        <v>4</v>
      </c>
      <c>
        <v>11</v>
      </c>
      <c s="71" t="str">
        <f t="shared" si="414" ref="G13251:G13314">TEXT(C13251,"дддд")</f>
        <v>среда</v>
      </c>
      <c s="71" t="str">
        <f>VLOOKUP(A13251,Подписчики!A:C,2,0)</f>
        <v>UTC+6</v>
      </c>
      <c s="71" t="str">
        <f t="shared" si="415" ref="I13251:I13314">IF(H13251="UTC+1","Центральноевропейское время",IF(H13251="UTC+2","Калиниградское время",IF(H13251="UTC+3","Московское время",IF(H13251="UTC+4","Самарское время",IF(H13251="UTC+5","Екатеринбургское время",IF(H13251="UTC+6","Омское время",IF(H13251="UTC+7","Красноярское время",IF(H13251="UTC+8","Иркутское время",IF(H13251="UTC+9","Якутское время",IF(H13251="UTC+10","Владивостокское время",IF(H13251="UTC+11","Магаданское время",IF(H13251="UTC+12","Камчатское время",IF(H13251="UTC+0","Запределами России",IF(H13251="UTC-1","Запределами России",IF(H13251="UTC-2","Запределами России",IF(H13251="UTC-3","Запределами России",IF(H13251="UTC-4","Запределами России",IF(H13251="UTC-5","Запределами России",IF(H13251="UTC-6","Запределами России",IF(H13251="UTC-7","Запределами России",IF(H13251="UTC-8","Запределами России",IF(H13251="UTC-9","Запределами России",0))))))))))))))))))))))</f>
        <v>Омское время</v>
      </c>
      <c s="71"/>
    </row>
    <row r="13252" spans="1:10" ht="15">
      <c r="A13252">
        <v>32530</v>
      </c>
      <c>
        <v>327077</v>
      </c>
      <c s="2">
        <v>44406.588375404528</v>
      </c>
      <c>
        <v>2004</v>
      </c>
      <c s="71">
        <v>5</v>
      </c>
      <c>
        <v>14</v>
      </c>
      <c s="71" t="str">
        <f t="shared" si="414"/>
        <v>четверг</v>
      </c>
      <c s="71" t="str">
        <f>VLOOKUP(A13252,Подписчики!A:C,2,0)</f>
        <v>UTC+6</v>
      </c>
      <c s="71" t="str">
        <f t="shared" si="415"/>
        <v>Омское время</v>
      </c>
      <c s="71"/>
    </row>
    <row r="13253" spans="1:10" ht="15">
      <c r="A13253">
        <v>32530</v>
      </c>
      <c>
        <v>351082</v>
      </c>
      <c s="2">
        <v>44413.381255663429</v>
      </c>
      <c>
        <v>381626</v>
      </c>
      <c s="71">
        <v>5</v>
      </c>
      <c>
        <v>9</v>
      </c>
      <c s="71" t="str">
        <f t="shared" si="414"/>
        <v>четверг</v>
      </c>
      <c s="71" t="str">
        <f>VLOOKUP(A13253,Подписчики!A:C,2,0)</f>
        <v>UTC+6</v>
      </c>
      <c s="71" t="str">
        <f t="shared" si="415"/>
        <v>Омское время</v>
      </c>
      <c s="71"/>
    </row>
    <row r="13254" spans="1:10" ht="15">
      <c r="A13254">
        <v>32530</v>
      </c>
      <c>
        <v>359898</v>
      </c>
      <c s="2">
        <v>44415.640155339803</v>
      </c>
      <c>
        <v>222412</v>
      </c>
      <c s="71">
        <v>7</v>
      </c>
      <c>
        <v>15</v>
      </c>
      <c s="71" t="str">
        <f t="shared" si="414"/>
        <v>суббота</v>
      </c>
      <c s="71" t="str">
        <f>VLOOKUP(A13254,Подписчики!A:C,2,0)</f>
        <v>UTC+6</v>
      </c>
      <c s="71" t="str">
        <f t="shared" si="415"/>
        <v>Омское время</v>
      </c>
      <c s="71"/>
    </row>
    <row r="13255" spans="1:10" ht="15">
      <c r="A13255">
        <v>32530</v>
      </c>
      <c>
        <v>394853</v>
      </c>
      <c s="2">
        <v>44426.594847896442</v>
      </c>
      <c>
        <v>145101</v>
      </c>
      <c s="71">
        <v>4</v>
      </c>
      <c>
        <v>14</v>
      </c>
      <c s="71" t="str">
        <f t="shared" si="414"/>
        <v>среда</v>
      </c>
      <c s="71" t="str">
        <f>VLOOKUP(A13255,Подписчики!A:C,2,0)</f>
        <v>UTC+6</v>
      </c>
      <c s="71" t="str">
        <f t="shared" si="415"/>
        <v>Омское время</v>
      </c>
      <c s="71"/>
    </row>
    <row r="13256" spans="1:10" ht="15">
      <c r="A13256">
        <v>32530</v>
      </c>
      <c>
        <v>407578</v>
      </c>
      <c s="2">
        <v>44430.147740104374</v>
      </c>
      <c>
        <v>347008</v>
      </c>
      <c s="71">
        <v>1</v>
      </c>
      <c>
        <v>3</v>
      </c>
      <c s="71" t="str">
        <f t="shared" si="414"/>
        <v>воскресенье</v>
      </c>
      <c s="71" t="str">
        <f>VLOOKUP(A13256,Подписчики!A:C,2,0)</f>
        <v>UTC+6</v>
      </c>
      <c s="71" t="str">
        <f t="shared" si="415"/>
        <v>Омское время</v>
      </c>
      <c s="71"/>
    </row>
    <row r="13257" spans="1:10" ht="15">
      <c r="A13257">
        <v>32530</v>
      </c>
      <c>
        <v>418947</v>
      </c>
      <c s="2">
        <v>44434.497760517799</v>
      </c>
      <c>
        <v>241927</v>
      </c>
      <c s="71">
        <v>5</v>
      </c>
      <c>
        <v>11</v>
      </c>
      <c s="71" t="str">
        <f t="shared" si="414"/>
        <v>четверг</v>
      </c>
      <c s="71" t="str">
        <f>VLOOKUP(A13257,Подписчики!A:C,2,0)</f>
        <v>UTC+6</v>
      </c>
      <c s="71" t="str">
        <f t="shared" si="415"/>
        <v>Омское время</v>
      </c>
      <c s="71"/>
    </row>
    <row r="13258" spans="1:10" ht="15">
      <c r="A13258">
        <v>32530</v>
      </c>
      <c>
        <v>422326</v>
      </c>
      <c s="2">
        <v>44436.359263893552</v>
      </c>
      <c>
        <v>264283</v>
      </c>
      <c s="71">
        <v>7</v>
      </c>
      <c>
        <v>8</v>
      </c>
      <c s="71" t="str">
        <f t="shared" si="414"/>
        <v>суббота</v>
      </c>
      <c s="71" t="str">
        <f>VLOOKUP(A13258,Подписчики!A:C,2,0)</f>
        <v>UTC+6</v>
      </c>
      <c s="71" t="str">
        <f t="shared" si="415"/>
        <v>Омское время</v>
      </c>
      <c s="71"/>
    </row>
    <row r="13259" spans="1:10" ht="15">
      <c r="A13259">
        <v>32530</v>
      </c>
      <c>
        <v>423783</v>
      </c>
      <c s="2">
        <v>44437.748569579286</v>
      </c>
      <c>
        <v>351192</v>
      </c>
      <c s="71">
        <v>1</v>
      </c>
      <c>
        <v>17</v>
      </c>
      <c s="71" t="str">
        <f t="shared" si="414"/>
        <v>воскресенье</v>
      </c>
      <c s="71" t="str">
        <f>VLOOKUP(A13259,Подписчики!A:C,2,0)</f>
        <v>UTC+6</v>
      </c>
      <c s="71" t="str">
        <f t="shared" si="415"/>
        <v>Омское время</v>
      </c>
      <c s="71"/>
    </row>
    <row r="13260" spans="1:10" ht="15">
      <c r="A13260">
        <v>32545</v>
      </c>
      <c>
        <v>211900</v>
      </c>
      <c s="2">
        <v>44372.717825242718</v>
      </c>
      <c>
        <v>38983</v>
      </c>
      <c s="71">
        <v>6</v>
      </c>
      <c>
        <v>17</v>
      </c>
      <c s="71" t="str">
        <f t="shared" si="414"/>
        <v>пятница</v>
      </c>
      <c s="71" t="str">
        <f>VLOOKUP(A13260,Подписчики!A:C,2,0)</f>
        <v>UTC+2</v>
      </c>
      <c s="71" t="str">
        <f t="shared" si="415"/>
        <v>Калиниградское время</v>
      </c>
      <c s="71"/>
    </row>
    <row r="13261" spans="1:10" ht="15">
      <c r="A13261">
        <v>32545</v>
      </c>
      <c>
        <v>216533</v>
      </c>
      <c s="2">
        <v>44373.721061488672</v>
      </c>
      <c>
        <v>117745</v>
      </c>
      <c s="71">
        <v>7</v>
      </c>
      <c>
        <v>17</v>
      </c>
      <c s="71" t="str">
        <f t="shared" si="414"/>
        <v>суббота</v>
      </c>
      <c s="71" t="str">
        <f>VLOOKUP(A13261,Подписчики!A:C,2,0)</f>
        <v>UTC+2</v>
      </c>
      <c s="71" t="str">
        <f t="shared" si="415"/>
        <v>Калиниградское время</v>
      </c>
      <c s="71"/>
    </row>
    <row r="13262" spans="1:10" ht="15">
      <c r="A13262">
        <v>32545</v>
      </c>
      <c>
        <v>228706</v>
      </c>
      <c s="2">
        <v>44376.879637540449</v>
      </c>
      <c>
        <v>439981</v>
      </c>
      <c s="71">
        <v>3</v>
      </c>
      <c>
        <v>21</v>
      </c>
      <c s="71" t="str">
        <f t="shared" si="414"/>
        <v>вторник</v>
      </c>
      <c s="71" t="str">
        <f>VLOOKUP(A13262,Подписчики!A:C,2,0)</f>
        <v>UTC+2</v>
      </c>
      <c s="71" t="str">
        <f t="shared" si="415"/>
        <v>Калиниградское время</v>
      </c>
      <c s="71"/>
    </row>
    <row r="13263" spans="1:10" ht="15">
      <c r="A13263">
        <v>32545</v>
      </c>
      <c>
        <v>254498</v>
      </c>
      <c s="2">
        <v>44384.975106796112</v>
      </c>
      <c>
        <v>158978</v>
      </c>
      <c s="71">
        <v>4</v>
      </c>
      <c>
        <v>23</v>
      </c>
      <c s="71" t="str">
        <f t="shared" si="414"/>
        <v>среда</v>
      </c>
      <c s="71" t="str">
        <f>VLOOKUP(A13263,Подписчики!A:C,2,0)</f>
        <v>UTC+2</v>
      </c>
      <c s="71" t="str">
        <f t="shared" si="415"/>
        <v>Калиниградское время</v>
      </c>
      <c s="71"/>
    </row>
    <row r="13264" spans="1:10" ht="15">
      <c r="A13264">
        <v>32545</v>
      </c>
      <c>
        <v>285423</v>
      </c>
      <c s="2">
        <v>44394.044465468309</v>
      </c>
      <c>
        <v>411922</v>
      </c>
      <c s="71">
        <v>7</v>
      </c>
      <c>
        <v>1</v>
      </c>
      <c s="71" t="str">
        <f t="shared" si="414"/>
        <v>суббота</v>
      </c>
      <c s="71" t="str">
        <f>VLOOKUP(A13264,Подписчики!A:C,2,0)</f>
        <v>UTC+2</v>
      </c>
      <c s="71" t="str">
        <f t="shared" si="415"/>
        <v>Калиниградское время</v>
      </c>
      <c s="71"/>
    </row>
    <row r="13265" spans="1:10" ht="15">
      <c r="A13265">
        <v>32545</v>
      </c>
      <c>
        <v>310671</v>
      </c>
      <c s="2">
        <v>44401.635300970869</v>
      </c>
      <c>
        <v>21760</v>
      </c>
      <c s="71">
        <v>7</v>
      </c>
      <c>
        <v>15</v>
      </c>
      <c s="71" t="str">
        <f t="shared" si="414"/>
        <v>суббота</v>
      </c>
      <c s="71" t="str">
        <f>VLOOKUP(A13265,Подписчики!A:C,2,0)</f>
        <v>UTC+2</v>
      </c>
      <c s="71" t="str">
        <f t="shared" si="415"/>
        <v>Калиниградское время</v>
      </c>
      <c s="71"/>
    </row>
    <row r="13266" spans="1:10" ht="15">
      <c r="A13266">
        <v>32584</v>
      </c>
      <c>
        <v>126011</v>
      </c>
      <c s="2">
        <v>44347.522436893203</v>
      </c>
      <c>
        <v>324410</v>
      </c>
      <c s="71">
        <v>2</v>
      </c>
      <c>
        <v>12</v>
      </c>
      <c s="71" t="str">
        <f t="shared" si="414"/>
        <v>понедельник</v>
      </c>
      <c s="71" t="str">
        <f>VLOOKUP(A13266,Подписчики!A:C,2,0)</f>
        <v>UTC+3</v>
      </c>
      <c s="71" t="str">
        <f t="shared" si="415"/>
        <v>Московское время</v>
      </c>
      <c s="71"/>
    </row>
    <row r="13267" spans="1:10" ht="15">
      <c r="A13267">
        <v>32584</v>
      </c>
      <c>
        <v>138723</v>
      </c>
      <c s="2">
        <v>44351.803990291264</v>
      </c>
      <c>
        <v>411922</v>
      </c>
      <c s="71">
        <v>6</v>
      </c>
      <c>
        <v>19</v>
      </c>
      <c s="71" t="str">
        <f t="shared" si="414"/>
        <v>пятница</v>
      </c>
      <c s="71" t="str">
        <f>VLOOKUP(A13267,Подписчики!A:C,2,0)</f>
        <v>UTC+3</v>
      </c>
      <c s="71" t="str">
        <f t="shared" si="415"/>
        <v>Московское время</v>
      </c>
      <c s="71"/>
    </row>
    <row r="13268" spans="1:10" ht="15">
      <c r="A13268">
        <v>32584</v>
      </c>
      <c>
        <v>169530</v>
      </c>
      <c s="2">
        <v>44360.433440129447</v>
      </c>
      <c>
        <v>472712</v>
      </c>
      <c s="71">
        <v>1</v>
      </c>
      <c>
        <v>10</v>
      </c>
      <c s="71" t="str">
        <f t="shared" si="414"/>
        <v>воскресенье</v>
      </c>
      <c s="71" t="str">
        <f>VLOOKUP(A13268,Подписчики!A:C,2,0)</f>
        <v>UTC+3</v>
      </c>
      <c s="71" t="str">
        <f t="shared" si="415"/>
        <v>Московское время</v>
      </c>
      <c s="71"/>
    </row>
    <row r="13269" spans="1:10" ht="15">
      <c r="A13269">
        <v>32584</v>
      </c>
      <c>
        <v>191515</v>
      </c>
      <c s="2">
        <v>44366.77648220065</v>
      </c>
      <c>
        <v>104958</v>
      </c>
      <c s="71">
        <v>7</v>
      </c>
      <c>
        <v>18</v>
      </c>
      <c s="71" t="str">
        <f t="shared" si="414"/>
        <v>суббота</v>
      </c>
      <c s="71" t="str">
        <f>VLOOKUP(A13269,Подписчики!A:C,2,0)</f>
        <v>UTC+3</v>
      </c>
      <c s="71" t="str">
        <f t="shared" si="415"/>
        <v>Московское время</v>
      </c>
      <c s="71"/>
    </row>
    <row r="13270" spans="1:10" ht="15">
      <c r="A13270">
        <v>32584</v>
      </c>
      <c>
        <v>213196</v>
      </c>
      <c s="2">
        <v>44372.945</v>
      </c>
      <c>
        <v>463334</v>
      </c>
      <c s="71">
        <v>6</v>
      </c>
      <c>
        <v>22</v>
      </c>
      <c s="71" t="str">
        <f t="shared" si="414"/>
        <v>пятница</v>
      </c>
      <c s="71" t="str">
        <f>VLOOKUP(A13270,Подписчики!A:C,2,0)</f>
        <v>UTC+3</v>
      </c>
      <c s="71" t="str">
        <f t="shared" si="415"/>
        <v>Московское время</v>
      </c>
      <c s="71"/>
    </row>
    <row r="13271" spans="1:10" ht="15">
      <c r="A13271">
        <v>32584</v>
      </c>
      <c>
        <v>237637</v>
      </c>
      <c s="2">
        <v>44379.849000000002</v>
      </c>
      <c>
        <v>182191</v>
      </c>
      <c s="71">
        <v>6</v>
      </c>
      <c>
        <v>20</v>
      </c>
      <c s="71" t="str">
        <f t="shared" si="414"/>
        <v>пятница</v>
      </c>
      <c s="71" t="str">
        <f>VLOOKUP(A13271,Подписчики!A:C,2,0)</f>
        <v>UTC+3</v>
      </c>
      <c s="71" t="str">
        <f t="shared" si="415"/>
        <v>Московское время</v>
      </c>
      <c s="71"/>
    </row>
    <row r="13272" spans="1:10" ht="15">
      <c r="A13272">
        <v>32584</v>
      </c>
      <c>
        <v>267877</v>
      </c>
      <c s="2">
        <v>44388.679394822007</v>
      </c>
      <c>
        <v>430624</v>
      </c>
      <c s="71">
        <v>1</v>
      </c>
      <c>
        <v>16</v>
      </c>
      <c s="71" t="str">
        <f t="shared" si="414"/>
        <v>воскресенье</v>
      </c>
      <c s="71" t="str">
        <f>VLOOKUP(A13272,Подписчики!A:C,2,0)</f>
        <v>UTC+3</v>
      </c>
      <c s="71" t="str">
        <f t="shared" si="415"/>
        <v>Московское время</v>
      </c>
      <c s="71"/>
    </row>
    <row r="13273" spans="1:10" ht="15">
      <c r="A13273">
        <v>32584</v>
      </c>
      <c>
        <v>286253</v>
      </c>
      <c s="2">
        <v>44394.348155156105</v>
      </c>
      <c>
        <v>309553</v>
      </c>
      <c s="71">
        <v>7</v>
      </c>
      <c>
        <v>8</v>
      </c>
      <c s="71" t="str">
        <f t="shared" si="414"/>
        <v>суббота</v>
      </c>
      <c s="71" t="str">
        <f>VLOOKUP(A13273,Подписчики!A:C,2,0)</f>
        <v>UTC+3</v>
      </c>
      <c s="71" t="str">
        <f t="shared" si="415"/>
        <v>Московское время</v>
      </c>
      <c s="71"/>
    </row>
    <row r="13274" spans="1:10" ht="15">
      <c r="A13274">
        <v>32584</v>
      </c>
      <c>
        <v>297620</v>
      </c>
      <c s="2">
        <v>44397.719847896442</v>
      </c>
      <c>
        <v>153893</v>
      </c>
      <c s="71">
        <v>3</v>
      </c>
      <c>
        <v>17</v>
      </c>
      <c s="71" t="str">
        <f t="shared" si="414"/>
        <v>вторник</v>
      </c>
      <c s="71" t="str">
        <f>VLOOKUP(A13274,Подписчики!A:C,2,0)</f>
        <v>UTC+3</v>
      </c>
      <c s="71" t="str">
        <f t="shared" si="415"/>
        <v>Московское время</v>
      </c>
      <c s="71"/>
    </row>
    <row r="13275" spans="1:10" ht="15">
      <c r="A13275">
        <v>32584</v>
      </c>
      <c>
        <v>305633</v>
      </c>
      <c s="2">
        <v>44400.55318122977</v>
      </c>
      <c>
        <v>88863</v>
      </c>
      <c s="71">
        <v>6</v>
      </c>
      <c>
        <v>13</v>
      </c>
      <c s="71" t="str">
        <f t="shared" si="414"/>
        <v>пятница</v>
      </c>
      <c s="71" t="str">
        <f>VLOOKUP(A13275,Подписчики!A:C,2,0)</f>
        <v>UTC+3</v>
      </c>
      <c s="71" t="str">
        <f t="shared" si="415"/>
        <v>Московское время</v>
      </c>
      <c s="71"/>
    </row>
    <row r="13276" spans="1:10" ht="15">
      <c r="A13276">
        <v>32584</v>
      </c>
      <c>
        <v>334969</v>
      </c>
      <c s="2">
        <v>44408.611621448406</v>
      </c>
      <c>
        <v>118549</v>
      </c>
      <c s="71">
        <v>7</v>
      </c>
      <c>
        <v>14</v>
      </c>
      <c s="71" t="str">
        <f t="shared" si="414"/>
        <v>суббота</v>
      </c>
      <c s="71" t="str">
        <f>VLOOKUP(A13276,Подписчики!A:C,2,0)</f>
        <v>UTC+3</v>
      </c>
      <c s="71" t="str">
        <f t="shared" si="415"/>
        <v>Московское время</v>
      </c>
      <c s="71"/>
    </row>
    <row r="13277" spans="1:10" ht="15">
      <c r="A13277">
        <v>32584</v>
      </c>
      <c>
        <v>351665</v>
      </c>
      <c s="2">
        <v>44413.651886731393</v>
      </c>
      <c>
        <v>43842</v>
      </c>
      <c s="71">
        <v>5</v>
      </c>
      <c>
        <v>15</v>
      </c>
      <c s="71" t="str">
        <f t="shared" si="414"/>
        <v>четверг</v>
      </c>
      <c s="71" t="str">
        <f>VLOOKUP(A13277,Подписчики!A:C,2,0)</f>
        <v>UTC+3</v>
      </c>
      <c s="71" t="str">
        <f t="shared" si="415"/>
        <v>Московское время</v>
      </c>
      <c s="71"/>
    </row>
    <row r="13278" spans="1:10" ht="15">
      <c r="A13278">
        <v>32584</v>
      </c>
      <c>
        <v>359893</v>
      </c>
      <c s="2">
        <v>44415.639999999999</v>
      </c>
      <c>
        <v>282515</v>
      </c>
      <c s="71">
        <v>7</v>
      </c>
      <c>
        <v>15</v>
      </c>
      <c s="71" t="str">
        <f t="shared" si="414"/>
        <v>суббота</v>
      </c>
      <c s="71" t="str">
        <f>VLOOKUP(A13278,Подписчики!A:C,2,0)</f>
        <v>UTC+3</v>
      </c>
      <c s="71" t="str">
        <f t="shared" si="415"/>
        <v>Московское время</v>
      </c>
      <c s="71"/>
    </row>
    <row r="13279" spans="1:10" ht="15">
      <c r="A13279">
        <v>32584</v>
      </c>
      <c>
        <v>378501</v>
      </c>
      <c s="2">
        <v>44421.632469255666</v>
      </c>
      <c>
        <v>351192</v>
      </c>
      <c s="71">
        <v>6</v>
      </c>
      <c>
        <v>15</v>
      </c>
      <c s="71" t="str">
        <f t="shared" si="414"/>
        <v>пятница</v>
      </c>
      <c s="71" t="str">
        <f>VLOOKUP(A13279,Подписчики!A:C,2,0)</f>
        <v>UTC+3</v>
      </c>
      <c s="71" t="str">
        <f t="shared" si="415"/>
        <v>Московское время</v>
      </c>
      <c s="71"/>
    </row>
    <row r="13280" spans="1:10" ht="15">
      <c r="A13280">
        <v>32584</v>
      </c>
      <c>
        <v>381951</v>
      </c>
      <c s="2">
        <v>44422.40266121403</v>
      </c>
      <c>
        <v>250679</v>
      </c>
      <c s="71">
        <v>7</v>
      </c>
      <c>
        <v>9</v>
      </c>
      <c s="71" t="str">
        <f t="shared" si="414"/>
        <v>суббота</v>
      </c>
      <c s="71" t="str">
        <f>VLOOKUP(A13280,Подписчики!A:C,2,0)</f>
        <v>UTC+3</v>
      </c>
      <c s="71" t="str">
        <f t="shared" si="415"/>
        <v>Московское время</v>
      </c>
      <c s="71"/>
    </row>
    <row r="13281" spans="1:10" ht="15">
      <c r="A13281">
        <v>32584</v>
      </c>
      <c>
        <v>416203</v>
      </c>
      <c s="2">
        <v>44433.478747572815</v>
      </c>
      <c>
        <v>466917</v>
      </c>
      <c s="71">
        <v>4</v>
      </c>
      <c>
        <v>11</v>
      </c>
      <c s="71" t="str">
        <f t="shared" si="414"/>
        <v>среда</v>
      </c>
      <c s="71" t="str">
        <f>VLOOKUP(A13281,Подписчики!A:C,2,0)</f>
        <v>UTC+3</v>
      </c>
      <c s="71" t="str">
        <f t="shared" si="415"/>
        <v>Московское время</v>
      </c>
      <c s="71"/>
    </row>
    <row r="13282" spans="1:10" ht="15">
      <c r="A13282">
        <v>32584</v>
      </c>
      <c>
        <v>417005</v>
      </c>
      <c s="2">
        <v>44433.706902912621</v>
      </c>
      <c>
        <v>347393</v>
      </c>
      <c s="71">
        <v>4</v>
      </c>
      <c>
        <v>16</v>
      </c>
      <c s="71" t="str">
        <f t="shared" si="414"/>
        <v>среда</v>
      </c>
      <c s="71" t="str">
        <f>VLOOKUP(A13282,Подписчики!A:C,2,0)</f>
        <v>UTC+3</v>
      </c>
      <c s="71" t="str">
        <f t="shared" si="415"/>
        <v>Московское время</v>
      </c>
      <c s="71"/>
    </row>
    <row r="13283" spans="1:10" ht="15">
      <c r="A13283">
        <v>32596</v>
      </c>
      <c>
        <v>175327</v>
      </c>
      <c s="2">
        <v>44361.90390938511</v>
      </c>
      <c>
        <v>46923</v>
      </c>
      <c s="71">
        <v>2</v>
      </c>
      <c>
        <v>21</v>
      </c>
      <c s="71" t="str">
        <f t="shared" si="414"/>
        <v>понедельник</v>
      </c>
      <c s="71" t="str">
        <f>VLOOKUP(A13283,Подписчики!A:C,2,0)</f>
        <v>UTC+2</v>
      </c>
      <c s="71" t="str">
        <f t="shared" si="415"/>
        <v>Калиниградское время</v>
      </c>
      <c s="71"/>
    </row>
    <row r="13284" spans="1:10" ht="15">
      <c r="A13284">
        <v>32596</v>
      </c>
      <c>
        <v>206421</v>
      </c>
      <c s="2">
        <v>44370.998666666666</v>
      </c>
      <c>
        <v>250679</v>
      </c>
      <c s="71">
        <v>4</v>
      </c>
      <c>
        <v>23</v>
      </c>
      <c s="71" t="str">
        <f t="shared" si="414"/>
        <v>среда</v>
      </c>
      <c s="71" t="str">
        <f>VLOOKUP(A13284,Подписчики!A:C,2,0)</f>
        <v>UTC+2</v>
      </c>
      <c s="71" t="str">
        <f t="shared" si="415"/>
        <v>Калиниградское время</v>
      </c>
      <c s="71"/>
    </row>
    <row r="13285" spans="1:10" ht="15">
      <c r="A13285">
        <v>32596</v>
      </c>
      <c>
        <v>235404</v>
      </c>
      <c s="2">
        <v>44379.565721682848</v>
      </c>
      <c>
        <v>411922</v>
      </c>
      <c s="71">
        <v>6</v>
      </c>
      <c>
        <v>13</v>
      </c>
      <c s="71" t="str">
        <f t="shared" si="414"/>
        <v>пятница</v>
      </c>
      <c s="71" t="str">
        <f>VLOOKUP(A13285,Подписчики!A:C,2,0)</f>
        <v>UTC+2</v>
      </c>
      <c s="71" t="str">
        <f t="shared" si="415"/>
        <v>Калиниградское время</v>
      </c>
      <c s="71"/>
    </row>
    <row r="13286" spans="1:10" ht="15">
      <c r="A13286">
        <v>32596</v>
      </c>
      <c>
        <v>249759</v>
      </c>
      <c s="2">
        <v>44383.196666666663</v>
      </c>
      <c>
        <v>472712</v>
      </c>
      <c s="71">
        <v>3</v>
      </c>
      <c>
        <v>4</v>
      </c>
      <c s="71" t="str">
        <f t="shared" si="414"/>
        <v>вторник</v>
      </c>
      <c s="71" t="str">
        <f>VLOOKUP(A13286,Подписчики!A:C,2,0)</f>
        <v>UTC+2</v>
      </c>
      <c s="71" t="str">
        <f t="shared" si="415"/>
        <v>Калиниградское время</v>
      </c>
      <c s="71"/>
    </row>
    <row r="13287" spans="1:10" ht="15">
      <c r="A13287">
        <v>32596</v>
      </c>
      <c>
        <v>255511</v>
      </c>
      <c s="2">
        <v>44385.711352750805</v>
      </c>
      <c>
        <v>106079</v>
      </c>
      <c s="71">
        <v>5</v>
      </c>
      <c>
        <v>17</v>
      </c>
      <c s="71" t="str">
        <f t="shared" si="414"/>
        <v>четверг</v>
      </c>
      <c s="71" t="str">
        <f>VLOOKUP(A13287,Подписчики!A:C,2,0)</f>
        <v>UTC+2</v>
      </c>
      <c s="71" t="str">
        <f t="shared" si="415"/>
        <v>Калиниградское время</v>
      </c>
      <c s="71"/>
    </row>
    <row r="13288" spans="1:10" ht="15">
      <c r="A13288">
        <v>32596</v>
      </c>
      <c>
        <v>261885</v>
      </c>
      <c s="2">
        <v>44387.396404919586</v>
      </c>
      <c>
        <v>401945</v>
      </c>
      <c s="71">
        <v>7</v>
      </c>
      <c>
        <v>9</v>
      </c>
      <c s="71" t="str">
        <f t="shared" si="414"/>
        <v>суббота</v>
      </c>
      <c s="71" t="str">
        <f>VLOOKUP(A13288,Подписчики!A:C,2,0)</f>
        <v>UTC+2</v>
      </c>
      <c s="71" t="str">
        <f t="shared" si="415"/>
        <v>Калиниградское время</v>
      </c>
      <c s="71"/>
    </row>
    <row r="13289" spans="1:10" ht="15">
      <c r="A13289">
        <v>32596</v>
      </c>
      <c>
        <v>279489</v>
      </c>
      <c s="2">
        <v>44392.557666666668</v>
      </c>
      <c>
        <v>230507</v>
      </c>
      <c s="71">
        <v>5</v>
      </c>
      <c>
        <v>13</v>
      </c>
      <c s="71" t="str">
        <f t="shared" si="414"/>
        <v>четверг</v>
      </c>
      <c s="71" t="str">
        <f>VLOOKUP(A13289,Подписчики!A:C,2,0)</f>
        <v>UTC+2</v>
      </c>
      <c s="71" t="str">
        <f t="shared" si="415"/>
        <v>Калиниградское время</v>
      </c>
      <c s="71"/>
    </row>
    <row r="13290" spans="1:10" ht="15">
      <c r="A13290">
        <v>32596</v>
      </c>
      <c>
        <v>312264</v>
      </c>
      <c s="2">
        <v>44401.853389080476</v>
      </c>
      <c>
        <v>135479</v>
      </c>
      <c s="71">
        <v>7</v>
      </c>
      <c>
        <v>20</v>
      </c>
      <c s="71" t="str">
        <f t="shared" si="414"/>
        <v>суббота</v>
      </c>
      <c s="71" t="str">
        <f>VLOOKUP(A13290,Подписчики!A:C,2,0)</f>
        <v>UTC+2</v>
      </c>
      <c s="71" t="str">
        <f t="shared" si="415"/>
        <v>Калиниградское время</v>
      </c>
      <c s="71"/>
    </row>
    <row r="13291" spans="1:10" ht="15">
      <c r="A13291">
        <v>32596</v>
      </c>
      <c>
        <v>387220</v>
      </c>
      <c s="2">
        <v>44423.653706472978</v>
      </c>
      <c>
        <v>219616</v>
      </c>
      <c s="71">
        <v>1</v>
      </c>
      <c>
        <v>15</v>
      </c>
      <c s="71" t="str">
        <f t="shared" si="414"/>
        <v>воскресенье</v>
      </c>
      <c s="71" t="str">
        <f>VLOOKUP(A13291,Подписчики!A:C,2,0)</f>
        <v>UTC+2</v>
      </c>
      <c s="71" t="str">
        <f t="shared" si="415"/>
        <v>Калиниградское время</v>
      </c>
      <c s="71"/>
    </row>
    <row r="13292" spans="1:10" ht="15">
      <c r="A13292">
        <v>32596</v>
      </c>
      <c>
        <v>415401</v>
      </c>
      <c s="2">
        <v>44432.881255663429</v>
      </c>
      <c>
        <v>265820</v>
      </c>
      <c s="71">
        <v>3</v>
      </c>
      <c>
        <v>21</v>
      </c>
      <c s="71" t="str">
        <f t="shared" si="414"/>
        <v>вторник</v>
      </c>
      <c s="71" t="str">
        <f>VLOOKUP(A13292,Подписчики!A:C,2,0)</f>
        <v>UTC+2</v>
      </c>
      <c s="71" t="str">
        <f t="shared" si="415"/>
        <v>Калиниградское время</v>
      </c>
      <c s="71"/>
    </row>
    <row r="13293" spans="1:10" ht="15">
      <c r="A13293">
        <v>32626</v>
      </c>
      <c>
        <v>230707</v>
      </c>
      <c s="2">
        <v>44377.727129449842</v>
      </c>
      <c>
        <v>206264</v>
      </c>
      <c s="71">
        <v>4</v>
      </c>
      <c>
        <v>17</v>
      </c>
      <c s="71" t="str">
        <f t="shared" si="414"/>
        <v>среда</v>
      </c>
      <c s="71" t="str">
        <f>VLOOKUP(A13293,Подписчики!A:C,2,0)</f>
        <v>UTC+1</v>
      </c>
      <c s="71" t="str">
        <f t="shared" si="415"/>
        <v>Центральноевропейское время</v>
      </c>
      <c s="71"/>
    </row>
    <row r="13294" spans="1:10" ht="15">
      <c r="A13294">
        <v>32626</v>
      </c>
      <c>
        <v>237460</v>
      </c>
      <c s="2">
        <v>44379.825834951458</v>
      </c>
      <c>
        <v>469849</v>
      </c>
      <c s="71">
        <v>6</v>
      </c>
      <c>
        <v>19</v>
      </c>
      <c s="71" t="str">
        <f t="shared" si="414"/>
        <v>пятница</v>
      </c>
      <c s="71" t="str">
        <f>VLOOKUP(A13294,Подписчики!A:C,2,0)</f>
        <v>UTC+1</v>
      </c>
      <c s="71" t="str">
        <f t="shared" si="415"/>
        <v>Центральноевропейское время</v>
      </c>
      <c s="71"/>
    </row>
    <row r="13295" spans="1:10" ht="15">
      <c r="A13295">
        <v>32626</v>
      </c>
      <c>
        <v>244953</v>
      </c>
      <c s="2">
        <v>44381.642200994902</v>
      </c>
      <c>
        <v>194335</v>
      </c>
      <c s="71">
        <v>1</v>
      </c>
      <c>
        <v>15</v>
      </c>
      <c s="71" t="str">
        <f t="shared" si="414"/>
        <v>воскресенье</v>
      </c>
      <c s="71" t="str">
        <f>VLOOKUP(A13295,Подписчики!A:C,2,0)</f>
        <v>UTC+1</v>
      </c>
      <c s="71" t="str">
        <f t="shared" si="415"/>
        <v>Центральноевропейское время</v>
      </c>
      <c s="71"/>
    </row>
    <row r="13296" spans="1:10" ht="15">
      <c r="A13296">
        <v>32626</v>
      </c>
      <c>
        <v>273034</v>
      </c>
      <c s="2">
        <v>44390.205333333339</v>
      </c>
      <c>
        <v>405278</v>
      </c>
      <c s="71">
        <v>3</v>
      </c>
      <c>
        <v>4</v>
      </c>
      <c s="71" t="str">
        <f t="shared" si="414"/>
        <v>вторник</v>
      </c>
      <c s="71" t="str">
        <f>VLOOKUP(A13296,Подписчики!A:C,2,0)</f>
        <v>UTC+1</v>
      </c>
      <c s="71" t="str">
        <f t="shared" si="415"/>
        <v>Центральноевропейское время</v>
      </c>
      <c s="71"/>
    </row>
    <row r="13297" spans="1:10" ht="15">
      <c r="A13297">
        <v>32656</v>
      </c>
      <c>
        <v>121938</v>
      </c>
      <c s="2">
        <v>44346.415417950986</v>
      </c>
      <c>
        <v>133619</v>
      </c>
      <c s="71">
        <v>1</v>
      </c>
      <c>
        <v>9</v>
      </c>
      <c s="71" t="str">
        <f t="shared" si="414"/>
        <v>воскресенье</v>
      </c>
      <c s="71" t="str">
        <f>VLOOKUP(A13297,Подписчики!A:C,2,0)</f>
        <v>UTC-8</v>
      </c>
      <c s="71" t="str">
        <f t="shared" si="415"/>
        <v>Запределами России</v>
      </c>
      <c s="71"/>
    </row>
    <row r="13298" spans="1:10" ht="15">
      <c r="A13298">
        <v>32656</v>
      </c>
      <c>
        <v>128304</v>
      </c>
      <c s="2">
        <v>44348.068148867314</v>
      </c>
      <c>
        <v>10953</v>
      </c>
      <c s="71">
        <v>3</v>
      </c>
      <c>
        <v>1</v>
      </c>
      <c s="71" t="str">
        <f t="shared" si="414"/>
        <v>вторник</v>
      </c>
      <c s="71" t="str">
        <f>VLOOKUP(A13298,Подписчики!A:C,2,0)</f>
        <v>UTC-8</v>
      </c>
      <c s="71" t="str">
        <f t="shared" si="415"/>
        <v>Запределами России</v>
      </c>
      <c s="71"/>
    </row>
    <row r="13299" spans="1:10" ht="15">
      <c r="A13299">
        <v>32656</v>
      </c>
      <c>
        <v>168761</v>
      </c>
      <c s="2">
        <v>44360.208925566345</v>
      </c>
      <c>
        <v>341333</v>
      </c>
      <c s="71">
        <v>1</v>
      </c>
      <c>
        <v>5</v>
      </c>
      <c s="71" t="str">
        <f t="shared" si="414"/>
        <v>воскресенье</v>
      </c>
      <c s="71" t="str">
        <f>VLOOKUP(A13299,Подписчики!A:C,2,0)</f>
        <v>UTC-8</v>
      </c>
      <c s="71" t="str">
        <f t="shared" si="415"/>
        <v>Запределами России</v>
      </c>
      <c s="71"/>
    </row>
    <row r="13300" spans="1:10" ht="15">
      <c r="A13300">
        <v>32668</v>
      </c>
      <c>
        <v>6469</v>
      </c>
      <c s="2">
        <v>44296.113051779939</v>
      </c>
      <c>
        <v>328259</v>
      </c>
      <c s="71">
        <v>7</v>
      </c>
      <c>
        <v>2</v>
      </c>
      <c s="71" t="str">
        <f t="shared" si="414"/>
        <v>суббота</v>
      </c>
      <c s="71" t="str">
        <f>VLOOKUP(A13300,Подписчики!A:C,2,0)</f>
        <v>UTC-5</v>
      </c>
      <c s="71" t="str">
        <f t="shared" si="415"/>
        <v>Запределами России</v>
      </c>
      <c s="71"/>
    </row>
    <row r="13301" spans="1:10" ht="15">
      <c r="A13301">
        <v>32668</v>
      </c>
      <c>
        <v>9405</v>
      </c>
      <c s="2">
        <v>44300.062333333335</v>
      </c>
      <c>
        <v>153893</v>
      </c>
      <c s="71">
        <v>4</v>
      </c>
      <c>
        <v>1</v>
      </c>
      <c s="71" t="str">
        <f t="shared" si="414"/>
        <v>среда</v>
      </c>
      <c s="71" t="str">
        <f>VLOOKUP(A13301,Подписчики!A:C,2,0)</f>
        <v>UTC-5</v>
      </c>
      <c s="71" t="str">
        <f t="shared" si="415"/>
        <v>Запределами России</v>
      </c>
      <c s="71"/>
    </row>
    <row r="13302" spans="1:10" ht="15">
      <c r="A13302">
        <v>32668</v>
      </c>
      <c>
        <v>11153</v>
      </c>
      <c s="2">
        <v>44302.124378640779</v>
      </c>
      <c>
        <v>152631</v>
      </c>
      <c s="71">
        <v>6</v>
      </c>
      <c>
        <v>2</v>
      </c>
      <c s="71" t="str">
        <f t="shared" si="414"/>
        <v>пятница</v>
      </c>
      <c s="71" t="str">
        <f>VLOOKUP(A13302,Подписчики!A:C,2,0)</f>
        <v>UTC-5</v>
      </c>
      <c s="71" t="str">
        <f t="shared" si="415"/>
        <v>Запределами России</v>
      </c>
      <c s="71"/>
    </row>
    <row r="13303" spans="1:10" ht="15">
      <c r="A13303">
        <v>32668</v>
      </c>
      <c>
        <v>15470</v>
      </c>
      <c s="2">
        <v>44304.944766990295</v>
      </c>
      <c>
        <v>394819</v>
      </c>
      <c s="71">
        <v>1</v>
      </c>
      <c>
        <v>22</v>
      </c>
      <c s="71" t="str">
        <f t="shared" si="414"/>
        <v>воскресенье</v>
      </c>
      <c s="71" t="str">
        <f>VLOOKUP(A13303,Подписчики!A:C,2,0)</f>
        <v>UTC-5</v>
      </c>
      <c s="71" t="str">
        <f t="shared" si="415"/>
        <v>Запределами России</v>
      </c>
      <c s="71"/>
    </row>
    <row r="13304" spans="1:10" ht="15">
      <c r="A13304">
        <v>32670</v>
      </c>
      <c>
        <v>54383</v>
      </c>
      <c s="2">
        <v>44324.231635486925</v>
      </c>
      <c>
        <v>411922</v>
      </c>
      <c s="71">
        <v>7</v>
      </c>
      <c>
        <v>5</v>
      </c>
      <c s="71" t="str">
        <f t="shared" si="414"/>
        <v>суббота</v>
      </c>
      <c s="71" t="str">
        <f>VLOOKUP(A13304,Подписчики!A:C,2,0)</f>
        <v>UTC+1</v>
      </c>
      <c s="71" t="str">
        <f t="shared" si="415"/>
        <v>Центральноевропейское время</v>
      </c>
      <c s="71"/>
    </row>
    <row r="13305" spans="1:10" ht="15">
      <c r="A13305">
        <v>32670</v>
      </c>
      <c>
        <v>112595</v>
      </c>
      <c s="2">
        <v>44344.638132686086</v>
      </c>
      <c>
        <v>230507</v>
      </c>
      <c s="71">
        <v>6</v>
      </c>
      <c>
        <v>15</v>
      </c>
      <c s="71" t="str">
        <f t="shared" si="414"/>
        <v>пятница</v>
      </c>
      <c s="71" t="str">
        <f>VLOOKUP(A13305,Подписчики!A:C,2,0)</f>
        <v>UTC+1</v>
      </c>
      <c s="71" t="str">
        <f t="shared" si="415"/>
        <v>Центральноевропейское время</v>
      </c>
      <c s="71"/>
    </row>
    <row r="13306" spans="1:10" ht="15">
      <c r="A13306">
        <v>32670</v>
      </c>
      <c>
        <v>113552</v>
      </c>
      <c s="2">
        <v>44344.746546925569</v>
      </c>
      <c>
        <v>438887</v>
      </c>
      <c s="71">
        <v>6</v>
      </c>
      <c>
        <v>17</v>
      </c>
      <c s="71" t="str">
        <f t="shared" si="414"/>
        <v>пятница</v>
      </c>
      <c s="71" t="str">
        <f>VLOOKUP(A13306,Подписчики!A:C,2,0)</f>
        <v>UTC+1</v>
      </c>
      <c s="71" t="str">
        <f t="shared" si="415"/>
        <v>Центральноевропейское время</v>
      </c>
      <c s="71"/>
    </row>
    <row r="13307" spans="1:10" ht="15">
      <c r="A13307">
        <v>32670</v>
      </c>
      <c>
        <v>130563</v>
      </c>
      <c s="2">
        <v>44348.919686084148</v>
      </c>
      <c>
        <v>325852</v>
      </c>
      <c s="71">
        <v>3</v>
      </c>
      <c>
        <v>22</v>
      </c>
      <c s="71" t="str">
        <f t="shared" si="414"/>
        <v>вторник</v>
      </c>
      <c s="71" t="str">
        <f>VLOOKUP(A13307,Подписчики!A:C,2,0)</f>
        <v>UTC+1</v>
      </c>
      <c s="71" t="str">
        <f t="shared" si="415"/>
        <v>Центральноевропейское время</v>
      </c>
      <c s="71"/>
    </row>
    <row r="13308" spans="1:10" ht="15">
      <c r="A13308">
        <v>32670</v>
      </c>
      <c>
        <v>134228</v>
      </c>
      <c s="2">
        <v>44350.657550161814</v>
      </c>
      <c>
        <v>472712</v>
      </c>
      <c s="71">
        <v>5</v>
      </c>
      <c>
        <v>15</v>
      </c>
      <c s="71" t="str">
        <f t="shared" si="414"/>
        <v>четверг</v>
      </c>
      <c s="71" t="str">
        <f>VLOOKUP(A13308,Подписчики!A:C,2,0)</f>
        <v>UTC+1</v>
      </c>
      <c s="71" t="str">
        <f t="shared" si="415"/>
        <v>Центральноевропейское время</v>
      </c>
      <c s="71"/>
    </row>
    <row r="13309" spans="1:10" ht="15">
      <c r="A13309">
        <v>32670</v>
      </c>
      <c>
        <v>145639</v>
      </c>
      <c s="2">
        <v>44353.61253700369</v>
      </c>
      <c>
        <v>327633</v>
      </c>
      <c s="71">
        <v>1</v>
      </c>
      <c>
        <v>14</v>
      </c>
      <c s="71" t="str">
        <f t="shared" si="414"/>
        <v>воскресенье</v>
      </c>
      <c s="71" t="str">
        <f>VLOOKUP(A13309,Подписчики!A:C,2,0)</f>
        <v>UTC+1</v>
      </c>
      <c s="71" t="str">
        <f t="shared" si="415"/>
        <v>Центральноевропейское время</v>
      </c>
      <c s="71"/>
    </row>
    <row r="13310" spans="1:10" ht="15">
      <c r="A13310">
        <v>32670</v>
      </c>
      <c>
        <v>149738</v>
      </c>
      <c s="2">
        <v>44354.820980582524</v>
      </c>
      <c>
        <v>70072</v>
      </c>
      <c s="71">
        <v>2</v>
      </c>
      <c>
        <v>19</v>
      </c>
      <c s="71" t="str">
        <f t="shared" si="414"/>
        <v>понедельник</v>
      </c>
      <c s="71" t="str">
        <f>VLOOKUP(A13310,Подписчики!A:C,2,0)</f>
        <v>UTC+1</v>
      </c>
      <c s="71" t="str">
        <f t="shared" si="415"/>
        <v>Центральноевропейское время</v>
      </c>
      <c s="71"/>
    </row>
    <row r="13311" spans="1:10" ht="15">
      <c r="A13311">
        <v>32670</v>
      </c>
      <c>
        <v>157533</v>
      </c>
      <c s="2">
        <v>44357.686676375408</v>
      </c>
      <c>
        <v>439981</v>
      </c>
      <c s="71">
        <v>5</v>
      </c>
      <c>
        <v>16</v>
      </c>
      <c s="71" t="str">
        <f t="shared" si="414"/>
        <v>четверг</v>
      </c>
      <c s="71" t="str">
        <f>VLOOKUP(A13311,Подписчики!A:C,2,0)</f>
        <v>UTC+1</v>
      </c>
      <c s="71" t="str">
        <f t="shared" si="415"/>
        <v>Центральноевропейское время</v>
      </c>
      <c s="71"/>
    </row>
    <row r="13312" spans="1:10" ht="15">
      <c r="A13312">
        <v>32670</v>
      </c>
      <c>
        <v>178714</v>
      </c>
      <c s="2">
        <v>44363.569333333333</v>
      </c>
      <c>
        <v>421914</v>
      </c>
      <c s="71">
        <v>4</v>
      </c>
      <c>
        <v>13</v>
      </c>
      <c s="71" t="str">
        <f t="shared" si="414"/>
        <v>среда</v>
      </c>
      <c s="71" t="str">
        <f>VLOOKUP(A13312,Подписчики!A:C,2,0)</f>
        <v>UTC+1</v>
      </c>
      <c s="71" t="str">
        <f t="shared" si="415"/>
        <v>Центральноевропейское время</v>
      </c>
      <c s="71"/>
    </row>
    <row r="13313" spans="1:10" ht="15">
      <c r="A13313">
        <v>32670</v>
      </c>
      <c>
        <v>207749</v>
      </c>
      <c s="2">
        <v>44371.676967637541</v>
      </c>
      <c>
        <v>447858</v>
      </c>
      <c s="71">
        <v>5</v>
      </c>
      <c>
        <v>16</v>
      </c>
      <c s="71" t="str">
        <f t="shared" si="414"/>
        <v>четверг</v>
      </c>
      <c s="71" t="str">
        <f>VLOOKUP(A13313,Подписчики!A:C,2,0)</f>
        <v>UTC+1</v>
      </c>
      <c s="71" t="str">
        <f t="shared" si="415"/>
        <v>Центральноевропейское время</v>
      </c>
      <c s="71"/>
    </row>
    <row r="13314" spans="1:10" ht="15">
      <c r="A13314">
        <v>32670</v>
      </c>
      <c>
        <v>208459</v>
      </c>
      <c s="2">
        <v>44371.787333333334</v>
      </c>
      <c>
        <v>351192</v>
      </c>
      <c s="71">
        <v>5</v>
      </c>
      <c>
        <v>18</v>
      </c>
      <c s="71" t="str">
        <f t="shared" si="414"/>
        <v>четверг</v>
      </c>
      <c s="71" t="str">
        <f>VLOOKUP(A13314,Подписчики!A:C,2,0)</f>
        <v>UTC+1</v>
      </c>
      <c s="71" t="str">
        <f t="shared" si="415"/>
        <v>Центральноевропейское время</v>
      </c>
      <c s="71"/>
    </row>
    <row r="13315" spans="1:10" ht="15">
      <c r="A13315">
        <v>32671</v>
      </c>
      <c>
        <v>90323</v>
      </c>
      <c s="2">
        <v>44337.78052750809</v>
      </c>
      <c>
        <v>388677</v>
      </c>
      <c s="71">
        <v>6</v>
      </c>
      <c>
        <v>18</v>
      </c>
      <c s="71" t="str">
        <f t="shared" si="416" ref="G13315:G13378">TEXT(C13315,"дддд")</f>
        <v>пятница</v>
      </c>
      <c s="71" t="str">
        <f>VLOOKUP(A13315,Подписчики!A:C,2,0)</f>
        <v>UTC+1</v>
      </c>
      <c s="71" t="str">
        <f t="shared" si="417" ref="I13315:I13378">IF(H13315="UTC+1","Центральноевропейское время",IF(H13315="UTC+2","Калиниградское время",IF(H13315="UTC+3","Московское время",IF(H13315="UTC+4","Самарское время",IF(H13315="UTC+5","Екатеринбургское время",IF(H13315="UTC+6","Омское время",IF(H13315="UTC+7","Красноярское время",IF(H13315="UTC+8","Иркутское время",IF(H13315="UTC+9","Якутское время",IF(H13315="UTC+10","Владивостокское время",IF(H13315="UTC+11","Магаданское время",IF(H13315="UTC+12","Камчатское время",IF(H13315="UTC+0","Запределами России",IF(H13315="UTC-1","Запределами России",IF(H13315="UTC-2","Запределами России",IF(H13315="UTC-3","Запределами России",IF(H13315="UTC-4","Запределами России",IF(H13315="UTC-5","Запределами России",IF(H13315="UTC-6","Запределами России",IF(H13315="UTC-7","Запределами России",IF(H13315="UTC-8","Запределами России",IF(H13315="UTC-9","Запределами России",0))))))))))))))))))))))</f>
        <v>Центральноевропейское время</v>
      </c>
      <c s="71"/>
    </row>
    <row r="13316" spans="1:10" ht="15">
      <c r="A13316">
        <v>32671</v>
      </c>
      <c>
        <v>175296</v>
      </c>
      <c s="2">
        <v>44361.89703236246</v>
      </c>
      <c>
        <v>324893</v>
      </c>
      <c s="71">
        <v>2</v>
      </c>
      <c>
        <v>21</v>
      </c>
      <c s="71" t="str">
        <f t="shared" si="416"/>
        <v>понедельник</v>
      </c>
      <c s="71" t="str">
        <f>VLOOKUP(A13316,Подписчики!A:C,2,0)</f>
        <v>UTC+1</v>
      </c>
      <c s="71" t="str">
        <f t="shared" si="417"/>
        <v>Центральноевропейское время</v>
      </c>
      <c s="71"/>
    </row>
    <row r="13317" spans="1:10" ht="15">
      <c r="A13317">
        <v>32671</v>
      </c>
      <c>
        <v>186909</v>
      </c>
      <c s="2">
        <v>44365.804799352751</v>
      </c>
      <c>
        <v>140573</v>
      </c>
      <c s="71">
        <v>6</v>
      </c>
      <c>
        <v>19</v>
      </c>
      <c s="71" t="str">
        <f t="shared" si="416"/>
        <v>пятница</v>
      </c>
      <c s="71" t="str">
        <f>VLOOKUP(A13317,Подписчики!A:C,2,0)</f>
        <v>UTC+1</v>
      </c>
      <c s="71" t="str">
        <f t="shared" si="417"/>
        <v>Центральноевропейское время</v>
      </c>
      <c s="71"/>
    </row>
    <row r="13318" spans="1:10" ht="15">
      <c r="A13318">
        <v>32671</v>
      </c>
      <c>
        <v>189932</v>
      </c>
      <c s="2">
        <v>44366.58055360576</v>
      </c>
      <c>
        <v>301748</v>
      </c>
      <c s="71">
        <v>7</v>
      </c>
      <c>
        <v>13</v>
      </c>
      <c s="71" t="str">
        <f t="shared" si="416"/>
        <v>суббота</v>
      </c>
      <c s="71" t="str">
        <f>VLOOKUP(A13318,Подписчики!A:C,2,0)</f>
        <v>UTC+1</v>
      </c>
      <c s="71" t="str">
        <f t="shared" si="417"/>
        <v>Центральноевропейское время</v>
      </c>
      <c s="71"/>
    </row>
    <row r="13319" spans="1:10" ht="15">
      <c r="A13319">
        <v>32671</v>
      </c>
      <c>
        <v>249499</v>
      </c>
      <c s="2">
        <v>44382.966611650489</v>
      </c>
      <c>
        <v>345637</v>
      </c>
      <c s="71">
        <v>2</v>
      </c>
      <c>
        <v>23</v>
      </c>
      <c s="71" t="str">
        <f t="shared" si="416"/>
        <v>понедельник</v>
      </c>
      <c s="71" t="str">
        <f>VLOOKUP(A13319,Подписчики!A:C,2,0)</f>
        <v>UTC+1</v>
      </c>
      <c s="71" t="str">
        <f t="shared" si="417"/>
        <v>Центральноевропейское время</v>
      </c>
      <c s="71"/>
    </row>
    <row r="13320" spans="1:10" ht="15">
      <c r="A13320">
        <v>32671</v>
      </c>
      <c>
        <v>271457</v>
      </c>
      <c s="2">
        <v>44389.720656957928</v>
      </c>
      <c>
        <v>153893</v>
      </c>
      <c s="71">
        <v>2</v>
      </c>
      <c>
        <v>17</v>
      </c>
      <c s="71" t="str">
        <f t="shared" si="416"/>
        <v>понедельник</v>
      </c>
      <c s="71" t="str">
        <f>VLOOKUP(A13320,Подписчики!A:C,2,0)</f>
        <v>UTC+1</v>
      </c>
      <c s="71" t="str">
        <f t="shared" si="417"/>
        <v>Центральноевропейское время</v>
      </c>
      <c s="71"/>
    </row>
    <row r="13321" spans="1:10" ht="15">
      <c r="A13321">
        <v>32671</v>
      </c>
      <c>
        <v>315439</v>
      </c>
      <c s="2">
        <v>44402.718497268594</v>
      </c>
      <c>
        <v>379466</v>
      </c>
      <c s="71">
        <v>1</v>
      </c>
      <c>
        <v>17</v>
      </c>
      <c s="71" t="str">
        <f t="shared" si="416"/>
        <v>воскресенье</v>
      </c>
      <c s="71" t="str">
        <f>VLOOKUP(A13321,Подписчики!A:C,2,0)</f>
        <v>UTC+1</v>
      </c>
      <c s="71" t="str">
        <f t="shared" si="417"/>
        <v>Центральноевропейское время</v>
      </c>
      <c s="71"/>
    </row>
    <row r="13322" spans="1:10" ht="15">
      <c r="A13322">
        <v>32671</v>
      </c>
      <c>
        <v>325220</v>
      </c>
      <c s="2">
        <v>44405.774055016183</v>
      </c>
      <c>
        <v>250679</v>
      </c>
      <c s="71">
        <v>4</v>
      </c>
      <c>
        <v>18</v>
      </c>
      <c s="71" t="str">
        <f t="shared" si="416"/>
        <v>среда</v>
      </c>
      <c s="71" t="str">
        <f>VLOOKUP(A13322,Подписчики!A:C,2,0)</f>
        <v>UTC+1</v>
      </c>
      <c s="71" t="str">
        <f t="shared" si="417"/>
        <v>Центральноевропейское время</v>
      </c>
      <c s="71"/>
    </row>
    <row r="13323" spans="1:10" ht="15">
      <c r="A13323">
        <v>32671</v>
      </c>
      <c>
        <v>328653</v>
      </c>
      <c s="2">
        <v>44406.998974110036</v>
      </c>
      <c>
        <v>109999</v>
      </c>
      <c s="71">
        <v>5</v>
      </c>
      <c>
        <v>23</v>
      </c>
      <c s="71" t="str">
        <f t="shared" si="416"/>
        <v>четверг</v>
      </c>
      <c s="71" t="str">
        <f>VLOOKUP(A13323,Подписчики!A:C,2,0)</f>
        <v>UTC+1</v>
      </c>
      <c s="71" t="str">
        <f t="shared" si="417"/>
        <v>Центральноевропейское время</v>
      </c>
      <c s="71"/>
    </row>
    <row r="13324" spans="1:10" ht="15">
      <c r="A13324">
        <v>32671</v>
      </c>
      <c>
        <v>402266</v>
      </c>
      <c s="2">
        <v>44428.843634304212</v>
      </c>
      <c>
        <v>374837</v>
      </c>
      <c s="71">
        <v>6</v>
      </c>
      <c>
        <v>20</v>
      </c>
      <c s="71" t="str">
        <f t="shared" si="416"/>
        <v>пятница</v>
      </c>
      <c s="71" t="str">
        <f>VLOOKUP(A13324,Подписчики!A:C,2,0)</f>
        <v>UTC+1</v>
      </c>
      <c s="71" t="str">
        <f t="shared" si="417"/>
        <v>Центральноевропейское время</v>
      </c>
      <c s="71"/>
    </row>
    <row r="13325" spans="1:10" ht="15">
      <c r="A13325">
        <v>32671</v>
      </c>
      <c>
        <v>410409</v>
      </c>
      <c s="2">
        <v>44430.798326860844</v>
      </c>
      <c>
        <v>439981</v>
      </c>
      <c s="71">
        <v>1</v>
      </c>
      <c>
        <v>19</v>
      </c>
      <c s="71" t="str">
        <f t="shared" si="416"/>
        <v>воскресенье</v>
      </c>
      <c s="71" t="str">
        <f>VLOOKUP(A13325,Подписчики!A:C,2,0)</f>
        <v>UTC+1</v>
      </c>
      <c s="71" t="str">
        <f t="shared" si="417"/>
        <v>Центральноевропейское время</v>
      </c>
      <c s="71"/>
    </row>
    <row r="13326" spans="1:10" ht="15">
      <c r="A13326">
        <v>32715</v>
      </c>
      <c>
        <v>32687</v>
      </c>
      <c s="2">
        <v>44314.929394822007</v>
      </c>
      <c>
        <v>105200</v>
      </c>
      <c s="71">
        <v>4</v>
      </c>
      <c>
        <v>22</v>
      </c>
      <c s="71" t="str">
        <f t="shared" si="416"/>
        <v>среда</v>
      </c>
      <c s="71" t="str">
        <f>VLOOKUP(A13326,Подписчики!A:C,2,0)</f>
        <v>UTC+1</v>
      </c>
      <c s="71" t="str">
        <f t="shared" si="417"/>
        <v>Центральноевропейское время</v>
      </c>
      <c s="71"/>
    </row>
    <row r="13327" spans="1:10" ht="15">
      <c r="A13327">
        <v>32715</v>
      </c>
      <c>
        <v>44548</v>
      </c>
      <c s="2">
        <v>44319.633278317153</v>
      </c>
      <c>
        <v>388328</v>
      </c>
      <c s="71">
        <v>2</v>
      </c>
      <c>
        <v>15</v>
      </c>
      <c s="71" t="str">
        <f t="shared" si="416"/>
        <v>понедельник</v>
      </c>
      <c s="71" t="str">
        <f>VLOOKUP(A13327,Подписчики!A:C,2,0)</f>
        <v>UTC+1</v>
      </c>
      <c s="71" t="str">
        <f t="shared" si="417"/>
        <v>Центральноевропейское время</v>
      </c>
      <c s="71"/>
    </row>
    <row r="13328" spans="1:10" ht="15">
      <c r="A13328">
        <v>32715</v>
      </c>
      <c>
        <v>61432</v>
      </c>
      <c s="2">
        <v>44326.751401294503</v>
      </c>
      <c>
        <v>158978</v>
      </c>
      <c s="71">
        <v>2</v>
      </c>
      <c>
        <v>18</v>
      </c>
      <c s="71" t="str">
        <f t="shared" si="416"/>
        <v>понедельник</v>
      </c>
      <c s="71" t="str">
        <f>VLOOKUP(A13328,Подписчики!A:C,2,0)</f>
        <v>UTC+1</v>
      </c>
      <c s="71" t="str">
        <f t="shared" si="417"/>
        <v>Центральноевропейское время</v>
      </c>
      <c s="71"/>
    </row>
    <row r="13329" spans="1:10" ht="15">
      <c r="A13329">
        <v>32715</v>
      </c>
      <c>
        <v>62807</v>
      </c>
      <c s="2">
        <v>44327.51353721683</v>
      </c>
      <c>
        <v>351192</v>
      </c>
      <c s="71">
        <v>3</v>
      </c>
      <c>
        <v>12</v>
      </c>
      <c s="71" t="str">
        <f t="shared" si="416"/>
        <v>вторник</v>
      </c>
      <c s="71" t="str">
        <f>VLOOKUP(A13329,Подписчики!A:C,2,0)</f>
        <v>UTC+1</v>
      </c>
      <c s="71" t="str">
        <f t="shared" si="417"/>
        <v>Центральноевропейское время</v>
      </c>
      <c s="71"/>
    </row>
    <row r="13330" spans="1:10" ht="15">
      <c r="A13330">
        <v>32719</v>
      </c>
      <c>
        <v>272472</v>
      </c>
      <c s="2">
        <v>44389.880666666664</v>
      </c>
      <c>
        <v>250679</v>
      </c>
      <c s="71">
        <v>2</v>
      </c>
      <c>
        <v>21</v>
      </c>
      <c s="71" t="str">
        <f t="shared" si="416"/>
        <v>понедельник</v>
      </c>
      <c s="71" t="str">
        <f>VLOOKUP(A13330,Подписчики!A:C,2,0)</f>
        <v>UTC+5</v>
      </c>
      <c s="71" t="str">
        <f t="shared" si="417"/>
        <v>Екатеринбургское время</v>
      </c>
      <c s="71"/>
    </row>
    <row r="13331" spans="1:10" ht="15">
      <c r="A13331">
        <v>32719</v>
      </c>
      <c>
        <v>276771</v>
      </c>
      <c s="2">
        <v>44391.631660194173</v>
      </c>
      <c>
        <v>209122</v>
      </c>
      <c s="71">
        <v>4</v>
      </c>
      <c>
        <v>15</v>
      </c>
      <c s="71" t="str">
        <f t="shared" si="416"/>
        <v>среда</v>
      </c>
      <c s="71" t="str">
        <f>VLOOKUP(A13331,Подписчики!A:C,2,0)</f>
        <v>UTC+5</v>
      </c>
      <c s="71" t="str">
        <f t="shared" si="417"/>
        <v>Екатеринбургское время</v>
      </c>
      <c s="71"/>
    </row>
    <row r="13332" spans="1:10" ht="15">
      <c r="A13332">
        <v>32719</v>
      </c>
      <c>
        <v>282269</v>
      </c>
      <c s="2">
        <v>44393.53619093851</v>
      </c>
      <c>
        <v>341333</v>
      </c>
      <c s="71">
        <v>6</v>
      </c>
      <c>
        <v>12</v>
      </c>
      <c s="71" t="str">
        <f t="shared" si="416"/>
        <v>пятница</v>
      </c>
      <c s="71" t="str">
        <f>VLOOKUP(A13332,Подписчики!A:C,2,0)</f>
        <v>UTC+5</v>
      </c>
      <c s="71" t="str">
        <f t="shared" si="417"/>
        <v>Екатеринбургское время</v>
      </c>
      <c s="71"/>
    </row>
    <row r="13333" spans="1:10" ht="15">
      <c r="A13333">
        <v>32719</v>
      </c>
      <c>
        <v>313569</v>
      </c>
      <c s="2">
        <v>44402.191656239513</v>
      </c>
      <c>
        <v>411922</v>
      </c>
      <c s="71">
        <v>1</v>
      </c>
      <c>
        <v>4</v>
      </c>
      <c s="71" t="str">
        <f t="shared" si="416"/>
        <v>воскресенье</v>
      </c>
      <c s="71" t="str">
        <f>VLOOKUP(A13333,Подписчики!A:C,2,0)</f>
        <v>UTC+5</v>
      </c>
      <c s="71" t="str">
        <f t="shared" si="417"/>
        <v>Екатеринбургское время</v>
      </c>
      <c s="71"/>
    </row>
    <row r="13334" spans="1:10" ht="15">
      <c r="A13334">
        <v>32719</v>
      </c>
      <c>
        <v>375499</v>
      </c>
      <c s="2">
        <v>44420.633278317153</v>
      </c>
      <c>
        <v>241927</v>
      </c>
      <c s="71">
        <v>5</v>
      </c>
      <c>
        <v>15</v>
      </c>
      <c s="71" t="str">
        <f t="shared" si="416"/>
        <v>четверг</v>
      </c>
      <c s="71" t="str">
        <f>VLOOKUP(A13334,Подписчики!A:C,2,0)</f>
        <v>UTC+5</v>
      </c>
      <c s="71" t="str">
        <f t="shared" si="417"/>
        <v>Екатеринбургское время</v>
      </c>
      <c s="71"/>
    </row>
    <row r="13335" spans="1:10" ht="15">
      <c r="A13335">
        <v>32719</v>
      </c>
      <c>
        <v>377742</v>
      </c>
      <c s="2">
        <v>44421.442339805821</v>
      </c>
      <c>
        <v>439981</v>
      </c>
      <c s="71">
        <v>6</v>
      </c>
      <c>
        <v>10</v>
      </c>
      <c s="71" t="str">
        <f t="shared" si="416"/>
        <v>пятница</v>
      </c>
      <c s="71" t="str">
        <f>VLOOKUP(A13335,Подписчики!A:C,2,0)</f>
        <v>UTC+5</v>
      </c>
      <c s="71" t="str">
        <f t="shared" si="417"/>
        <v>Екатеринбургское время</v>
      </c>
      <c s="71"/>
    </row>
    <row r="13336" spans="1:10" ht="15">
      <c r="A13336">
        <v>32728</v>
      </c>
      <c>
        <v>107126</v>
      </c>
      <c s="2">
        <v>44342.735220064729</v>
      </c>
      <c>
        <v>292258</v>
      </c>
      <c s="71">
        <v>4</v>
      </c>
      <c>
        <v>17</v>
      </c>
      <c s="71" t="str">
        <f t="shared" si="416"/>
        <v>среда</v>
      </c>
      <c s="71" t="str">
        <f>VLOOKUP(A13336,Подписчики!A:C,2,0)</f>
        <v>UTC+1</v>
      </c>
      <c s="71" t="str">
        <f t="shared" si="417"/>
        <v>Центральноевропейское время</v>
      </c>
      <c s="71"/>
    </row>
    <row r="13337" spans="1:10" ht="15">
      <c r="A13337">
        <v>32728</v>
      </c>
      <c>
        <v>140286</v>
      </c>
      <c s="2">
        <v>44352.167302468944</v>
      </c>
      <c>
        <v>473327</v>
      </c>
      <c s="71">
        <v>7</v>
      </c>
      <c>
        <v>4</v>
      </c>
      <c s="71" t="str">
        <f t="shared" si="416"/>
        <v>суббота</v>
      </c>
      <c s="71" t="str">
        <f>VLOOKUP(A13337,Подписчики!A:C,2,0)</f>
        <v>UTC+1</v>
      </c>
      <c s="71" t="str">
        <f t="shared" si="417"/>
        <v>Центральноевропейское время</v>
      </c>
      <c s="71"/>
    </row>
    <row r="13338" spans="1:10" ht="15">
      <c r="A13338">
        <v>32728</v>
      </c>
      <c>
        <v>147975</v>
      </c>
      <c s="2">
        <v>44354.071789644018</v>
      </c>
      <c>
        <v>67447</v>
      </c>
      <c s="71">
        <v>2</v>
      </c>
      <c>
        <v>1</v>
      </c>
      <c s="71" t="str">
        <f t="shared" si="416"/>
        <v>понедельник</v>
      </c>
      <c s="71" t="str">
        <f>VLOOKUP(A13338,Подписчики!A:C,2,0)</f>
        <v>UTC+1</v>
      </c>
      <c s="71" t="str">
        <f t="shared" si="417"/>
        <v>Центральноевропейское время</v>
      </c>
      <c s="71"/>
    </row>
    <row r="13339" spans="1:10" ht="15">
      <c r="A13339">
        <v>32728</v>
      </c>
      <c>
        <v>155515</v>
      </c>
      <c s="2">
        <v>44356.822598705505</v>
      </c>
      <c>
        <v>245484</v>
      </c>
      <c s="71">
        <v>4</v>
      </c>
      <c>
        <v>19</v>
      </c>
      <c s="71" t="str">
        <f t="shared" si="416"/>
        <v>среда</v>
      </c>
      <c s="71" t="str">
        <f>VLOOKUP(A13339,Подписчики!A:C,2,0)</f>
        <v>UTC+1</v>
      </c>
      <c s="71" t="str">
        <f t="shared" si="417"/>
        <v>Центральноевропейское время</v>
      </c>
      <c s="71"/>
    </row>
    <row r="13340" spans="1:10" ht="15">
      <c r="A13340">
        <v>32728</v>
      </c>
      <c>
        <v>167077</v>
      </c>
      <c s="2">
        <v>44359.817346720789</v>
      </c>
      <c>
        <v>230507</v>
      </c>
      <c s="71">
        <v>7</v>
      </c>
      <c>
        <v>19</v>
      </c>
      <c s="71" t="str">
        <f t="shared" si="416"/>
        <v>суббота</v>
      </c>
      <c s="71" t="str">
        <f>VLOOKUP(A13340,Подписчики!A:C,2,0)</f>
        <v>UTC+1</v>
      </c>
      <c s="71" t="str">
        <f t="shared" si="417"/>
        <v>Центральноевропейское время</v>
      </c>
      <c s="71"/>
    </row>
    <row r="13341" spans="1:10" ht="15">
      <c r="A13341">
        <v>32728</v>
      </c>
      <c>
        <v>196070</v>
      </c>
      <c s="2">
        <v>44367.790236245957</v>
      </c>
      <c>
        <v>351192</v>
      </c>
      <c s="71">
        <v>1</v>
      </c>
      <c>
        <v>18</v>
      </c>
      <c s="71" t="str">
        <f t="shared" si="416"/>
        <v>воскресенье</v>
      </c>
      <c s="71" t="str">
        <f>VLOOKUP(A13341,Подписчики!A:C,2,0)</f>
        <v>UTC+1</v>
      </c>
      <c s="71" t="str">
        <f t="shared" si="417"/>
        <v>Центральноевропейское время</v>
      </c>
      <c s="71"/>
    </row>
    <row r="13342" spans="1:10" ht="15">
      <c r="A13342">
        <v>32749</v>
      </c>
      <c>
        <v>104042</v>
      </c>
      <c s="2">
        <v>44341.708925566345</v>
      </c>
      <c>
        <v>97699</v>
      </c>
      <c s="71">
        <v>3</v>
      </c>
      <c>
        <v>17</v>
      </c>
      <c s="71" t="str">
        <f t="shared" si="416"/>
        <v>вторник</v>
      </c>
      <c s="71" t="str">
        <f>VLOOKUP(A13342,Подписчики!A:C,2,0)</f>
        <v>UTC+0</v>
      </c>
      <c s="71" t="str">
        <f t="shared" si="417"/>
        <v>Запределами России</v>
      </c>
      <c s="71"/>
    </row>
    <row r="13343" spans="1:10" ht="15">
      <c r="A13343">
        <v>32749</v>
      </c>
      <c>
        <v>114764</v>
      </c>
      <c s="2">
        <v>44344.873974110029</v>
      </c>
      <c>
        <v>78899</v>
      </c>
      <c s="71">
        <v>6</v>
      </c>
      <c>
        <v>20</v>
      </c>
      <c s="71" t="str">
        <f t="shared" si="416"/>
        <v>пятница</v>
      </c>
      <c s="71" t="str">
        <f>VLOOKUP(A13343,Подписчики!A:C,2,0)</f>
        <v>UTC+0</v>
      </c>
      <c s="71" t="str">
        <f t="shared" si="417"/>
        <v>Запределами России</v>
      </c>
      <c s="71"/>
    </row>
    <row r="13344" spans="1:10" ht="15">
      <c r="A13344">
        <v>32749</v>
      </c>
      <c>
        <v>135166</v>
      </c>
      <c s="2">
        <v>44350.822194174754</v>
      </c>
      <c>
        <v>90383</v>
      </c>
      <c s="71">
        <v>5</v>
      </c>
      <c>
        <v>19</v>
      </c>
      <c s="71" t="str">
        <f t="shared" si="416"/>
        <v>четверг</v>
      </c>
      <c s="71" t="str">
        <f>VLOOKUP(A13344,Подписчики!A:C,2,0)</f>
        <v>UTC+0</v>
      </c>
      <c s="71" t="str">
        <f t="shared" si="417"/>
        <v>Запределами России</v>
      </c>
      <c s="71"/>
    </row>
    <row r="13345" spans="1:10" ht="15">
      <c r="A13345">
        <v>32749</v>
      </c>
      <c>
        <v>138524</v>
      </c>
      <c s="2">
        <v>44351.781741100327</v>
      </c>
      <c>
        <v>324410</v>
      </c>
      <c s="71">
        <v>6</v>
      </c>
      <c>
        <v>18</v>
      </c>
      <c s="71" t="str">
        <f t="shared" si="416"/>
        <v>пятница</v>
      </c>
      <c s="71" t="str">
        <f>VLOOKUP(A13345,Подписчики!A:C,2,0)</f>
        <v>UTC+0</v>
      </c>
      <c s="71" t="str">
        <f t="shared" si="417"/>
        <v>Запределами России</v>
      </c>
      <c s="71"/>
    </row>
    <row r="13346" spans="1:10" ht="15">
      <c r="A13346">
        <v>32749</v>
      </c>
      <c>
        <v>146221</v>
      </c>
      <c s="2">
        <v>44353.707307443365</v>
      </c>
      <c>
        <v>88863</v>
      </c>
      <c s="71">
        <v>1</v>
      </c>
      <c>
        <v>16</v>
      </c>
      <c s="71" t="str">
        <f t="shared" si="416"/>
        <v>воскресенье</v>
      </c>
      <c s="71" t="str">
        <f>VLOOKUP(A13346,Подписчики!A:C,2,0)</f>
        <v>UTC+0</v>
      </c>
      <c s="71" t="str">
        <f t="shared" si="417"/>
        <v>Запределами России</v>
      </c>
      <c s="71"/>
    </row>
    <row r="13347" spans="1:10" ht="15">
      <c r="A13347">
        <v>32749</v>
      </c>
      <c>
        <v>158094</v>
      </c>
      <c s="2">
        <v>44357.77041423948</v>
      </c>
      <c>
        <v>153893</v>
      </c>
      <c s="71">
        <v>5</v>
      </c>
      <c>
        <v>18</v>
      </c>
      <c s="71" t="str">
        <f t="shared" si="416"/>
        <v>четверг</v>
      </c>
      <c s="71" t="str">
        <f>VLOOKUP(A13347,Подписчики!A:C,2,0)</f>
        <v>UTC+0</v>
      </c>
      <c s="71" t="str">
        <f t="shared" si="417"/>
        <v>Запределами России</v>
      </c>
      <c s="71"/>
    </row>
    <row r="13348" spans="1:10" ht="15">
      <c r="A13348">
        <v>32749</v>
      </c>
      <c>
        <v>195248</v>
      </c>
      <c s="2">
        <v>44367.67693105869</v>
      </c>
      <c>
        <v>392636</v>
      </c>
      <c s="71">
        <v>1</v>
      </c>
      <c>
        <v>16</v>
      </c>
      <c s="71" t="str">
        <f t="shared" si="416"/>
        <v>воскресенье</v>
      </c>
      <c s="71" t="str">
        <f>VLOOKUP(A13348,Подписчики!A:C,2,0)</f>
        <v>UTC+0</v>
      </c>
      <c s="71" t="str">
        <f t="shared" si="417"/>
        <v>Запределами России</v>
      </c>
      <c s="71"/>
    </row>
    <row r="13349" spans="1:10" ht="15">
      <c r="A13349">
        <v>32749</v>
      </c>
      <c>
        <v>196387</v>
      </c>
      <c s="2">
        <v>44367.831902912621</v>
      </c>
      <c>
        <v>330333</v>
      </c>
      <c s="71">
        <v>1</v>
      </c>
      <c>
        <v>19</v>
      </c>
      <c s="71" t="str">
        <f t="shared" si="416"/>
        <v>воскресенье</v>
      </c>
      <c s="71" t="str">
        <f>VLOOKUP(A13349,Подписчики!A:C,2,0)</f>
        <v>UTC+0</v>
      </c>
      <c s="71" t="str">
        <f t="shared" si="417"/>
        <v>Запределами России</v>
      </c>
      <c s="71"/>
    </row>
    <row r="13350" spans="1:10" ht="15">
      <c r="A13350">
        <v>32749</v>
      </c>
      <c>
        <v>232058</v>
      </c>
      <c s="2">
        <v>44377.928990291264</v>
      </c>
      <c>
        <v>251823</v>
      </c>
      <c s="71">
        <v>4</v>
      </c>
      <c>
        <v>22</v>
      </c>
      <c s="71" t="str">
        <f t="shared" si="416"/>
        <v>среда</v>
      </c>
      <c s="71" t="str">
        <f>VLOOKUP(A13350,Подписчики!A:C,2,0)</f>
        <v>UTC+0</v>
      </c>
      <c s="71" t="str">
        <f t="shared" si="417"/>
        <v>Запределами России</v>
      </c>
      <c s="71"/>
    </row>
    <row r="13351" spans="1:10" ht="15">
      <c r="A13351">
        <v>32749</v>
      </c>
      <c>
        <v>256887</v>
      </c>
      <c s="2">
        <v>44385.988860841426</v>
      </c>
      <c>
        <v>250679</v>
      </c>
      <c s="71">
        <v>5</v>
      </c>
      <c>
        <v>23</v>
      </c>
      <c s="71" t="str">
        <f t="shared" si="416"/>
        <v>четверг</v>
      </c>
      <c s="71" t="str">
        <f>VLOOKUP(A13351,Подписчики!A:C,2,0)</f>
        <v>UTC+0</v>
      </c>
      <c s="71" t="str">
        <f t="shared" si="417"/>
        <v>Запределами России</v>
      </c>
      <c s="71"/>
    </row>
    <row r="13352" spans="1:10" ht="15">
      <c r="A13352">
        <v>32749</v>
      </c>
      <c>
        <v>284015</v>
      </c>
      <c s="2">
        <v>44393.749378640779</v>
      </c>
      <c>
        <v>411922</v>
      </c>
      <c s="71">
        <v>6</v>
      </c>
      <c>
        <v>17</v>
      </c>
      <c s="71" t="str">
        <f t="shared" si="416"/>
        <v>пятница</v>
      </c>
      <c s="71" t="str">
        <f>VLOOKUP(A13352,Подписчики!A:C,2,0)</f>
        <v>UTC+0</v>
      </c>
      <c s="71" t="str">
        <f t="shared" si="417"/>
        <v>Запределами России</v>
      </c>
      <c s="71"/>
    </row>
    <row r="13353" spans="1:10" ht="15">
      <c r="A13353">
        <v>32749</v>
      </c>
      <c>
        <v>295116</v>
      </c>
      <c s="2">
        <v>44396.79468608414</v>
      </c>
      <c>
        <v>290088</v>
      </c>
      <c s="71">
        <v>2</v>
      </c>
      <c>
        <v>19</v>
      </c>
      <c s="71" t="str">
        <f t="shared" si="416"/>
        <v>понедельник</v>
      </c>
      <c s="71" t="str">
        <f>VLOOKUP(A13353,Подписчики!A:C,2,0)</f>
        <v>UTC+0</v>
      </c>
      <c s="71" t="str">
        <f t="shared" si="417"/>
        <v>Запределами России</v>
      </c>
      <c s="71"/>
    </row>
    <row r="13354" spans="1:10" ht="15">
      <c r="A13354">
        <v>32749</v>
      </c>
      <c>
        <v>299951</v>
      </c>
      <c s="2">
        <v>44398.642</v>
      </c>
      <c>
        <v>347008</v>
      </c>
      <c s="71">
        <v>4</v>
      </c>
      <c>
        <v>15</v>
      </c>
      <c s="71" t="str">
        <f t="shared" si="416"/>
        <v>среда</v>
      </c>
      <c s="71" t="str">
        <f>VLOOKUP(A13354,Подписчики!A:C,2,0)</f>
        <v>UTC+0</v>
      </c>
      <c s="71" t="str">
        <f t="shared" si="417"/>
        <v>Запределами России</v>
      </c>
      <c s="71"/>
    </row>
    <row r="13355" spans="1:10" ht="15">
      <c r="A13355">
        <v>32749</v>
      </c>
      <c>
        <v>333068</v>
      </c>
      <c s="2">
        <v>44408.0260776699</v>
      </c>
      <c>
        <v>215696</v>
      </c>
      <c s="71">
        <v>7</v>
      </c>
      <c>
        <v>0</v>
      </c>
      <c s="71" t="str">
        <f t="shared" si="416"/>
        <v>суббота</v>
      </c>
      <c s="71" t="str">
        <f>VLOOKUP(A13355,Подписчики!A:C,2,0)</f>
        <v>UTC+0</v>
      </c>
      <c s="71" t="str">
        <f t="shared" si="417"/>
        <v>Запределами России</v>
      </c>
      <c s="71"/>
    </row>
    <row r="13356" spans="1:10" ht="15">
      <c r="A13356">
        <v>32772</v>
      </c>
      <c>
        <v>8423</v>
      </c>
      <c s="2">
        <v>44298.788618122977</v>
      </c>
      <c>
        <v>281268</v>
      </c>
      <c s="71">
        <v>2</v>
      </c>
      <c>
        <v>18</v>
      </c>
      <c s="71" t="str">
        <f t="shared" si="416"/>
        <v>понедельник</v>
      </c>
      <c s="71" t="str">
        <f>VLOOKUP(A13356,Подписчики!A:C,2,0)</f>
        <v>UTC+1</v>
      </c>
      <c s="71" t="str">
        <f t="shared" si="417"/>
        <v>Центральноевропейское время</v>
      </c>
      <c s="71"/>
    </row>
    <row r="13357" spans="1:10" ht="15">
      <c r="A13357">
        <v>32772</v>
      </c>
      <c>
        <v>25124</v>
      </c>
      <c s="2">
        <v>44310.864345225382</v>
      </c>
      <c>
        <v>470762</v>
      </c>
      <c s="71">
        <v>7</v>
      </c>
      <c>
        <v>20</v>
      </c>
      <c s="71" t="str">
        <f t="shared" si="416"/>
        <v>суббота</v>
      </c>
      <c s="71" t="str">
        <f>VLOOKUP(A13357,Подписчики!A:C,2,0)</f>
        <v>UTC+1</v>
      </c>
      <c s="71" t="str">
        <f t="shared" si="417"/>
        <v>Центральноевропейское время</v>
      </c>
      <c s="71"/>
    </row>
    <row r="13358" spans="1:10" ht="15">
      <c r="A13358">
        <v>32844</v>
      </c>
      <c>
        <v>119517</v>
      </c>
      <c s="2">
        <v>44345.795090614891</v>
      </c>
      <c>
        <v>82901</v>
      </c>
      <c s="71">
        <v>7</v>
      </c>
      <c>
        <v>19</v>
      </c>
      <c s="71" t="str">
        <f t="shared" si="416"/>
        <v>суббота</v>
      </c>
      <c s="71" t="str">
        <f>VLOOKUP(A13358,Подписчики!A:C,2,0)</f>
        <v>UTC+1</v>
      </c>
      <c s="71" t="str">
        <f t="shared" si="417"/>
        <v>Центральноевропейское время</v>
      </c>
      <c s="71"/>
    </row>
    <row r="13359" spans="1:10" ht="15">
      <c r="A13359">
        <v>32844</v>
      </c>
      <c>
        <v>159600</v>
      </c>
      <c s="2">
        <v>44358.408333333333</v>
      </c>
      <c>
        <v>148570</v>
      </c>
      <c s="71">
        <v>6</v>
      </c>
      <c>
        <v>9</v>
      </c>
      <c s="71" t="str">
        <f t="shared" si="416"/>
        <v>пятница</v>
      </c>
      <c s="71" t="str">
        <f>VLOOKUP(A13359,Подписчики!A:C,2,0)</f>
        <v>UTC+1</v>
      </c>
      <c s="71" t="str">
        <f t="shared" si="417"/>
        <v>Центральноевропейское время</v>
      </c>
      <c s="71"/>
    </row>
    <row r="13360" spans="1:10" ht="15">
      <c r="A13360">
        <v>32844</v>
      </c>
      <c>
        <v>214189</v>
      </c>
      <c s="2">
        <v>44373.345713675342</v>
      </c>
      <c>
        <v>351192</v>
      </c>
      <c s="71">
        <v>7</v>
      </c>
      <c>
        <v>8</v>
      </c>
      <c s="71" t="str">
        <f t="shared" si="416"/>
        <v>суббота</v>
      </c>
      <c s="71" t="str">
        <f>VLOOKUP(A13360,Подписчики!A:C,2,0)</f>
        <v>UTC+1</v>
      </c>
      <c s="71" t="str">
        <f t="shared" si="417"/>
        <v>Центральноевропейское время</v>
      </c>
      <c s="71"/>
    </row>
    <row r="13361" spans="1:10" ht="15">
      <c r="A13361">
        <v>32844</v>
      </c>
      <c>
        <v>217748</v>
      </c>
      <c s="2">
        <v>44373.901886731393</v>
      </c>
      <c>
        <v>250679</v>
      </c>
      <c s="71">
        <v>7</v>
      </c>
      <c>
        <v>21</v>
      </c>
      <c s="71" t="str">
        <f t="shared" si="416"/>
        <v>суббота</v>
      </c>
      <c s="71" t="str">
        <f>VLOOKUP(A13361,Подписчики!A:C,2,0)</f>
        <v>UTC+1</v>
      </c>
      <c s="71" t="str">
        <f t="shared" si="417"/>
        <v>Центральноевропейское время</v>
      </c>
      <c s="71"/>
    </row>
    <row r="13362" spans="1:10" ht="15">
      <c r="A13362">
        <v>32844</v>
      </c>
      <c>
        <v>242496</v>
      </c>
      <c s="2">
        <v>44380.86889248329</v>
      </c>
      <c>
        <v>304128</v>
      </c>
      <c s="71">
        <v>7</v>
      </c>
      <c>
        <v>20</v>
      </c>
      <c s="71" t="str">
        <f t="shared" si="416"/>
        <v>суббота</v>
      </c>
      <c s="71" t="str">
        <f>VLOOKUP(A13362,Подписчики!A:C,2,0)</f>
        <v>UTC+1</v>
      </c>
      <c s="71" t="str">
        <f t="shared" si="417"/>
        <v>Центральноевропейское время</v>
      </c>
      <c s="71"/>
    </row>
    <row r="13363" spans="1:10" ht="15">
      <c r="A13363">
        <v>32844</v>
      </c>
      <c>
        <v>266912</v>
      </c>
      <c s="2">
        <v>44388.474702265376</v>
      </c>
      <c>
        <v>158978</v>
      </c>
      <c s="71">
        <v>1</v>
      </c>
      <c>
        <v>11</v>
      </c>
      <c s="71" t="str">
        <f t="shared" si="416"/>
        <v>воскресенье</v>
      </c>
      <c s="71" t="str">
        <f>VLOOKUP(A13363,Подписчики!A:C,2,0)</f>
        <v>UTC+1</v>
      </c>
      <c s="71" t="str">
        <f t="shared" si="417"/>
        <v>Центральноевропейское время</v>
      </c>
      <c s="71"/>
    </row>
    <row r="13364" spans="1:10" ht="15">
      <c r="A13364">
        <v>32844</v>
      </c>
      <c>
        <v>272248</v>
      </c>
      <c s="2">
        <v>44389.843634304212</v>
      </c>
      <c>
        <v>238134</v>
      </c>
      <c s="71">
        <v>2</v>
      </c>
      <c>
        <v>20</v>
      </c>
      <c s="71" t="str">
        <f t="shared" si="416"/>
        <v>понедельник</v>
      </c>
      <c s="71" t="str">
        <f>VLOOKUP(A13364,Подписчики!A:C,2,0)</f>
        <v>UTC+1</v>
      </c>
      <c s="71" t="str">
        <f t="shared" si="417"/>
        <v>Центральноевропейское время</v>
      </c>
      <c s="71"/>
    </row>
    <row r="13365" spans="1:10" ht="15">
      <c r="A13365">
        <v>32844</v>
      </c>
      <c>
        <v>278143</v>
      </c>
      <c s="2">
        <v>44391.861433656959</v>
      </c>
      <c>
        <v>323760</v>
      </c>
      <c s="71">
        <v>4</v>
      </c>
      <c>
        <v>20</v>
      </c>
      <c s="71" t="str">
        <f t="shared" si="416"/>
        <v>среда</v>
      </c>
      <c s="71" t="str">
        <f>VLOOKUP(A13365,Подписчики!A:C,2,0)</f>
        <v>UTC+1</v>
      </c>
      <c s="71" t="str">
        <f t="shared" si="417"/>
        <v>Центральноевропейское время</v>
      </c>
      <c s="71"/>
    </row>
    <row r="13366" spans="1:10" ht="15">
      <c r="A13366">
        <v>32844</v>
      </c>
      <c>
        <v>281582</v>
      </c>
      <c s="2">
        <v>44393.136333333336</v>
      </c>
      <c>
        <v>419338</v>
      </c>
      <c s="71">
        <v>6</v>
      </c>
      <c>
        <v>3</v>
      </c>
      <c s="71" t="str">
        <f t="shared" si="416"/>
        <v>пятница</v>
      </c>
      <c s="71" t="str">
        <f>VLOOKUP(A13366,Подписчики!A:C,2,0)</f>
        <v>UTC+1</v>
      </c>
      <c s="71" t="str">
        <f t="shared" si="417"/>
        <v>Центральноевропейское время</v>
      </c>
      <c s="71"/>
    </row>
    <row r="13367" spans="1:10" ht="15">
      <c r="A13367">
        <v>32844</v>
      </c>
      <c>
        <v>323523</v>
      </c>
      <c s="2">
        <v>44405.332333333339</v>
      </c>
      <c>
        <v>347393</v>
      </c>
      <c s="71">
        <v>4</v>
      </c>
      <c>
        <v>7</v>
      </c>
      <c s="71" t="str">
        <f t="shared" si="416"/>
        <v>среда</v>
      </c>
      <c s="71" t="str">
        <f>VLOOKUP(A13367,Подписчики!A:C,2,0)</f>
        <v>UTC+1</v>
      </c>
      <c s="71" t="str">
        <f t="shared" si="417"/>
        <v>Центральноевропейское время</v>
      </c>
      <c s="71"/>
    </row>
    <row r="13368" spans="1:10" ht="15">
      <c r="A13368">
        <v>32886</v>
      </c>
      <c>
        <v>47529</v>
      </c>
      <c s="2">
        <v>44320.854556634302</v>
      </c>
      <c>
        <v>436070</v>
      </c>
      <c s="71">
        <v>3</v>
      </c>
      <c>
        <v>20</v>
      </c>
      <c s="71" t="str">
        <f t="shared" si="416"/>
        <v>вторник</v>
      </c>
      <c s="71" t="str">
        <f>VLOOKUP(A13368,Подписчики!A:C,2,0)</f>
        <v>UTC+0</v>
      </c>
      <c s="71" t="str">
        <f t="shared" si="417"/>
        <v>Запределами России</v>
      </c>
      <c s="71"/>
    </row>
    <row r="13369" spans="1:10" ht="15">
      <c r="A13369">
        <v>32886</v>
      </c>
      <c>
        <v>75550</v>
      </c>
      <c s="2">
        <v>44331.875592233009</v>
      </c>
      <c>
        <v>250679</v>
      </c>
      <c s="71">
        <v>7</v>
      </c>
      <c>
        <v>21</v>
      </c>
      <c s="71" t="str">
        <f t="shared" si="416"/>
        <v>суббота</v>
      </c>
      <c s="71" t="str">
        <f>VLOOKUP(A13369,Подписчики!A:C,2,0)</f>
        <v>UTC+0</v>
      </c>
      <c s="71" t="str">
        <f t="shared" si="417"/>
        <v>Запределами России</v>
      </c>
      <c s="71"/>
    </row>
    <row r="13370" spans="1:10" ht="15">
      <c r="A13370">
        <v>32900</v>
      </c>
      <c>
        <v>322830</v>
      </c>
      <c s="2">
        <v>44404.902291262137</v>
      </c>
      <c>
        <v>378749</v>
      </c>
      <c s="71">
        <v>3</v>
      </c>
      <c>
        <v>21</v>
      </c>
      <c s="71" t="str">
        <f t="shared" si="416"/>
        <v>вторник</v>
      </c>
      <c s="71" t="str">
        <f>VLOOKUP(A13370,Подписчики!A:C,2,0)</f>
        <v>UTC+2</v>
      </c>
      <c s="71" t="str">
        <f t="shared" si="417"/>
        <v>Калиниградское время</v>
      </c>
      <c s="71"/>
    </row>
    <row r="13371" spans="1:10" ht="15">
      <c r="A13371">
        <v>32900</v>
      </c>
      <c>
        <v>339276</v>
      </c>
      <c s="2">
        <v>44409.431684316536</v>
      </c>
      <c>
        <v>158978</v>
      </c>
      <c s="71">
        <v>1</v>
      </c>
      <c>
        <v>10</v>
      </c>
      <c s="71" t="str">
        <f t="shared" si="416"/>
        <v>воскресенье</v>
      </c>
      <c s="71" t="str">
        <f>VLOOKUP(A13371,Подписчики!A:C,2,0)</f>
        <v>UTC+2</v>
      </c>
      <c s="71" t="str">
        <f t="shared" si="417"/>
        <v>Калиниградское время</v>
      </c>
      <c s="71"/>
    </row>
    <row r="13372" spans="1:10" ht="15">
      <c r="A13372">
        <v>32900</v>
      </c>
      <c>
        <v>365742</v>
      </c>
      <c s="2">
        <v>44416.825495162819</v>
      </c>
      <c>
        <v>217497</v>
      </c>
      <c s="71">
        <v>1</v>
      </c>
      <c>
        <v>19</v>
      </c>
      <c s="71" t="str">
        <f t="shared" si="416"/>
        <v>воскресенье</v>
      </c>
      <c s="71" t="str">
        <f>VLOOKUP(A13372,Подписчики!A:C,2,0)</f>
        <v>UTC+2</v>
      </c>
      <c s="71" t="str">
        <f t="shared" si="417"/>
        <v>Калиниградское время</v>
      </c>
      <c s="71"/>
    </row>
    <row r="13373" spans="1:10" ht="15">
      <c r="A13373">
        <v>32900</v>
      </c>
      <c>
        <v>379192</v>
      </c>
      <c s="2">
        <v>44421.738860841419</v>
      </c>
      <c>
        <v>111368</v>
      </c>
      <c s="71">
        <v>6</v>
      </c>
      <c>
        <v>17</v>
      </c>
      <c s="71" t="str">
        <f t="shared" si="416"/>
        <v>пятница</v>
      </c>
      <c s="71" t="str">
        <f>VLOOKUP(A13373,Подписчики!A:C,2,0)</f>
        <v>UTC+2</v>
      </c>
      <c s="71" t="str">
        <f t="shared" si="417"/>
        <v>Калиниградское время</v>
      </c>
      <c s="71"/>
    </row>
    <row r="13374" spans="1:10" ht="15">
      <c r="A13374">
        <v>32900</v>
      </c>
      <c>
        <v>387048</v>
      </c>
      <c s="2">
        <v>44423.623666666666</v>
      </c>
      <c>
        <v>466283</v>
      </c>
      <c s="71">
        <v>1</v>
      </c>
      <c>
        <v>14</v>
      </c>
      <c s="71" t="str">
        <f t="shared" si="416"/>
        <v>воскресенье</v>
      </c>
      <c s="71" t="str">
        <f>VLOOKUP(A13374,Подписчики!A:C,2,0)</f>
        <v>UTC+2</v>
      </c>
      <c s="71" t="str">
        <f t="shared" si="417"/>
        <v>Калиниградское время</v>
      </c>
      <c s="71"/>
    </row>
    <row r="13375" spans="1:10" ht="15">
      <c r="A13375">
        <v>32900</v>
      </c>
      <c>
        <v>390393</v>
      </c>
      <c s="2">
        <v>44424.703262135918</v>
      </c>
      <c>
        <v>344690</v>
      </c>
      <c s="71">
        <v>2</v>
      </c>
      <c>
        <v>16</v>
      </c>
      <c s="71" t="str">
        <f t="shared" si="416"/>
        <v>понедельник</v>
      </c>
      <c s="71" t="str">
        <f>VLOOKUP(A13375,Подписчики!A:C,2,0)</f>
        <v>UTC+2</v>
      </c>
      <c s="71" t="str">
        <f t="shared" si="417"/>
        <v>Калиниградское время</v>
      </c>
      <c s="71"/>
    </row>
    <row r="13376" spans="1:10" ht="15">
      <c r="A13376">
        <v>32900</v>
      </c>
      <c>
        <v>405370</v>
      </c>
      <c s="2">
        <v>44429.687080906144</v>
      </c>
      <c>
        <v>477440</v>
      </c>
      <c s="71">
        <v>7</v>
      </c>
      <c>
        <v>16</v>
      </c>
      <c s="71" t="str">
        <f t="shared" si="416"/>
        <v>суббота</v>
      </c>
      <c s="71" t="str">
        <f>VLOOKUP(A13376,Подписчики!A:C,2,0)</f>
        <v>UTC+2</v>
      </c>
      <c s="71" t="str">
        <f t="shared" si="417"/>
        <v>Калиниградское время</v>
      </c>
      <c s="71"/>
    </row>
    <row r="13377" spans="1:10" ht="15">
      <c r="A13377">
        <v>32900</v>
      </c>
      <c>
        <v>409471</v>
      </c>
      <c s="2">
        <v>44430.703262135918</v>
      </c>
      <c>
        <v>68899</v>
      </c>
      <c s="71">
        <v>1</v>
      </c>
      <c>
        <v>16</v>
      </c>
      <c s="71" t="str">
        <f t="shared" si="416"/>
        <v>воскресенье</v>
      </c>
      <c s="71" t="str">
        <f>VLOOKUP(A13377,Подписчики!A:C,2,0)</f>
        <v>UTC+2</v>
      </c>
      <c s="71" t="str">
        <f t="shared" si="417"/>
        <v>Калиниградское время</v>
      </c>
      <c s="71"/>
    </row>
    <row r="13378" spans="1:10" ht="15">
      <c r="A13378">
        <v>32924</v>
      </c>
      <c>
        <v>157463</v>
      </c>
      <c s="2">
        <v>44357.675349514568</v>
      </c>
      <c>
        <v>242428</v>
      </c>
      <c s="71">
        <v>5</v>
      </c>
      <c>
        <v>16</v>
      </c>
      <c s="71" t="str">
        <f t="shared" si="416"/>
        <v>четверг</v>
      </c>
      <c s="71" t="str">
        <f>VLOOKUP(A13378,Подписчики!A:C,2,0)</f>
        <v>UTC+1</v>
      </c>
      <c s="71" t="str">
        <f t="shared" si="417"/>
        <v>Центральноевропейское время</v>
      </c>
      <c s="71"/>
    </row>
    <row r="13379" spans="1:10" ht="15">
      <c r="A13379">
        <v>32924</v>
      </c>
      <c>
        <v>246818</v>
      </c>
      <c s="2">
        <v>44382.000592233009</v>
      </c>
      <c>
        <v>357547</v>
      </c>
      <c s="71">
        <v>2</v>
      </c>
      <c>
        <v>0</v>
      </c>
      <c s="71" t="str">
        <f t="shared" si="418" ref="G13379:G13442">TEXT(C13379,"дддд")</f>
        <v>понедельник</v>
      </c>
      <c s="71" t="str">
        <f>VLOOKUP(A13379,Подписчики!A:C,2,0)</f>
        <v>UTC+1</v>
      </c>
      <c s="71" t="str">
        <f t="shared" si="419" ref="I13379:I13442">IF(H13379="UTC+1","Центральноевропейское время",IF(H13379="UTC+2","Калиниградское время",IF(H13379="UTC+3","Московское время",IF(H13379="UTC+4","Самарское время",IF(H13379="UTC+5","Екатеринбургское время",IF(H13379="UTC+6","Омское время",IF(H13379="UTC+7","Красноярское время",IF(H13379="UTC+8","Иркутское время",IF(H13379="UTC+9","Якутское время",IF(H13379="UTC+10","Владивостокское время",IF(H13379="UTC+11","Магаданское время",IF(H13379="UTC+12","Камчатское время",IF(H13379="UTC+0","Запределами России",IF(H13379="UTC-1","Запределами России",IF(H13379="UTC-2","Запределами России",IF(H13379="UTC-3","Запределами России",IF(H13379="UTC-4","Запределами России",IF(H13379="UTC-5","Запределами России",IF(H13379="UTC-6","Запределами России",IF(H13379="UTC-7","Запределами России",IF(H13379="UTC-8","Запределами России",IF(H13379="UTC-9","Запределами России",0))))))))))))))))))))))</f>
        <v>Центральноевропейское время</v>
      </c>
      <c s="71"/>
    </row>
    <row r="13380" spans="1:10" ht="15">
      <c r="A13380">
        <v>32947</v>
      </c>
      <c>
        <v>19410</v>
      </c>
      <c s="2">
        <v>44308.518796116499</v>
      </c>
      <c>
        <v>422472</v>
      </c>
      <c s="71">
        <v>5</v>
      </c>
      <c>
        <v>12</v>
      </c>
      <c s="71" t="str">
        <f t="shared" si="418"/>
        <v>четверг</v>
      </c>
      <c s="71" t="str">
        <f>VLOOKUP(A13380,Подписчики!A:C,2,0)</f>
        <v>UTC+2</v>
      </c>
      <c s="71" t="str">
        <f t="shared" si="419"/>
        <v>Калиниградское время</v>
      </c>
      <c s="71"/>
    </row>
    <row r="13381" spans="1:10" ht="15">
      <c r="A13381">
        <v>32947</v>
      </c>
      <c>
        <v>24182</v>
      </c>
      <c s="2">
        <v>44310.702352977081</v>
      </c>
      <c>
        <v>347393</v>
      </c>
      <c s="71">
        <v>7</v>
      </c>
      <c>
        <v>16</v>
      </c>
      <c s="71" t="str">
        <f t="shared" si="418"/>
        <v>суббота</v>
      </c>
      <c s="71" t="str">
        <f>VLOOKUP(A13381,Подписчики!A:C,2,0)</f>
        <v>UTC+2</v>
      </c>
      <c s="71" t="str">
        <f t="shared" si="419"/>
        <v>Калиниградское время</v>
      </c>
      <c s="71"/>
    </row>
    <row r="13382" spans="1:10" ht="15">
      <c r="A13382">
        <v>32947</v>
      </c>
      <c>
        <v>34125</v>
      </c>
      <c s="2">
        <v>44315.751805825239</v>
      </c>
      <c>
        <v>62570</v>
      </c>
      <c s="71">
        <v>5</v>
      </c>
      <c>
        <v>18</v>
      </c>
      <c s="71" t="str">
        <f t="shared" si="418"/>
        <v>четверг</v>
      </c>
      <c s="71" t="str">
        <f>VLOOKUP(A13382,Подписчики!A:C,2,0)</f>
        <v>UTC+2</v>
      </c>
      <c s="71" t="str">
        <f t="shared" si="419"/>
        <v>Калиниградское время</v>
      </c>
      <c s="71"/>
    </row>
    <row r="13383" spans="1:10" ht="15">
      <c r="A13383">
        <v>32947</v>
      </c>
      <c>
        <v>35445</v>
      </c>
      <c s="2">
        <v>44316.492906148866</v>
      </c>
      <c>
        <v>433596</v>
      </c>
      <c s="71">
        <v>6</v>
      </c>
      <c>
        <v>11</v>
      </c>
      <c s="71" t="str">
        <f t="shared" si="418"/>
        <v>пятница</v>
      </c>
      <c s="71" t="str">
        <f>VLOOKUP(A13383,Подписчики!A:C,2,0)</f>
        <v>UTC+2</v>
      </c>
      <c s="71" t="str">
        <f t="shared" si="419"/>
        <v>Калиниградское время</v>
      </c>
      <c s="71"/>
    </row>
    <row r="13384" spans="1:10" ht="15">
      <c r="A13384">
        <v>32947</v>
      </c>
      <c>
        <v>50695</v>
      </c>
      <c s="2">
        <v>44322.777666666661</v>
      </c>
      <c>
        <v>250679</v>
      </c>
      <c s="71">
        <v>5</v>
      </c>
      <c>
        <v>18</v>
      </c>
      <c s="71" t="str">
        <f t="shared" si="418"/>
        <v>четверг</v>
      </c>
      <c s="71" t="str">
        <f>VLOOKUP(A13384,Подписчики!A:C,2,0)</f>
        <v>UTC+2</v>
      </c>
      <c s="71" t="str">
        <f t="shared" si="419"/>
        <v>Калиниградское время</v>
      </c>
      <c s="71"/>
    </row>
    <row r="13385" spans="1:10" ht="15">
      <c r="A13385">
        <v>32947</v>
      </c>
      <c>
        <v>53367</v>
      </c>
      <c s="2">
        <v>44323.853747572815</v>
      </c>
      <c>
        <v>411922</v>
      </c>
      <c s="71">
        <v>6</v>
      </c>
      <c>
        <v>20</v>
      </c>
      <c s="71" t="str">
        <f t="shared" si="418"/>
        <v>пятница</v>
      </c>
      <c s="71" t="str">
        <f>VLOOKUP(A13385,Подписчики!A:C,2,0)</f>
        <v>UTC+2</v>
      </c>
      <c s="71" t="str">
        <f t="shared" si="419"/>
        <v>Калиниградское время</v>
      </c>
      <c s="71"/>
    </row>
    <row r="13386" spans="1:10" ht="15">
      <c r="A13386">
        <v>32947</v>
      </c>
      <c>
        <v>89664</v>
      </c>
      <c s="2">
        <v>44337.701644012945</v>
      </c>
      <c>
        <v>154256</v>
      </c>
      <c s="71">
        <v>6</v>
      </c>
      <c>
        <v>16</v>
      </c>
      <c s="71" t="str">
        <f t="shared" si="418"/>
        <v>пятница</v>
      </c>
      <c s="71" t="str">
        <f>VLOOKUP(A13386,Подписчики!A:C,2,0)</f>
        <v>UTC+2</v>
      </c>
      <c s="71" t="str">
        <f t="shared" si="419"/>
        <v>Калиниградское время</v>
      </c>
      <c s="71"/>
    </row>
    <row r="13387" spans="1:10" ht="15">
      <c r="A13387">
        <v>32947</v>
      </c>
      <c>
        <v>90747</v>
      </c>
      <c s="2">
        <v>44337.818148867314</v>
      </c>
      <c>
        <v>288529</v>
      </c>
      <c s="71">
        <v>6</v>
      </c>
      <c>
        <v>19</v>
      </c>
      <c s="71" t="str">
        <f t="shared" si="418"/>
        <v>пятница</v>
      </c>
      <c s="71" t="str">
        <f>VLOOKUP(A13387,Подписчики!A:C,2,0)</f>
        <v>UTC+2</v>
      </c>
      <c s="71" t="str">
        <f t="shared" si="419"/>
        <v>Калиниградское время</v>
      </c>
      <c s="71"/>
    </row>
    <row r="13388" spans="1:10" ht="15">
      <c r="A13388">
        <v>32970</v>
      </c>
      <c>
        <v>8301</v>
      </c>
      <c s="2">
        <v>44298.698407766991</v>
      </c>
      <c>
        <v>250679</v>
      </c>
      <c s="71">
        <v>2</v>
      </c>
      <c>
        <v>16</v>
      </c>
      <c s="71" t="str">
        <f t="shared" si="418"/>
        <v>понедельник</v>
      </c>
      <c s="71" t="str">
        <f>VLOOKUP(A13388,Подписчики!A:C,2,0)</f>
        <v>UTC+2</v>
      </c>
      <c s="71" t="str">
        <f t="shared" si="419"/>
        <v>Калиниградское время</v>
      </c>
      <c s="71"/>
    </row>
    <row r="13389" spans="1:10" ht="15">
      <c r="A13389">
        <v>32970</v>
      </c>
      <c>
        <v>8876</v>
      </c>
      <c s="2">
        <v>44299.567339805821</v>
      </c>
      <c>
        <v>238552</v>
      </c>
      <c s="71">
        <v>3</v>
      </c>
      <c>
        <v>13</v>
      </c>
      <c s="71" t="str">
        <f t="shared" si="418"/>
        <v>вторник</v>
      </c>
      <c s="71" t="str">
        <f>VLOOKUP(A13389,Подписчики!A:C,2,0)</f>
        <v>UTC+2</v>
      </c>
      <c s="71" t="str">
        <f t="shared" si="419"/>
        <v>Калиниградское время</v>
      </c>
      <c s="71"/>
    </row>
    <row r="13390" spans="1:10" ht="15">
      <c r="A13390">
        <v>32970</v>
      </c>
      <c>
        <v>19425</v>
      </c>
      <c s="2">
        <v>44308.52203236246</v>
      </c>
      <c>
        <v>158978</v>
      </c>
      <c s="71">
        <v>5</v>
      </c>
      <c>
        <v>12</v>
      </c>
      <c s="71" t="str">
        <f t="shared" si="418"/>
        <v>четверг</v>
      </c>
      <c s="71" t="str">
        <f>VLOOKUP(A13390,Подписчики!A:C,2,0)</f>
        <v>UTC+2</v>
      </c>
      <c s="71" t="str">
        <f t="shared" si="419"/>
        <v>Калиниградское время</v>
      </c>
      <c s="71"/>
    </row>
    <row r="13391" spans="1:10" ht="15">
      <c r="A13391">
        <v>32970</v>
      </c>
      <c>
        <v>30523</v>
      </c>
      <c s="2">
        <v>44313.818148867314</v>
      </c>
      <c>
        <v>466283</v>
      </c>
      <c s="71">
        <v>3</v>
      </c>
      <c>
        <v>19</v>
      </c>
      <c s="71" t="str">
        <f t="shared" si="418"/>
        <v>вторник</v>
      </c>
      <c s="71" t="str">
        <f>VLOOKUP(A13391,Подписчики!A:C,2,0)</f>
        <v>UTC+2</v>
      </c>
      <c s="71" t="str">
        <f t="shared" si="419"/>
        <v>Калиниградское время</v>
      </c>
      <c s="71"/>
    </row>
    <row r="13392" spans="1:10" ht="15">
      <c r="A13392">
        <v>32970</v>
      </c>
      <c>
        <v>34395</v>
      </c>
      <c s="2">
        <v>44315.80034951456</v>
      </c>
      <c>
        <v>81725</v>
      </c>
      <c s="71">
        <v>5</v>
      </c>
      <c>
        <v>19</v>
      </c>
      <c s="71" t="str">
        <f t="shared" si="418"/>
        <v>четверг</v>
      </c>
      <c s="71" t="str">
        <f>VLOOKUP(A13392,Подписчики!A:C,2,0)</f>
        <v>UTC+2</v>
      </c>
      <c s="71" t="str">
        <f t="shared" si="419"/>
        <v>Калиниградское время</v>
      </c>
      <c s="71"/>
    </row>
    <row r="13393" spans="1:10" ht="15">
      <c r="A13393">
        <v>32970</v>
      </c>
      <c>
        <v>38333</v>
      </c>
      <c s="2">
        <v>44317.129642628257</v>
      </c>
      <c>
        <v>258251</v>
      </c>
      <c s="71">
        <v>7</v>
      </c>
      <c>
        <v>3</v>
      </c>
      <c s="71" t="str">
        <f t="shared" si="418"/>
        <v>суббота</v>
      </c>
      <c s="71" t="str">
        <f>VLOOKUP(A13393,Подписчики!A:C,2,0)</f>
        <v>UTC+2</v>
      </c>
      <c s="71" t="str">
        <f t="shared" si="419"/>
        <v>Калиниградское время</v>
      </c>
      <c s="71"/>
    </row>
    <row r="13394" spans="1:10" ht="15">
      <c r="A13394">
        <v>32970</v>
      </c>
      <c>
        <v>53503</v>
      </c>
      <c s="2">
        <v>44323.873165048542</v>
      </c>
      <c>
        <v>21760</v>
      </c>
      <c s="71">
        <v>6</v>
      </c>
      <c>
        <v>20</v>
      </c>
      <c s="71" t="str">
        <f t="shared" si="418"/>
        <v>пятница</v>
      </c>
      <c s="71" t="str">
        <f>VLOOKUP(A13394,Подписчики!A:C,2,0)</f>
        <v>UTC+2</v>
      </c>
      <c s="71" t="str">
        <f t="shared" si="419"/>
        <v>Калиниградское время</v>
      </c>
      <c s="71"/>
    </row>
    <row r="13395" spans="1:10" ht="15">
      <c r="A13395">
        <v>32970</v>
      </c>
      <c>
        <v>84795</v>
      </c>
      <c s="2">
        <v>44335.709734627831</v>
      </c>
      <c>
        <v>230507</v>
      </c>
      <c s="71">
        <v>4</v>
      </c>
      <c>
        <v>17</v>
      </c>
      <c s="71" t="str">
        <f t="shared" si="418"/>
        <v>среда</v>
      </c>
      <c s="71" t="str">
        <f>VLOOKUP(A13395,Подписчики!A:C,2,0)</f>
        <v>UTC+2</v>
      </c>
      <c s="71" t="str">
        <f t="shared" si="419"/>
        <v>Калиниградское время</v>
      </c>
      <c s="71"/>
    </row>
    <row r="13396" spans="1:10" ht="15">
      <c r="A13396">
        <v>32970</v>
      </c>
      <c>
        <v>148541</v>
      </c>
      <c s="2">
        <v>44354.612647249189</v>
      </c>
      <c>
        <v>100412</v>
      </c>
      <c s="71">
        <v>2</v>
      </c>
      <c>
        <v>14</v>
      </c>
      <c s="71" t="str">
        <f t="shared" si="418"/>
        <v>понедельник</v>
      </c>
      <c s="71" t="str">
        <f>VLOOKUP(A13396,Подписчики!A:C,2,0)</f>
        <v>UTC+2</v>
      </c>
      <c s="71" t="str">
        <f t="shared" si="419"/>
        <v>Калиниградское время</v>
      </c>
      <c s="71"/>
    </row>
    <row r="13397" spans="1:10" ht="15">
      <c r="A13397">
        <v>32970</v>
      </c>
      <c>
        <v>151905</v>
      </c>
      <c s="2">
        <v>44355.714588996758</v>
      </c>
      <c>
        <v>111414</v>
      </c>
      <c s="71">
        <v>3</v>
      </c>
      <c>
        <v>17</v>
      </c>
      <c s="71" t="str">
        <f t="shared" si="418"/>
        <v>вторник</v>
      </c>
      <c s="71" t="str">
        <f>VLOOKUP(A13397,Подписчики!A:C,2,0)</f>
        <v>UTC+2</v>
      </c>
      <c s="71" t="str">
        <f t="shared" si="419"/>
        <v>Калиниградское время</v>
      </c>
      <c s="71"/>
    </row>
    <row r="13398" spans="1:10" ht="15">
      <c r="A13398">
        <v>32970</v>
      </c>
      <c>
        <v>245890</v>
      </c>
      <c s="2">
        <v>44381.764750809059</v>
      </c>
      <c>
        <v>182984</v>
      </c>
      <c s="71">
        <v>1</v>
      </c>
      <c>
        <v>18</v>
      </c>
      <c s="71" t="str">
        <f t="shared" si="418"/>
        <v>воскресенье</v>
      </c>
      <c s="71" t="str">
        <f>VLOOKUP(A13398,Подписчики!A:C,2,0)</f>
        <v>UTC+2</v>
      </c>
      <c s="71" t="str">
        <f t="shared" si="419"/>
        <v>Калиниградское время</v>
      </c>
      <c s="71"/>
    </row>
    <row r="13399" spans="1:10" ht="15">
      <c r="A13399">
        <v>32970</v>
      </c>
      <c>
        <v>257174</v>
      </c>
      <c s="2">
        <v>44386.174666666666</v>
      </c>
      <c>
        <v>472712</v>
      </c>
      <c s="71">
        <v>6</v>
      </c>
      <c>
        <v>4</v>
      </c>
      <c s="71" t="str">
        <f t="shared" si="418"/>
        <v>пятница</v>
      </c>
      <c s="71" t="str">
        <f>VLOOKUP(A13399,Подписчики!A:C,2,0)</f>
        <v>UTC+2</v>
      </c>
      <c s="71" t="str">
        <f t="shared" si="419"/>
        <v>Калиниградское время</v>
      </c>
      <c s="71"/>
    </row>
    <row r="13400" spans="1:10" ht="15">
      <c r="A13400">
        <v>32970</v>
      </c>
      <c>
        <v>273511</v>
      </c>
      <c s="2">
        <v>44390.554394822007</v>
      </c>
      <c>
        <v>473327</v>
      </c>
      <c s="71">
        <v>3</v>
      </c>
      <c>
        <v>13</v>
      </c>
      <c s="71" t="str">
        <f t="shared" si="418"/>
        <v>вторник</v>
      </c>
      <c s="71" t="str">
        <f>VLOOKUP(A13400,Подписчики!A:C,2,0)</f>
        <v>UTC+2</v>
      </c>
      <c s="71" t="str">
        <f t="shared" si="419"/>
        <v>Калиниградское время</v>
      </c>
      <c s="71"/>
    </row>
    <row r="13401" spans="1:10" ht="15">
      <c r="A13401">
        <v>32970</v>
      </c>
      <c>
        <v>293090</v>
      </c>
      <c s="2">
        <v>44395.900673139156</v>
      </c>
      <c>
        <v>411922</v>
      </c>
      <c s="71">
        <v>1</v>
      </c>
      <c>
        <v>21</v>
      </c>
      <c s="71" t="str">
        <f t="shared" si="418"/>
        <v>воскресенье</v>
      </c>
      <c s="71" t="str">
        <f>VLOOKUP(A13401,Подписчики!A:C,2,0)</f>
        <v>UTC+2</v>
      </c>
      <c s="71" t="str">
        <f t="shared" si="419"/>
        <v>Калиниградское время</v>
      </c>
      <c s="71"/>
    </row>
    <row r="13402" spans="1:10" ht="15">
      <c r="A13402">
        <v>32970</v>
      </c>
      <c>
        <v>372402</v>
      </c>
      <c s="2">
        <v>44419.518796116499</v>
      </c>
      <c>
        <v>217497</v>
      </c>
      <c s="71">
        <v>4</v>
      </c>
      <c>
        <v>12</v>
      </c>
      <c s="71" t="str">
        <f t="shared" si="418"/>
        <v>среда</v>
      </c>
      <c s="71" t="str">
        <f>VLOOKUP(A13402,Подписчики!A:C,2,0)</f>
        <v>UTC+2</v>
      </c>
      <c s="71" t="str">
        <f t="shared" si="419"/>
        <v>Калиниградское время</v>
      </c>
      <c s="71"/>
    </row>
    <row r="13403" spans="1:10" ht="15">
      <c r="A13403">
        <v>32970</v>
      </c>
      <c>
        <v>390680</v>
      </c>
      <c s="2">
        <v>44424.759896440126</v>
      </c>
      <c>
        <v>154256</v>
      </c>
      <c s="71">
        <v>2</v>
      </c>
      <c>
        <v>18</v>
      </c>
      <c s="71" t="str">
        <f t="shared" si="418"/>
        <v>понедельник</v>
      </c>
      <c s="71" t="str">
        <f>VLOOKUP(A13403,Подписчики!A:C,2,0)</f>
        <v>UTC+2</v>
      </c>
      <c s="71" t="str">
        <f t="shared" si="419"/>
        <v>Калиниградское время</v>
      </c>
      <c s="71"/>
    </row>
    <row r="13404" spans="1:10" ht="15">
      <c r="A13404">
        <v>32980</v>
      </c>
      <c>
        <v>153504</v>
      </c>
      <c s="2">
        <v>44356.143796116507</v>
      </c>
      <c>
        <v>153893</v>
      </c>
      <c s="71">
        <v>4</v>
      </c>
      <c>
        <v>3</v>
      </c>
      <c s="71" t="str">
        <f t="shared" si="418"/>
        <v>среда</v>
      </c>
      <c s="71" t="str">
        <f>VLOOKUP(A13404,Подписчики!A:C,2,0)</f>
        <v>UTC-5</v>
      </c>
      <c s="71" t="str">
        <f t="shared" si="419"/>
        <v>Запределами России</v>
      </c>
      <c s="71"/>
    </row>
    <row r="13405" spans="1:10" ht="15">
      <c r="A13405">
        <v>32980</v>
      </c>
      <c>
        <v>167992</v>
      </c>
      <c s="2">
        <v>44359.972275080909</v>
      </c>
      <c>
        <v>339386</v>
      </c>
      <c s="71">
        <v>7</v>
      </c>
      <c>
        <v>23</v>
      </c>
      <c s="71" t="str">
        <f t="shared" si="418"/>
        <v>суббота</v>
      </c>
      <c s="71" t="str">
        <f>VLOOKUP(A13405,Подписчики!A:C,2,0)</f>
        <v>UTC-5</v>
      </c>
      <c s="71" t="str">
        <f t="shared" si="419"/>
        <v>Запределами России</v>
      </c>
      <c s="71"/>
    </row>
    <row r="13406" spans="1:10" ht="15">
      <c r="A13406">
        <v>32980</v>
      </c>
      <c>
        <v>243403</v>
      </c>
      <c s="2">
        <v>44381.124378640779</v>
      </c>
      <c>
        <v>349014</v>
      </c>
      <c s="71">
        <v>1</v>
      </c>
      <c>
        <v>2</v>
      </c>
      <c s="71" t="str">
        <f t="shared" si="418"/>
        <v>воскресенье</v>
      </c>
      <c s="71" t="str">
        <f>VLOOKUP(A13406,Подписчики!A:C,2,0)</f>
        <v>UTC-5</v>
      </c>
      <c s="71" t="str">
        <f t="shared" si="419"/>
        <v>Запределами России</v>
      </c>
      <c s="71"/>
    </row>
    <row r="13407" spans="1:10" ht="15">
      <c r="A13407">
        <v>32980</v>
      </c>
      <c>
        <v>249756</v>
      </c>
      <c s="2">
        <v>44383.192339805828</v>
      </c>
      <c>
        <v>241927</v>
      </c>
      <c s="71">
        <v>3</v>
      </c>
      <c>
        <v>4</v>
      </c>
      <c s="71" t="str">
        <f t="shared" si="418"/>
        <v>вторник</v>
      </c>
      <c s="71" t="str">
        <f>VLOOKUP(A13407,Подписчики!A:C,2,0)</f>
        <v>UTC-5</v>
      </c>
      <c s="71" t="str">
        <f t="shared" si="419"/>
        <v>Запределами России</v>
      </c>
      <c s="71"/>
    </row>
    <row r="13408" spans="1:10" ht="15">
      <c r="A13408">
        <v>32980</v>
      </c>
      <c>
        <v>278878</v>
      </c>
      <c s="2">
        <v>44392.216611650489</v>
      </c>
      <c>
        <v>412882</v>
      </c>
      <c s="71">
        <v>5</v>
      </c>
      <c>
        <v>5</v>
      </c>
      <c s="71" t="str">
        <f t="shared" si="418"/>
        <v>четверг</v>
      </c>
      <c s="71" t="str">
        <f>VLOOKUP(A13408,Подписчики!A:C,2,0)</f>
        <v>UTC-5</v>
      </c>
      <c s="71" t="str">
        <f t="shared" si="419"/>
        <v>Запределами России</v>
      </c>
      <c s="71"/>
    </row>
    <row r="13409" spans="1:10" ht="15">
      <c r="A13409">
        <v>32980</v>
      </c>
      <c>
        <v>338249</v>
      </c>
      <c s="2">
        <v>44409.086855677968</v>
      </c>
      <c>
        <v>242428</v>
      </c>
      <c s="71">
        <v>1</v>
      </c>
      <c>
        <v>2</v>
      </c>
      <c s="71" t="str">
        <f t="shared" si="418"/>
        <v>воскресенье</v>
      </c>
      <c s="71" t="str">
        <f>VLOOKUP(A13409,Подписчики!A:C,2,0)</f>
        <v>UTC-5</v>
      </c>
      <c s="71" t="str">
        <f t="shared" si="419"/>
        <v>Запределами России</v>
      </c>
      <c s="71"/>
    </row>
    <row r="13410" spans="1:10" ht="15">
      <c r="A13410">
        <v>32980</v>
      </c>
      <c>
        <v>384396</v>
      </c>
      <c s="2">
        <v>44422.829880258905</v>
      </c>
      <c>
        <v>21760</v>
      </c>
      <c s="71">
        <v>7</v>
      </c>
      <c>
        <v>19</v>
      </c>
      <c s="71" t="str">
        <f t="shared" si="418"/>
        <v>суббота</v>
      </c>
      <c s="71" t="str">
        <f>VLOOKUP(A13410,Подписчики!A:C,2,0)</f>
        <v>UTC-5</v>
      </c>
      <c s="71" t="str">
        <f t="shared" si="419"/>
        <v>Запределами России</v>
      </c>
      <c s="71"/>
    </row>
    <row r="13411" spans="1:10" ht="15">
      <c r="A13411">
        <v>32980</v>
      </c>
      <c>
        <v>385476</v>
      </c>
      <c s="2">
        <v>44423.045090614891</v>
      </c>
      <c>
        <v>182564</v>
      </c>
      <c s="71">
        <v>1</v>
      </c>
      <c>
        <v>1</v>
      </c>
      <c s="71" t="str">
        <f t="shared" si="418"/>
        <v>воскресенье</v>
      </c>
      <c s="71" t="str">
        <f>VLOOKUP(A13411,Подписчики!A:C,2,0)</f>
        <v>UTC-5</v>
      </c>
      <c s="71" t="str">
        <f t="shared" si="419"/>
        <v>Запределами России</v>
      </c>
      <c s="71"/>
    </row>
    <row r="13412" spans="1:10" ht="15">
      <c r="A13412">
        <v>32980</v>
      </c>
      <c>
        <v>399227</v>
      </c>
      <c s="2">
        <v>44428.189103559875</v>
      </c>
      <c>
        <v>324893</v>
      </c>
      <c s="71">
        <v>6</v>
      </c>
      <c>
        <v>4</v>
      </c>
      <c s="71" t="str">
        <f t="shared" si="418"/>
        <v>пятница</v>
      </c>
      <c s="71" t="str">
        <f>VLOOKUP(A13412,Подписчики!A:C,2,0)</f>
        <v>UTC-5</v>
      </c>
      <c s="71" t="str">
        <f t="shared" si="419"/>
        <v>Запределами России</v>
      </c>
      <c s="71"/>
    </row>
    <row r="13413" spans="1:10" ht="15">
      <c r="A13413">
        <v>32980</v>
      </c>
      <c>
        <v>414026</v>
      </c>
      <c s="2">
        <v>44432.308333333334</v>
      </c>
      <c>
        <v>432277</v>
      </c>
      <c s="71">
        <v>3</v>
      </c>
      <c>
        <v>7</v>
      </c>
      <c s="71" t="str">
        <f t="shared" si="418"/>
        <v>вторник</v>
      </c>
      <c s="71" t="str">
        <f>VLOOKUP(A13413,Подписчики!A:C,2,0)</f>
        <v>UTC-5</v>
      </c>
      <c s="71" t="str">
        <f t="shared" si="419"/>
        <v>Запределами России</v>
      </c>
      <c s="71"/>
    </row>
    <row r="13414" spans="1:10" ht="15">
      <c r="A13414">
        <v>32980</v>
      </c>
      <c>
        <v>418470</v>
      </c>
      <c s="2">
        <v>44433.964184466022</v>
      </c>
      <c>
        <v>448217</v>
      </c>
      <c s="71">
        <v>4</v>
      </c>
      <c>
        <v>23</v>
      </c>
      <c s="71" t="str">
        <f t="shared" si="418"/>
        <v>среда</v>
      </c>
      <c s="71" t="str">
        <f>VLOOKUP(A13414,Подписчики!A:C,2,0)</f>
        <v>UTC-5</v>
      </c>
      <c s="71" t="str">
        <f t="shared" si="419"/>
        <v>Запределами России</v>
      </c>
      <c s="71"/>
    </row>
    <row r="13415" spans="1:10" ht="15">
      <c r="A13415">
        <v>33019</v>
      </c>
      <c>
        <v>10941</v>
      </c>
      <c s="2">
        <v>44301.856579288025</v>
      </c>
      <c>
        <v>421145</v>
      </c>
      <c s="71">
        <v>5</v>
      </c>
      <c>
        <v>20</v>
      </c>
      <c s="71" t="str">
        <f t="shared" si="418"/>
        <v>четверг</v>
      </c>
      <c s="71" t="str">
        <f>VLOOKUP(A13415,Подписчики!A:C,2,0)</f>
        <v>UTC+1</v>
      </c>
      <c s="71" t="str">
        <f t="shared" si="419"/>
        <v>Центральноевропейское время</v>
      </c>
      <c s="71"/>
    </row>
    <row r="13416" spans="1:10" ht="15">
      <c r="A13416">
        <v>33019</v>
      </c>
      <c>
        <v>20268</v>
      </c>
      <c s="2">
        <v>44308.764346278316</v>
      </c>
      <c>
        <v>118549</v>
      </c>
      <c s="71">
        <v>5</v>
      </c>
      <c>
        <v>18</v>
      </c>
      <c s="71" t="str">
        <f t="shared" si="418"/>
        <v>четверг</v>
      </c>
      <c s="71" t="str">
        <f>VLOOKUP(A13416,Подписчики!A:C,2,0)</f>
        <v>UTC+1</v>
      </c>
      <c s="71" t="str">
        <f t="shared" si="419"/>
        <v>Центральноевропейское время</v>
      </c>
      <c s="71"/>
    </row>
    <row r="13417" spans="1:10" ht="15">
      <c r="A13417">
        <v>33028</v>
      </c>
      <c>
        <v>16215</v>
      </c>
      <c s="2">
        <v>44305.687889967638</v>
      </c>
      <c>
        <v>180863</v>
      </c>
      <c s="71">
        <v>2</v>
      </c>
      <c>
        <v>16</v>
      </c>
      <c s="71" t="str">
        <f t="shared" si="418"/>
        <v>понедельник</v>
      </c>
      <c s="71" t="str">
        <f>VLOOKUP(A13417,Подписчики!A:C,2,0)</f>
        <v>UTC+4</v>
      </c>
      <c s="71" t="str">
        <f t="shared" si="419"/>
        <v>Самарское время</v>
      </c>
      <c s="71"/>
    </row>
    <row r="13418" spans="1:10" ht="15">
      <c r="A13418">
        <v>33028</v>
      </c>
      <c>
        <v>16836</v>
      </c>
      <c s="2">
        <v>44306.314103559875</v>
      </c>
      <c>
        <v>476038</v>
      </c>
      <c s="71">
        <v>3</v>
      </c>
      <c>
        <v>7</v>
      </c>
      <c s="71" t="str">
        <f t="shared" si="418"/>
        <v>вторник</v>
      </c>
      <c s="71" t="str">
        <f>VLOOKUP(A13418,Подписчики!A:C,2,0)</f>
        <v>UTC+4</v>
      </c>
      <c s="71" t="str">
        <f t="shared" si="419"/>
        <v>Самарское время</v>
      </c>
      <c s="71"/>
    </row>
    <row r="13419" spans="1:10" ht="15">
      <c r="A13419">
        <v>33028</v>
      </c>
      <c>
        <v>21041</v>
      </c>
      <c s="2">
        <v>44309.700834951458</v>
      </c>
      <c>
        <v>241713</v>
      </c>
      <c s="71">
        <v>6</v>
      </c>
      <c>
        <v>16</v>
      </c>
      <c s="71" t="str">
        <f t="shared" si="418"/>
        <v>пятница</v>
      </c>
      <c s="71" t="str">
        <f>VLOOKUP(A13419,Подписчики!A:C,2,0)</f>
        <v>UTC+4</v>
      </c>
      <c s="71" t="str">
        <f t="shared" si="419"/>
        <v>Самарское время</v>
      </c>
      <c s="71"/>
    </row>
    <row r="13420" spans="1:10" ht="15">
      <c r="A13420">
        <v>33028</v>
      </c>
      <c>
        <v>23435</v>
      </c>
      <c s="2">
        <v>44310.568148867314</v>
      </c>
      <c>
        <v>88863</v>
      </c>
      <c s="71">
        <v>7</v>
      </c>
      <c>
        <v>13</v>
      </c>
      <c s="71" t="str">
        <f t="shared" si="418"/>
        <v>суббота</v>
      </c>
      <c s="71" t="str">
        <f>VLOOKUP(A13420,Подписчики!A:C,2,0)</f>
        <v>UTC+4</v>
      </c>
      <c s="71" t="str">
        <f t="shared" si="419"/>
        <v>Самарское время</v>
      </c>
      <c s="71"/>
    </row>
    <row r="13421" spans="1:10" ht="15">
      <c r="A13421">
        <v>33028</v>
      </c>
      <c>
        <v>52509</v>
      </c>
      <c s="2">
        <v>44323.695980582524</v>
      </c>
      <c>
        <v>242428</v>
      </c>
      <c s="71">
        <v>6</v>
      </c>
      <c>
        <v>16</v>
      </c>
      <c s="71" t="str">
        <f t="shared" si="418"/>
        <v>пятница</v>
      </c>
      <c s="71" t="str">
        <f>VLOOKUP(A13421,Подписчики!A:C,2,0)</f>
        <v>UTC+4</v>
      </c>
      <c s="71" t="str">
        <f t="shared" si="419"/>
        <v>Самарское время</v>
      </c>
      <c s="71"/>
    </row>
    <row r="13422" spans="1:10" ht="15">
      <c r="A13422">
        <v>33028</v>
      </c>
      <c>
        <v>73143</v>
      </c>
      <c s="2">
        <v>44331.451644012945</v>
      </c>
      <c>
        <v>241927</v>
      </c>
      <c s="71">
        <v>7</v>
      </c>
      <c>
        <v>10</v>
      </c>
      <c s="71" t="str">
        <f t="shared" si="418"/>
        <v>суббота</v>
      </c>
      <c s="71" t="str">
        <f>VLOOKUP(A13422,Подписчики!A:C,2,0)</f>
        <v>UTC+4</v>
      </c>
      <c s="71" t="str">
        <f t="shared" si="419"/>
        <v>Самарское время</v>
      </c>
      <c s="71"/>
    </row>
    <row r="13423" spans="1:10" ht="15">
      <c r="A13423">
        <v>33028</v>
      </c>
      <c>
        <v>75693</v>
      </c>
      <c s="2">
        <v>44331.908230842004</v>
      </c>
      <c>
        <v>351192</v>
      </c>
      <c s="71">
        <v>7</v>
      </c>
      <c>
        <v>21</v>
      </c>
      <c s="71" t="str">
        <f t="shared" si="418"/>
        <v>суббота</v>
      </c>
      <c s="71" t="str">
        <f>VLOOKUP(A13423,Подписчики!A:C,2,0)</f>
        <v>UTC+4</v>
      </c>
      <c s="71" t="str">
        <f t="shared" si="419"/>
        <v>Самарское время</v>
      </c>
      <c s="71"/>
    </row>
    <row r="13424" spans="1:10" ht="15">
      <c r="A13424">
        <v>33043</v>
      </c>
      <c>
        <v>111086</v>
      </c>
      <c s="2">
        <v>44344.089184466022</v>
      </c>
      <c>
        <v>158978</v>
      </c>
      <c s="71">
        <v>6</v>
      </c>
      <c>
        <v>2</v>
      </c>
      <c s="71" t="str">
        <f t="shared" si="418"/>
        <v>пятница</v>
      </c>
      <c s="71" t="str">
        <f>VLOOKUP(A13424,Подписчики!A:C,2,0)</f>
        <v>UTC+12</v>
      </c>
      <c s="71" t="str">
        <f t="shared" si="419"/>
        <v>Камчатское время</v>
      </c>
      <c s="71"/>
    </row>
    <row r="13425" spans="1:10" ht="15">
      <c r="A13425">
        <v>33043</v>
      </c>
      <c>
        <v>125647</v>
      </c>
      <c s="2">
        <v>44347.208925566345</v>
      </c>
      <c>
        <v>323966</v>
      </c>
      <c s="71">
        <v>2</v>
      </c>
      <c>
        <v>5</v>
      </c>
      <c s="71" t="str">
        <f t="shared" si="418"/>
        <v>понедельник</v>
      </c>
      <c s="71" t="str">
        <f>VLOOKUP(A13425,Подписчики!A:C,2,0)</f>
        <v>UTC+12</v>
      </c>
      <c s="71" t="str">
        <f t="shared" si="419"/>
        <v>Камчатское время</v>
      </c>
      <c s="71"/>
    </row>
    <row r="13426" spans="1:10" ht="15">
      <c r="A13426">
        <v>33043</v>
      </c>
      <c>
        <v>133416</v>
      </c>
      <c s="2">
        <v>44350.425754045311</v>
      </c>
      <c>
        <v>20216</v>
      </c>
      <c s="71">
        <v>5</v>
      </c>
      <c>
        <v>10</v>
      </c>
      <c s="71" t="str">
        <f t="shared" si="418"/>
        <v>четверг</v>
      </c>
      <c s="71" t="str">
        <f>VLOOKUP(A13426,Подписчики!A:C,2,0)</f>
        <v>UTC+12</v>
      </c>
      <c s="71" t="str">
        <f t="shared" si="419"/>
        <v>Камчатское время</v>
      </c>
      <c s="71"/>
    </row>
    <row r="13427" spans="1:10" ht="15">
      <c r="A13427">
        <v>33043</v>
      </c>
      <c>
        <v>159604</v>
      </c>
      <c s="2">
        <v>44358.41119093851</v>
      </c>
      <c>
        <v>404226</v>
      </c>
      <c s="71">
        <v>6</v>
      </c>
      <c>
        <v>9</v>
      </c>
      <c s="71" t="str">
        <f t="shared" si="418"/>
        <v>пятница</v>
      </c>
      <c s="71" t="str">
        <f>VLOOKUP(A13427,Подписчики!A:C,2,0)</f>
        <v>UTC+12</v>
      </c>
      <c s="71" t="str">
        <f t="shared" si="419"/>
        <v>Камчатское время</v>
      </c>
      <c s="71"/>
    </row>
    <row r="13428" spans="1:10" ht="15">
      <c r="A13428">
        <v>33043</v>
      </c>
      <c>
        <v>184548</v>
      </c>
      <c s="2">
        <v>44365.461352750812</v>
      </c>
      <c>
        <v>331902</v>
      </c>
      <c s="71">
        <v>6</v>
      </c>
      <c>
        <v>11</v>
      </c>
      <c s="71" t="str">
        <f t="shared" si="418"/>
        <v>пятница</v>
      </c>
      <c s="71" t="str">
        <f>VLOOKUP(A13428,Подписчики!A:C,2,0)</f>
        <v>UTC+12</v>
      </c>
      <c s="71" t="str">
        <f t="shared" si="419"/>
        <v>Камчатское время</v>
      </c>
      <c s="71"/>
    </row>
    <row r="13429" spans="1:10" ht="15">
      <c r="A13429">
        <v>33062</v>
      </c>
      <c>
        <v>26545</v>
      </c>
      <c s="2">
        <v>44311.579880258905</v>
      </c>
      <c>
        <v>204394</v>
      </c>
      <c s="71">
        <v>1</v>
      </c>
      <c>
        <v>13</v>
      </c>
      <c s="71" t="str">
        <f t="shared" si="418"/>
        <v>воскресенье</v>
      </c>
      <c s="71" t="str">
        <f>VLOOKUP(A13429,Подписчики!A:C,2,0)</f>
        <v>UTC+1</v>
      </c>
      <c s="71" t="str">
        <f t="shared" si="419"/>
        <v>Центральноевропейское время</v>
      </c>
      <c s="71"/>
    </row>
    <row r="13430" spans="1:10" ht="15">
      <c r="A13430">
        <v>33062</v>
      </c>
      <c>
        <v>27364</v>
      </c>
      <c s="2">
        <v>44311.777291262137</v>
      </c>
      <c>
        <v>341333</v>
      </c>
      <c s="71">
        <v>1</v>
      </c>
      <c>
        <v>18</v>
      </c>
      <c s="71" t="str">
        <f t="shared" si="418"/>
        <v>воскресенье</v>
      </c>
      <c s="71" t="str">
        <f>VLOOKUP(A13430,Подписчики!A:C,2,0)</f>
        <v>UTC+1</v>
      </c>
      <c s="71" t="str">
        <f t="shared" si="419"/>
        <v>Центральноевропейское время</v>
      </c>
      <c s="71"/>
    </row>
    <row r="13431" spans="1:10" ht="15">
      <c r="A13431">
        <v>33062</v>
      </c>
      <c>
        <v>39679</v>
      </c>
      <c s="2">
        <v>44317.683858760342</v>
      </c>
      <c>
        <v>359800</v>
      </c>
      <c s="71">
        <v>7</v>
      </c>
      <c>
        <v>16</v>
      </c>
      <c s="71" t="str">
        <f t="shared" si="418"/>
        <v>суббота</v>
      </c>
      <c s="71" t="str">
        <f>VLOOKUP(A13431,Подписчики!A:C,2,0)</f>
        <v>UTC+1</v>
      </c>
      <c s="71" t="str">
        <f t="shared" si="419"/>
        <v>Центральноевропейское время</v>
      </c>
      <c s="71"/>
    </row>
    <row r="13432" spans="1:10" ht="15">
      <c r="A13432">
        <v>33062</v>
      </c>
      <c>
        <v>49708</v>
      </c>
      <c s="2">
        <v>44322.041045307444</v>
      </c>
      <c>
        <v>158978</v>
      </c>
      <c s="71">
        <v>5</v>
      </c>
      <c>
        <v>0</v>
      </c>
      <c s="71" t="str">
        <f t="shared" si="418"/>
        <v>четверг</v>
      </c>
      <c s="71" t="str">
        <f>VLOOKUP(A13432,Подписчики!A:C,2,0)</f>
        <v>UTC+1</v>
      </c>
      <c s="71" t="str">
        <f t="shared" si="419"/>
        <v>Центральноевропейское время</v>
      </c>
      <c s="71"/>
    </row>
    <row r="13433" spans="1:10" ht="15">
      <c r="A13433">
        <v>33062</v>
      </c>
      <c>
        <v>59896</v>
      </c>
      <c s="2">
        <v>44325.892177993534</v>
      </c>
      <c>
        <v>250679</v>
      </c>
      <c s="71">
        <v>1</v>
      </c>
      <c>
        <v>21</v>
      </c>
      <c s="71" t="str">
        <f t="shared" si="418"/>
        <v>воскресенье</v>
      </c>
      <c s="71" t="str">
        <f>VLOOKUP(A13433,Подписчики!A:C,2,0)</f>
        <v>UTC+1</v>
      </c>
      <c s="71" t="str">
        <f t="shared" si="419"/>
        <v>Центральноевропейское время</v>
      </c>
      <c s="71"/>
    </row>
    <row r="13434" spans="1:10" ht="15">
      <c r="A13434">
        <v>33062</v>
      </c>
      <c>
        <v>145527</v>
      </c>
      <c s="2">
        <v>44353.561937314982</v>
      </c>
      <c>
        <v>411922</v>
      </c>
      <c s="71">
        <v>1</v>
      </c>
      <c>
        <v>13</v>
      </c>
      <c s="71" t="str">
        <f t="shared" si="418"/>
        <v>воскресенье</v>
      </c>
      <c s="71" t="str">
        <f>VLOOKUP(A13434,Подписчики!A:C,2,0)</f>
        <v>UTC+1</v>
      </c>
      <c s="71" t="str">
        <f t="shared" si="419"/>
        <v>Центральноевропейское время</v>
      </c>
      <c s="71"/>
    </row>
    <row r="13435" spans="1:10" ht="15">
      <c r="A13435">
        <v>33062</v>
      </c>
      <c>
        <v>174887</v>
      </c>
      <c s="2">
        <v>44361.820980582524</v>
      </c>
      <c>
        <v>5151</v>
      </c>
      <c s="71">
        <v>2</v>
      </c>
      <c>
        <v>19</v>
      </c>
      <c s="71" t="str">
        <f t="shared" si="418"/>
        <v>понедельник</v>
      </c>
      <c s="71" t="str">
        <f>VLOOKUP(A13435,Подписчики!A:C,2,0)</f>
        <v>UTC+1</v>
      </c>
      <c s="71" t="str">
        <f t="shared" si="419"/>
        <v>Центральноевропейское время</v>
      </c>
      <c s="71"/>
    </row>
    <row r="13436" spans="1:10" ht="15">
      <c r="A13436">
        <v>33062</v>
      </c>
      <c>
        <v>195005</v>
      </c>
      <c s="2">
        <v>44367.64601580859</v>
      </c>
      <c>
        <v>4199</v>
      </c>
      <c s="71">
        <v>1</v>
      </c>
      <c>
        <v>15</v>
      </c>
      <c s="71" t="str">
        <f t="shared" si="418"/>
        <v>воскресенье</v>
      </c>
      <c s="71" t="str">
        <f>VLOOKUP(A13436,Подписчики!A:C,2,0)</f>
        <v>UTC+1</v>
      </c>
      <c s="71" t="str">
        <f t="shared" si="419"/>
        <v>Центральноевропейское время</v>
      </c>
      <c s="71"/>
    </row>
    <row r="13437" spans="1:10" ht="15">
      <c r="A13437">
        <v>33062</v>
      </c>
      <c>
        <v>216072</v>
      </c>
      <c s="2">
        <v>44373.678585760521</v>
      </c>
      <c>
        <v>473327</v>
      </c>
      <c s="71">
        <v>7</v>
      </c>
      <c>
        <v>16</v>
      </c>
      <c s="71" t="str">
        <f t="shared" si="418"/>
        <v>суббота</v>
      </c>
      <c s="71" t="str">
        <f>VLOOKUP(A13437,Подписчики!A:C,2,0)</f>
        <v>UTC+1</v>
      </c>
      <c s="71" t="str">
        <f t="shared" si="419"/>
        <v>Центральноевропейское время</v>
      </c>
      <c s="71"/>
    </row>
    <row r="13438" spans="1:10" ht="15">
      <c r="A13438">
        <v>33062</v>
      </c>
      <c>
        <v>255349</v>
      </c>
      <c s="2">
        <v>44385.685058252428</v>
      </c>
      <c>
        <v>343712</v>
      </c>
      <c s="71">
        <v>5</v>
      </c>
      <c>
        <v>16</v>
      </c>
      <c s="71" t="str">
        <f t="shared" si="418"/>
        <v>четверг</v>
      </c>
      <c s="71" t="str">
        <f>VLOOKUP(A13438,Подписчики!A:C,2,0)</f>
        <v>UTC+1</v>
      </c>
      <c s="71" t="str">
        <f t="shared" si="419"/>
        <v>Центральноевропейское время</v>
      </c>
      <c s="71"/>
    </row>
    <row r="13439" spans="1:10" ht="15">
      <c r="A13439">
        <v>33062</v>
      </c>
      <c>
        <v>269842</v>
      </c>
      <c s="2">
        <v>44389.049135922331</v>
      </c>
      <c>
        <v>273603</v>
      </c>
      <c s="71">
        <v>2</v>
      </c>
      <c>
        <v>1</v>
      </c>
      <c s="71" t="str">
        <f t="shared" si="418"/>
        <v>понедельник</v>
      </c>
      <c s="71" t="str">
        <f>VLOOKUP(A13439,Подписчики!A:C,2,0)</f>
        <v>UTC+1</v>
      </c>
      <c s="71" t="str">
        <f t="shared" si="419"/>
        <v>Центральноевропейское время</v>
      </c>
      <c s="71"/>
    </row>
    <row r="13440" spans="1:10" ht="15">
      <c r="A13440">
        <v>33062</v>
      </c>
      <c>
        <v>295613</v>
      </c>
      <c s="2">
        <v>44396.877614886733</v>
      </c>
      <c>
        <v>383736</v>
      </c>
      <c s="71">
        <v>2</v>
      </c>
      <c>
        <v>21</v>
      </c>
      <c s="71" t="str">
        <f t="shared" si="418"/>
        <v>понедельник</v>
      </c>
      <c s="71" t="str">
        <f>VLOOKUP(A13440,Подписчики!A:C,2,0)</f>
        <v>UTC+1</v>
      </c>
      <c s="71" t="str">
        <f t="shared" si="419"/>
        <v>Центральноевропейское время</v>
      </c>
      <c s="71"/>
    </row>
    <row r="13441" spans="1:10" ht="15">
      <c r="A13441">
        <v>33062</v>
      </c>
      <c>
        <v>321946</v>
      </c>
      <c s="2">
        <v>44404.762728155343</v>
      </c>
      <c>
        <v>250679</v>
      </c>
      <c s="71">
        <v>3</v>
      </c>
      <c>
        <v>18</v>
      </c>
      <c s="71" t="str">
        <f t="shared" si="418"/>
        <v>вторник</v>
      </c>
      <c s="71" t="str">
        <f>VLOOKUP(A13441,Подписчики!A:C,2,0)</f>
        <v>UTC+1</v>
      </c>
      <c s="71" t="str">
        <f t="shared" si="419"/>
        <v>Центральноевропейское время</v>
      </c>
      <c s="71"/>
    </row>
    <row r="13442" spans="1:10" ht="15">
      <c r="A13442">
        <v>33075</v>
      </c>
      <c>
        <v>124475</v>
      </c>
      <c s="2">
        <v>44346.826239482201</v>
      </c>
      <c>
        <v>411922</v>
      </c>
      <c s="71">
        <v>1</v>
      </c>
      <c>
        <v>19</v>
      </c>
      <c s="71" t="str">
        <f t="shared" si="418"/>
        <v>воскресенье</v>
      </c>
      <c s="71" t="str">
        <f>VLOOKUP(A13442,Подписчики!A:C,2,0)</f>
        <v>UTC+2</v>
      </c>
      <c s="71" t="str">
        <f t="shared" si="419"/>
        <v>Калиниградское время</v>
      </c>
      <c s="71"/>
    </row>
    <row r="13443" spans="1:10" ht="15">
      <c r="A13443">
        <v>33075</v>
      </c>
      <c>
        <v>147427</v>
      </c>
      <c s="2">
        <v>44353.889346278316</v>
      </c>
      <c>
        <v>301748</v>
      </c>
      <c s="71">
        <v>1</v>
      </c>
      <c>
        <v>21</v>
      </c>
      <c s="71" t="str">
        <f t="shared" si="420" ref="G13443:G13506">TEXT(C13443,"дддд")</f>
        <v>воскресенье</v>
      </c>
      <c s="71" t="str">
        <f>VLOOKUP(A13443,Подписчики!A:C,2,0)</f>
        <v>UTC+2</v>
      </c>
      <c s="71" t="str">
        <f t="shared" si="421" ref="I13443:I13506">IF(H13443="UTC+1","Центральноевропейское время",IF(H13443="UTC+2","Калиниградское время",IF(H13443="UTC+3","Московское время",IF(H13443="UTC+4","Самарское время",IF(H13443="UTC+5","Екатеринбургское время",IF(H13443="UTC+6","Омское время",IF(H13443="UTC+7","Красноярское время",IF(H13443="UTC+8","Иркутское время",IF(H13443="UTC+9","Якутское время",IF(H13443="UTC+10","Владивостокское время",IF(H13443="UTC+11","Магаданское время",IF(H13443="UTC+12","Камчатское время",IF(H13443="UTC+0","Запределами России",IF(H13443="UTC-1","Запределами России",IF(H13443="UTC-2","Запределами России",IF(H13443="UTC-3","Запределами России",IF(H13443="UTC-4","Запределами России",IF(H13443="UTC-5","Запределами России",IF(H13443="UTC-6","Запределами России",IF(H13443="UTC-7","Запределами России",IF(H13443="UTC-8","Запределами России",IF(H13443="UTC-9","Запределами России",0))))))))))))))))))))))</f>
        <v>Калиниградское время</v>
      </c>
      <c s="71"/>
    </row>
    <row r="13444" spans="1:10" ht="15">
      <c r="A13444">
        <v>33075</v>
      </c>
      <c>
        <v>173675</v>
      </c>
      <c s="2">
        <v>44361.622355987056</v>
      </c>
      <c>
        <v>19124</v>
      </c>
      <c s="71">
        <v>2</v>
      </c>
      <c>
        <v>14</v>
      </c>
      <c s="71" t="str">
        <f t="shared" si="420"/>
        <v>понедельник</v>
      </c>
      <c s="71" t="str">
        <f>VLOOKUP(A13444,Подписчики!A:C,2,0)</f>
        <v>UTC+2</v>
      </c>
      <c s="71" t="str">
        <f t="shared" si="421"/>
        <v>Калиниградское время</v>
      </c>
      <c s="71"/>
    </row>
    <row r="13445" spans="1:10" ht="15">
      <c r="A13445">
        <v>33075</v>
      </c>
      <c>
        <v>221080</v>
      </c>
      <c s="2">
        <v>44374.716207119738</v>
      </c>
      <c>
        <v>250679</v>
      </c>
      <c s="71">
        <v>1</v>
      </c>
      <c>
        <v>17</v>
      </c>
      <c s="71" t="str">
        <f t="shared" si="420"/>
        <v>воскресенье</v>
      </c>
      <c s="71" t="str">
        <f>VLOOKUP(A13445,Подписчики!A:C,2,0)</f>
        <v>UTC+2</v>
      </c>
      <c s="71" t="str">
        <f t="shared" si="421"/>
        <v>Калиниградское время</v>
      </c>
      <c s="71"/>
    </row>
    <row r="13446" spans="1:10" ht="15">
      <c r="A13446">
        <v>33075</v>
      </c>
      <c>
        <v>233653</v>
      </c>
      <c s="2">
        <v>44378.753423948219</v>
      </c>
      <c>
        <v>407315</v>
      </c>
      <c s="71">
        <v>5</v>
      </c>
      <c>
        <v>18</v>
      </c>
      <c s="71" t="str">
        <f t="shared" si="420"/>
        <v>четверг</v>
      </c>
      <c s="71" t="str">
        <f>VLOOKUP(A13446,Подписчики!A:C,2,0)</f>
        <v>UTC+2</v>
      </c>
      <c s="71" t="str">
        <f t="shared" si="421"/>
        <v>Калиниградское время</v>
      </c>
      <c s="71"/>
    </row>
    <row r="13447" spans="1:10" ht="15">
      <c r="A13447">
        <v>33075</v>
      </c>
      <c>
        <v>242280</v>
      </c>
      <c s="2">
        <v>44380.840802588995</v>
      </c>
      <c>
        <v>407796</v>
      </c>
      <c s="71">
        <v>7</v>
      </c>
      <c>
        <v>20</v>
      </c>
      <c s="71" t="str">
        <f t="shared" si="420"/>
        <v>суббота</v>
      </c>
      <c s="71" t="str">
        <f>VLOOKUP(A13447,Подписчики!A:C,2,0)</f>
        <v>UTC+2</v>
      </c>
      <c s="71" t="str">
        <f t="shared" si="421"/>
        <v>Калиниградское время</v>
      </c>
      <c s="71"/>
    </row>
    <row r="13448" spans="1:10" ht="15">
      <c r="A13448">
        <v>33075</v>
      </c>
      <c>
        <v>280367</v>
      </c>
      <c s="2">
        <v>44392.719443365691</v>
      </c>
      <c>
        <v>394819</v>
      </c>
      <c s="71">
        <v>5</v>
      </c>
      <c>
        <v>17</v>
      </c>
      <c s="71" t="str">
        <f t="shared" si="420"/>
        <v>четверг</v>
      </c>
      <c s="71" t="str">
        <f>VLOOKUP(A13448,Подписчики!A:C,2,0)</f>
        <v>UTC+2</v>
      </c>
      <c s="71" t="str">
        <f t="shared" si="421"/>
        <v>Калиниградское время</v>
      </c>
      <c s="71"/>
    </row>
    <row r="13449" spans="1:10" ht="15">
      <c r="A13449">
        <v>33075</v>
      </c>
      <c>
        <v>340161</v>
      </c>
      <c s="2">
        <v>44409.612666666668</v>
      </c>
      <c>
        <v>326690</v>
      </c>
      <c s="71">
        <v>1</v>
      </c>
      <c>
        <v>14</v>
      </c>
      <c s="71" t="str">
        <f t="shared" si="420"/>
        <v>воскресенье</v>
      </c>
      <c s="71" t="str">
        <f>VLOOKUP(A13449,Подписчики!A:C,2,0)</f>
        <v>UTC+2</v>
      </c>
      <c s="71" t="str">
        <f t="shared" si="421"/>
        <v>Калиниградское время</v>
      </c>
      <c s="71"/>
    </row>
    <row r="13450" spans="1:10" ht="15">
      <c r="A13450">
        <v>33075</v>
      </c>
      <c>
        <v>362203</v>
      </c>
      <c s="2">
        <v>44415.948666666663</v>
      </c>
      <c>
        <v>342175</v>
      </c>
      <c s="71">
        <v>7</v>
      </c>
      <c>
        <v>22</v>
      </c>
      <c s="71" t="str">
        <f t="shared" si="420"/>
        <v>суббота</v>
      </c>
      <c s="71" t="str">
        <f>VLOOKUP(A13450,Подписчики!A:C,2,0)</f>
        <v>UTC+2</v>
      </c>
      <c s="71" t="str">
        <f t="shared" si="421"/>
        <v>Калиниградское время</v>
      </c>
      <c s="71"/>
    </row>
    <row r="13451" spans="1:10" ht="15">
      <c r="A13451">
        <v>33075</v>
      </c>
      <c>
        <v>365445</v>
      </c>
      <c s="2">
        <v>44416.779313915853</v>
      </c>
      <c>
        <v>182191</v>
      </c>
      <c s="71">
        <v>1</v>
      </c>
      <c>
        <v>18</v>
      </c>
      <c s="71" t="str">
        <f t="shared" si="420"/>
        <v>воскресенье</v>
      </c>
      <c s="71" t="str">
        <f>VLOOKUP(A13451,Подписчики!A:C,2,0)</f>
        <v>UTC+2</v>
      </c>
      <c s="71" t="str">
        <f t="shared" si="421"/>
        <v>Калиниградское время</v>
      </c>
      <c s="71"/>
    </row>
    <row r="13452" spans="1:10" ht="15">
      <c r="A13452">
        <v>33075</v>
      </c>
      <c>
        <v>421396</v>
      </c>
      <c s="2">
        <v>44435.750187702266</v>
      </c>
      <c>
        <v>302612</v>
      </c>
      <c s="71">
        <v>6</v>
      </c>
      <c>
        <v>18</v>
      </c>
      <c s="71" t="str">
        <f t="shared" si="420"/>
        <v>пятница</v>
      </c>
      <c s="71" t="str">
        <f>VLOOKUP(A13452,Подписчики!A:C,2,0)</f>
        <v>UTC+2</v>
      </c>
      <c s="71" t="str">
        <f t="shared" si="421"/>
        <v>Калиниградское время</v>
      </c>
      <c s="71"/>
    </row>
    <row r="13453" spans="1:10" ht="15">
      <c r="A13453">
        <v>33091</v>
      </c>
      <c>
        <v>257707</v>
      </c>
      <c s="2">
        <v>44386.557631067961</v>
      </c>
      <c>
        <v>230507</v>
      </c>
      <c s="71">
        <v>6</v>
      </c>
      <c>
        <v>13</v>
      </c>
      <c s="71" t="str">
        <f t="shared" si="420"/>
        <v>пятница</v>
      </c>
      <c s="71" t="str">
        <f>VLOOKUP(A13453,Подписчики!A:C,2,0)</f>
        <v>UTC+2</v>
      </c>
      <c s="71" t="str">
        <f t="shared" si="421"/>
        <v>Калиниградское время</v>
      </c>
      <c s="71"/>
    </row>
    <row r="13454" spans="1:10" ht="15">
      <c r="A13454">
        <v>33091</v>
      </c>
      <c>
        <v>269148</v>
      </c>
      <c s="2">
        <v>44388.860220064722</v>
      </c>
      <c>
        <v>86587</v>
      </c>
      <c s="71">
        <v>1</v>
      </c>
      <c>
        <v>20</v>
      </c>
      <c s="71" t="str">
        <f t="shared" si="420"/>
        <v>воскресенье</v>
      </c>
      <c s="71" t="str">
        <f>VLOOKUP(A13454,Подписчики!A:C,2,0)</f>
        <v>UTC+2</v>
      </c>
      <c s="71" t="str">
        <f t="shared" si="421"/>
        <v>Калиниградское время</v>
      </c>
      <c s="71"/>
    </row>
    <row r="13455" spans="1:10" ht="15">
      <c r="A13455">
        <v>33091</v>
      </c>
      <c>
        <v>314334</v>
      </c>
      <c s="2">
        <v>44402.484815533979</v>
      </c>
      <c>
        <v>149755</v>
      </c>
      <c s="71">
        <v>1</v>
      </c>
      <c>
        <v>11</v>
      </c>
      <c s="71" t="str">
        <f t="shared" si="420"/>
        <v>воскресенье</v>
      </c>
      <c s="71" t="str">
        <f>VLOOKUP(A13455,Подписчики!A:C,2,0)</f>
        <v>UTC+2</v>
      </c>
      <c s="71" t="str">
        <f t="shared" si="421"/>
        <v>Калиниградское время</v>
      </c>
      <c s="71"/>
    </row>
    <row r="13456" spans="1:10" ht="15">
      <c r="A13456">
        <v>33091</v>
      </c>
      <c>
        <v>316351</v>
      </c>
      <c s="2">
        <v>44402.814912621354</v>
      </c>
      <c>
        <v>250679</v>
      </c>
      <c s="71">
        <v>1</v>
      </c>
      <c>
        <v>19</v>
      </c>
      <c s="71" t="str">
        <f t="shared" si="420"/>
        <v>воскресенье</v>
      </c>
      <c s="71" t="str">
        <f>VLOOKUP(A13456,Подписчики!A:C,2,0)</f>
        <v>UTC+2</v>
      </c>
      <c s="71" t="str">
        <f t="shared" si="421"/>
        <v>Калиниградское время</v>
      </c>
      <c s="71"/>
    </row>
    <row r="13457" spans="1:10" ht="15">
      <c r="A13457">
        <v>33128</v>
      </c>
      <c>
        <v>19656</v>
      </c>
      <c s="2">
        <v>44308.587970873792</v>
      </c>
      <c>
        <v>426727</v>
      </c>
      <c s="71">
        <v>5</v>
      </c>
      <c>
        <v>14</v>
      </c>
      <c s="71" t="str">
        <f t="shared" si="420"/>
        <v>четверг</v>
      </c>
      <c s="71" t="str">
        <f>VLOOKUP(A13457,Подписчики!A:C,2,0)</f>
        <v>UTC+1</v>
      </c>
      <c s="71" t="str">
        <f t="shared" si="421"/>
        <v>Центральноевропейское время</v>
      </c>
      <c s="71"/>
    </row>
    <row r="13458" spans="1:10" ht="15">
      <c r="A13458">
        <v>33128</v>
      </c>
      <c>
        <v>63131</v>
      </c>
      <c s="2">
        <v>44327.578262135925</v>
      </c>
      <c>
        <v>202865</v>
      </c>
      <c s="71">
        <v>3</v>
      </c>
      <c>
        <v>13</v>
      </c>
      <c s="71" t="str">
        <f t="shared" si="420"/>
        <v>вторник</v>
      </c>
      <c s="71" t="str">
        <f>VLOOKUP(A13458,Подписчики!A:C,2,0)</f>
        <v>UTC+1</v>
      </c>
      <c s="71" t="str">
        <f t="shared" si="421"/>
        <v>Центральноевропейское время</v>
      </c>
      <c s="71"/>
    </row>
    <row r="13459" spans="1:10" ht="15">
      <c r="A13459">
        <v>33128</v>
      </c>
      <c>
        <v>70985</v>
      </c>
      <c s="2">
        <v>44330.753019417476</v>
      </c>
      <c>
        <v>448217</v>
      </c>
      <c s="71">
        <v>6</v>
      </c>
      <c>
        <v>18</v>
      </c>
      <c s="71" t="str">
        <f t="shared" si="420"/>
        <v>пятница</v>
      </c>
      <c s="71" t="str">
        <f>VLOOKUP(A13459,Подписчики!A:C,2,0)</f>
        <v>UTC+1</v>
      </c>
      <c s="71" t="str">
        <f t="shared" si="421"/>
        <v>Центральноевропейское время</v>
      </c>
      <c s="71"/>
    </row>
    <row r="13460" spans="1:10" ht="15">
      <c r="A13460">
        <v>33128</v>
      </c>
      <c>
        <v>94421</v>
      </c>
      <c s="2">
        <v>44338.644605177993</v>
      </c>
      <c>
        <v>473233</v>
      </c>
      <c s="71">
        <v>7</v>
      </c>
      <c>
        <v>15</v>
      </c>
      <c s="71" t="str">
        <f t="shared" si="420"/>
        <v>суббота</v>
      </c>
      <c s="71" t="str">
        <f>VLOOKUP(A13460,Подписчики!A:C,2,0)</f>
        <v>UTC+1</v>
      </c>
      <c s="71" t="str">
        <f t="shared" si="421"/>
        <v>Центральноевропейское время</v>
      </c>
      <c s="71"/>
    </row>
    <row r="13461" spans="1:10" ht="15">
      <c r="A13461">
        <v>33128</v>
      </c>
      <c>
        <v>97886</v>
      </c>
      <c s="2">
        <v>44339.563699029131</v>
      </c>
      <c>
        <v>158978</v>
      </c>
      <c s="71">
        <v>1</v>
      </c>
      <c>
        <v>13</v>
      </c>
      <c s="71" t="str">
        <f t="shared" si="420"/>
        <v>воскресенье</v>
      </c>
      <c s="71" t="str">
        <f>VLOOKUP(A13461,Подписчики!A:C,2,0)</f>
        <v>UTC+1</v>
      </c>
      <c s="71" t="str">
        <f t="shared" si="421"/>
        <v>Центральноевропейское время</v>
      </c>
      <c s="71"/>
    </row>
    <row r="13462" spans="1:10" ht="15">
      <c r="A13462">
        <v>33128</v>
      </c>
      <c>
        <v>108797</v>
      </c>
      <c s="2">
        <v>44343.610624595472</v>
      </c>
      <c>
        <v>150225</v>
      </c>
      <c s="71">
        <v>5</v>
      </c>
      <c>
        <v>14</v>
      </c>
      <c s="71" t="str">
        <f t="shared" si="420"/>
        <v>четверг</v>
      </c>
      <c s="71" t="str">
        <f>VLOOKUP(A13462,Подписчики!A:C,2,0)</f>
        <v>UTC+1</v>
      </c>
      <c s="71" t="str">
        <f t="shared" si="421"/>
        <v>Центральноевропейское время</v>
      </c>
      <c s="71"/>
    </row>
    <row r="13463" spans="1:10" ht="15">
      <c r="A13463">
        <v>33128</v>
      </c>
      <c>
        <v>118688</v>
      </c>
      <c s="2">
        <v>44345.712566343042</v>
      </c>
      <c>
        <v>285813</v>
      </c>
      <c s="71">
        <v>7</v>
      </c>
      <c>
        <v>17</v>
      </c>
      <c s="71" t="str">
        <f t="shared" si="420"/>
        <v>суббота</v>
      </c>
      <c s="71" t="str">
        <f>VLOOKUP(A13463,Подписчики!A:C,2,0)</f>
        <v>UTC+1</v>
      </c>
      <c s="71" t="str">
        <f t="shared" si="421"/>
        <v>Центральноевропейское время</v>
      </c>
      <c s="71"/>
    </row>
    <row r="13464" spans="1:10" ht="15">
      <c r="A13464">
        <v>33128</v>
      </c>
      <c>
        <v>124901</v>
      </c>
      <c s="2">
        <v>44346.880851132686</v>
      </c>
      <c>
        <v>179296</v>
      </c>
      <c s="71">
        <v>1</v>
      </c>
      <c>
        <v>21</v>
      </c>
      <c s="71" t="str">
        <f t="shared" si="420"/>
        <v>воскресенье</v>
      </c>
      <c s="71" t="str">
        <f>VLOOKUP(A13464,Подписчики!A:C,2,0)</f>
        <v>UTC+1</v>
      </c>
      <c s="71" t="str">
        <f t="shared" si="421"/>
        <v>Центральноевропейское время</v>
      </c>
      <c s="71"/>
    </row>
    <row r="13465" spans="1:10" ht="15">
      <c r="A13465">
        <v>33128</v>
      </c>
      <c>
        <v>174891</v>
      </c>
      <c s="2">
        <v>44361.820980582524</v>
      </c>
      <c>
        <v>347008</v>
      </c>
      <c s="71">
        <v>2</v>
      </c>
      <c>
        <v>19</v>
      </c>
      <c s="71" t="str">
        <f t="shared" si="420"/>
        <v>понедельник</v>
      </c>
      <c s="71" t="str">
        <f>VLOOKUP(A13465,Подписчики!A:C,2,0)</f>
        <v>UTC+1</v>
      </c>
      <c s="71" t="str">
        <f t="shared" si="421"/>
        <v>Центральноевропейское время</v>
      </c>
      <c s="71"/>
    </row>
    <row r="13466" spans="1:10" ht="15">
      <c r="A13466">
        <v>33128</v>
      </c>
      <c>
        <v>190444</v>
      </c>
      <c s="2">
        <v>44366.649459546927</v>
      </c>
      <c>
        <v>250679</v>
      </c>
      <c s="71">
        <v>7</v>
      </c>
      <c>
        <v>15</v>
      </c>
      <c s="71" t="str">
        <f t="shared" si="420"/>
        <v>суббота</v>
      </c>
      <c s="71" t="str">
        <f>VLOOKUP(A13466,Подписчики!A:C,2,0)</f>
        <v>UTC+1</v>
      </c>
      <c s="71" t="str">
        <f t="shared" si="421"/>
        <v>Центральноевропейское время</v>
      </c>
      <c s="71"/>
    </row>
    <row r="13467" spans="1:10" ht="15">
      <c r="A13467">
        <v>33128</v>
      </c>
      <c>
        <v>199779</v>
      </c>
      <c s="2">
        <v>44368.877614886733</v>
      </c>
      <c>
        <v>439981</v>
      </c>
      <c s="71">
        <v>2</v>
      </c>
      <c>
        <v>21</v>
      </c>
      <c s="71" t="str">
        <f t="shared" si="420"/>
        <v>понедельник</v>
      </c>
      <c s="71" t="str">
        <f>VLOOKUP(A13467,Подписчики!A:C,2,0)</f>
        <v>UTC+1</v>
      </c>
      <c s="71" t="str">
        <f t="shared" si="421"/>
        <v>Центральноевропейское время</v>
      </c>
      <c s="71"/>
    </row>
    <row r="13468" spans="1:10" ht="15">
      <c r="A13468">
        <v>33132</v>
      </c>
      <c>
        <v>222763</v>
      </c>
      <c s="2">
        <v>44374.967825242718</v>
      </c>
      <c>
        <v>368115</v>
      </c>
      <c s="71">
        <v>1</v>
      </c>
      <c>
        <v>23</v>
      </c>
      <c s="71" t="str">
        <f t="shared" si="420"/>
        <v>воскресенье</v>
      </c>
      <c s="71" t="str">
        <f>VLOOKUP(A13468,Подписчики!A:C,2,0)</f>
        <v>UTC-8</v>
      </c>
      <c s="71" t="str">
        <f t="shared" si="421"/>
        <v>Запределами России</v>
      </c>
      <c s="71"/>
    </row>
    <row r="13469" spans="1:10" ht="15">
      <c r="A13469">
        <v>33132</v>
      </c>
      <c>
        <v>232464</v>
      </c>
      <c s="2">
        <v>44378.121546925569</v>
      </c>
      <c>
        <v>397</v>
      </c>
      <c s="71">
        <v>5</v>
      </c>
      <c>
        <v>2</v>
      </c>
      <c s="71" t="str">
        <f t="shared" si="420"/>
        <v>четверг</v>
      </c>
      <c s="71" t="str">
        <f>VLOOKUP(A13469,Подписчики!A:C,2,0)</f>
        <v>UTC-8</v>
      </c>
      <c s="71" t="str">
        <f t="shared" si="421"/>
        <v>Запределами России</v>
      </c>
      <c s="71"/>
    </row>
    <row r="13470" spans="1:10" ht="15">
      <c r="A13470">
        <v>33132</v>
      </c>
      <c>
        <v>266040</v>
      </c>
      <c s="2">
        <v>44388.14420064725</v>
      </c>
      <c>
        <v>411922</v>
      </c>
      <c s="71">
        <v>1</v>
      </c>
      <c>
        <v>3</v>
      </c>
      <c s="71" t="str">
        <f t="shared" si="420"/>
        <v>воскресенье</v>
      </c>
      <c s="71" t="str">
        <f>VLOOKUP(A13470,Подписчики!A:C,2,0)</f>
        <v>UTC-8</v>
      </c>
      <c s="71" t="str">
        <f t="shared" si="421"/>
        <v>Запределами России</v>
      </c>
      <c s="71"/>
    </row>
    <row r="13471" spans="1:10" ht="15">
      <c r="A13471">
        <v>33142</v>
      </c>
      <c>
        <v>20072</v>
      </c>
      <c s="2">
        <v>44308.686271844657</v>
      </c>
      <c>
        <v>52589</v>
      </c>
      <c s="71">
        <v>5</v>
      </c>
      <c>
        <v>16</v>
      </c>
      <c s="71" t="str">
        <f t="shared" si="420"/>
        <v>четверг</v>
      </c>
      <c s="71" t="str">
        <f>VLOOKUP(A13471,Подписчики!A:C,2,0)</f>
        <v>UTC+0</v>
      </c>
      <c s="71" t="str">
        <f t="shared" si="421"/>
        <v>Запределами России</v>
      </c>
      <c s="71"/>
    </row>
    <row r="13472" spans="1:10" ht="15">
      <c r="A13472">
        <v>33142</v>
      </c>
      <c>
        <v>68771</v>
      </c>
      <c s="2">
        <v>44329.927372168284</v>
      </c>
      <c>
        <v>313585</v>
      </c>
      <c s="71">
        <v>5</v>
      </c>
      <c>
        <v>22</v>
      </c>
      <c s="71" t="str">
        <f t="shared" si="420"/>
        <v>четверг</v>
      </c>
      <c s="71" t="str">
        <f>VLOOKUP(A13472,Подписчики!A:C,2,0)</f>
        <v>UTC+0</v>
      </c>
      <c s="71" t="str">
        <f t="shared" si="421"/>
        <v>Запределами России</v>
      </c>
      <c s="71"/>
    </row>
    <row r="13473" spans="1:10" ht="15">
      <c r="A13473">
        <v>33142</v>
      </c>
      <c>
        <v>72511</v>
      </c>
      <c s="2">
        <v>44331.118000000002</v>
      </c>
      <c>
        <v>411922</v>
      </c>
      <c s="71">
        <v>7</v>
      </c>
      <c>
        <v>2</v>
      </c>
      <c s="71" t="str">
        <f t="shared" si="420"/>
        <v>суббота</v>
      </c>
      <c s="71" t="str">
        <f>VLOOKUP(A13473,Подписчики!A:C,2,0)</f>
        <v>UTC+0</v>
      </c>
      <c s="71" t="str">
        <f t="shared" si="421"/>
        <v>Запределами России</v>
      </c>
      <c s="71"/>
    </row>
    <row r="13474" spans="1:10" ht="15">
      <c r="A13474">
        <v>33142</v>
      </c>
      <c>
        <v>80927</v>
      </c>
      <c s="2">
        <v>44333.814103559867</v>
      </c>
      <c>
        <v>241927</v>
      </c>
      <c s="71">
        <v>2</v>
      </c>
      <c>
        <v>19</v>
      </c>
      <c s="71" t="str">
        <f t="shared" si="420"/>
        <v>понедельник</v>
      </c>
      <c s="71" t="str">
        <f>VLOOKUP(A13474,Подписчики!A:C,2,0)</f>
        <v>UTC+0</v>
      </c>
      <c s="71" t="str">
        <f t="shared" si="421"/>
        <v>Запределами России</v>
      </c>
      <c s="71"/>
    </row>
    <row r="13475" spans="1:10" ht="15">
      <c r="A13475">
        <v>33142</v>
      </c>
      <c>
        <v>98461</v>
      </c>
      <c s="2">
        <v>44339.64420064725</v>
      </c>
      <c>
        <v>346365</v>
      </c>
      <c s="71">
        <v>1</v>
      </c>
      <c>
        <v>15</v>
      </c>
      <c s="71" t="str">
        <f t="shared" si="420"/>
        <v>воскресенье</v>
      </c>
      <c s="71" t="str">
        <f>VLOOKUP(A13475,Подписчики!A:C,2,0)</f>
        <v>UTC+0</v>
      </c>
      <c s="71" t="str">
        <f t="shared" si="421"/>
        <v>Запределами России</v>
      </c>
      <c s="71"/>
    </row>
    <row r="13476" spans="1:10" ht="15">
      <c r="A13476">
        <v>33145</v>
      </c>
      <c>
        <v>34354</v>
      </c>
      <c s="2">
        <v>44315.791854368937</v>
      </c>
      <c>
        <v>443457</v>
      </c>
      <c s="71">
        <v>5</v>
      </c>
      <c>
        <v>19</v>
      </c>
      <c s="71" t="str">
        <f t="shared" si="420"/>
        <v>четверг</v>
      </c>
      <c s="71" t="str">
        <f>VLOOKUP(A13476,Подписчики!A:C,2,0)</f>
        <v>UTC+1</v>
      </c>
      <c s="71" t="str">
        <f t="shared" si="421"/>
        <v>Центральноевропейское время</v>
      </c>
      <c s="71"/>
    </row>
    <row r="13477" spans="1:10" ht="15">
      <c r="A13477">
        <v>33145</v>
      </c>
      <c>
        <v>41799</v>
      </c>
      <c s="2">
        <v>44318.548333333332</v>
      </c>
      <c>
        <v>411922</v>
      </c>
      <c s="71">
        <v>1</v>
      </c>
      <c>
        <v>13</v>
      </c>
      <c s="71" t="str">
        <f t="shared" si="420"/>
        <v>воскресенье</v>
      </c>
      <c s="71" t="str">
        <f>VLOOKUP(A13477,Подписчики!A:C,2,0)</f>
        <v>UTC+1</v>
      </c>
      <c s="71" t="str">
        <f t="shared" si="421"/>
        <v>Центральноевропейское время</v>
      </c>
      <c s="71"/>
    </row>
    <row r="13478" spans="1:10" ht="15">
      <c r="A13478">
        <v>33145</v>
      </c>
      <c>
        <v>85315</v>
      </c>
      <c s="2">
        <v>44335.774055016183</v>
      </c>
      <c>
        <v>179887</v>
      </c>
      <c s="71">
        <v>4</v>
      </c>
      <c>
        <v>18</v>
      </c>
      <c s="71" t="str">
        <f t="shared" si="420"/>
        <v>среда</v>
      </c>
      <c s="71" t="str">
        <f>VLOOKUP(A13478,Подписчики!A:C,2,0)</f>
        <v>UTC+1</v>
      </c>
      <c s="71" t="str">
        <f t="shared" si="421"/>
        <v>Центральноевропейское время</v>
      </c>
      <c s="71"/>
    </row>
    <row r="13479" spans="1:10" ht="15">
      <c r="A13479">
        <v>33145</v>
      </c>
      <c>
        <v>85831</v>
      </c>
      <c s="2">
        <v>44335.913213592234</v>
      </c>
      <c>
        <v>244574</v>
      </c>
      <c s="71">
        <v>4</v>
      </c>
      <c>
        <v>21</v>
      </c>
      <c s="71" t="str">
        <f t="shared" si="420"/>
        <v>среда</v>
      </c>
      <c s="71" t="str">
        <f>VLOOKUP(A13479,Подписчики!A:C,2,0)</f>
        <v>UTC+1</v>
      </c>
      <c s="71" t="str">
        <f t="shared" si="421"/>
        <v>Центральноевропейское время</v>
      </c>
      <c s="71"/>
    </row>
    <row r="13480" spans="1:10" ht="15">
      <c r="A13480">
        <v>33145</v>
      </c>
      <c>
        <v>123941</v>
      </c>
      <c s="2">
        <v>44346.76860866115</v>
      </c>
      <c>
        <v>204394</v>
      </c>
      <c s="71">
        <v>1</v>
      </c>
      <c>
        <v>18</v>
      </c>
      <c s="71" t="str">
        <f t="shared" si="420"/>
        <v>воскресенье</v>
      </c>
      <c s="71" t="str">
        <f>VLOOKUP(A13480,Подписчики!A:C,2,0)</f>
        <v>UTC+1</v>
      </c>
      <c s="71" t="str">
        <f t="shared" si="421"/>
        <v>Центральноевропейское время</v>
      </c>
      <c s="71"/>
    </row>
    <row r="13481" spans="1:10" ht="15">
      <c r="A13481">
        <v>33145</v>
      </c>
      <c>
        <v>126373</v>
      </c>
      <c s="2">
        <v>44347.615478964406</v>
      </c>
      <c>
        <v>80726</v>
      </c>
      <c s="71">
        <v>2</v>
      </c>
      <c>
        <v>14</v>
      </c>
      <c s="71" t="str">
        <f t="shared" si="420"/>
        <v>понедельник</v>
      </c>
      <c s="71" t="str">
        <f>VLOOKUP(A13481,Подписчики!A:C,2,0)</f>
        <v>UTC+1</v>
      </c>
      <c s="71" t="str">
        <f t="shared" si="421"/>
        <v>Центральноевропейское время</v>
      </c>
      <c s="71"/>
    </row>
    <row r="13482" spans="1:10" ht="15">
      <c r="A13482">
        <v>33145</v>
      </c>
      <c>
        <v>154905</v>
      </c>
      <c s="2">
        <v>44356.730365695796</v>
      </c>
      <c>
        <v>387595</v>
      </c>
      <c s="71">
        <v>4</v>
      </c>
      <c>
        <v>17</v>
      </c>
      <c s="71" t="str">
        <f t="shared" si="420"/>
        <v>среда</v>
      </c>
      <c s="71" t="str">
        <f>VLOOKUP(A13482,Подписчики!A:C,2,0)</f>
        <v>UTC+1</v>
      </c>
      <c s="71" t="str">
        <f t="shared" si="421"/>
        <v>Центральноевропейское время</v>
      </c>
      <c s="71"/>
    </row>
    <row r="13483" spans="1:10" ht="15">
      <c r="A13483">
        <v>33145</v>
      </c>
      <c>
        <v>170009</v>
      </c>
      <c s="2">
        <v>44360.51600695822</v>
      </c>
      <c>
        <v>250679</v>
      </c>
      <c s="71">
        <v>1</v>
      </c>
      <c>
        <v>12</v>
      </c>
      <c s="71" t="str">
        <f t="shared" si="420"/>
        <v>воскресенье</v>
      </c>
      <c s="71" t="str">
        <f>VLOOKUP(A13483,Подписчики!A:C,2,0)</f>
        <v>UTC+1</v>
      </c>
      <c s="71" t="str">
        <f t="shared" si="421"/>
        <v>Центральноевропейское время</v>
      </c>
      <c s="71"/>
    </row>
    <row r="13484" spans="1:10" ht="15">
      <c r="A13484">
        <v>33145</v>
      </c>
      <c>
        <v>178399</v>
      </c>
      <c s="2">
        <v>44363.442339805828</v>
      </c>
      <c>
        <v>118</v>
      </c>
      <c s="71">
        <v>4</v>
      </c>
      <c>
        <v>10</v>
      </c>
      <c s="71" t="str">
        <f t="shared" si="420"/>
        <v>среда</v>
      </c>
      <c s="71" t="str">
        <f>VLOOKUP(A13484,Подписчики!A:C,2,0)</f>
        <v>UTC+1</v>
      </c>
      <c s="71" t="str">
        <f t="shared" si="421"/>
        <v>Центральноевропейское время</v>
      </c>
      <c s="71"/>
    </row>
    <row r="13485" spans="1:10" ht="15">
      <c r="A13485">
        <v>33145</v>
      </c>
      <c>
        <v>190287</v>
      </c>
      <c s="2">
        <v>44366.625187702266</v>
      </c>
      <c>
        <v>21760</v>
      </c>
      <c s="71">
        <v>7</v>
      </c>
      <c>
        <v>15</v>
      </c>
      <c s="71" t="str">
        <f t="shared" si="420"/>
        <v>суббота</v>
      </c>
      <c s="71" t="str">
        <f>VLOOKUP(A13485,Подписчики!A:C,2,0)</f>
        <v>UTC+1</v>
      </c>
      <c s="71" t="str">
        <f t="shared" si="421"/>
        <v>Центральноевропейское время</v>
      </c>
      <c s="71"/>
    </row>
    <row r="13486" spans="1:10" ht="15">
      <c r="A13486">
        <v>33145</v>
      </c>
      <c>
        <v>269356</v>
      </c>
      <c s="2">
        <v>44388.890559870553</v>
      </c>
      <c>
        <v>212452</v>
      </c>
      <c s="71">
        <v>1</v>
      </c>
      <c>
        <v>21</v>
      </c>
      <c s="71" t="str">
        <f t="shared" si="420"/>
        <v>воскресенье</v>
      </c>
      <c s="71" t="str">
        <f>VLOOKUP(A13486,Подписчики!A:C,2,0)</f>
        <v>UTC+1</v>
      </c>
      <c s="71" t="str">
        <f t="shared" si="421"/>
        <v>Центральноевропейское время</v>
      </c>
      <c s="71"/>
    </row>
    <row r="13487" spans="1:10" ht="15">
      <c r="A13487">
        <v>33145</v>
      </c>
      <c>
        <v>321963</v>
      </c>
      <c s="2">
        <v>44404.764346278316</v>
      </c>
      <c>
        <v>380039</v>
      </c>
      <c s="71">
        <v>3</v>
      </c>
      <c>
        <v>18</v>
      </c>
      <c s="71" t="str">
        <f t="shared" si="420"/>
        <v>вторник</v>
      </c>
      <c s="71" t="str">
        <f>VLOOKUP(A13487,Подписчики!A:C,2,0)</f>
        <v>UTC+1</v>
      </c>
      <c s="71" t="str">
        <f t="shared" si="421"/>
        <v>Центральноевропейское время</v>
      </c>
      <c s="71"/>
    </row>
    <row r="13488" spans="1:10" ht="15">
      <c r="A13488">
        <v>33145</v>
      </c>
      <c>
        <v>326521</v>
      </c>
      <c s="2">
        <v>44406.422333333336</v>
      </c>
      <c>
        <v>83136</v>
      </c>
      <c s="71">
        <v>5</v>
      </c>
      <c>
        <v>10</v>
      </c>
      <c s="71" t="str">
        <f t="shared" si="420"/>
        <v>четверг</v>
      </c>
      <c s="71" t="str">
        <f>VLOOKUP(A13488,Подписчики!A:C,2,0)</f>
        <v>UTC+1</v>
      </c>
      <c s="71" t="str">
        <f t="shared" si="421"/>
        <v>Центральноевропейское время</v>
      </c>
      <c s="71"/>
    </row>
    <row r="13489" spans="1:10" ht="15">
      <c r="A13489">
        <v>33196</v>
      </c>
      <c>
        <v>233272</v>
      </c>
      <c s="2">
        <v>44378.693553398058</v>
      </c>
      <c>
        <v>250679</v>
      </c>
      <c s="71">
        <v>5</v>
      </c>
      <c>
        <v>16</v>
      </c>
      <c s="71" t="str">
        <f t="shared" si="420"/>
        <v>четверг</v>
      </c>
      <c s="71" t="str">
        <f>VLOOKUP(A13489,Подписчики!A:C,2,0)</f>
        <v>UTC+2</v>
      </c>
      <c s="71" t="str">
        <f t="shared" si="421"/>
        <v>Калиниградское время</v>
      </c>
      <c s="71"/>
    </row>
    <row r="13490" spans="1:10" ht="15">
      <c r="A13490">
        <v>33196</v>
      </c>
      <c>
        <v>260022</v>
      </c>
      <c s="2">
        <v>44386.847275080901</v>
      </c>
      <c>
        <v>417467</v>
      </c>
      <c s="71">
        <v>6</v>
      </c>
      <c>
        <v>20</v>
      </c>
      <c s="71" t="str">
        <f t="shared" si="420"/>
        <v>пятница</v>
      </c>
      <c s="71" t="str">
        <f>VLOOKUP(A13490,Подписчики!A:C,2,0)</f>
        <v>UTC+2</v>
      </c>
      <c s="71" t="str">
        <f t="shared" si="421"/>
        <v>Калиниградское время</v>
      </c>
      <c s="71"/>
    </row>
    <row r="13491" spans="1:10" ht="15">
      <c r="A13491">
        <v>33196</v>
      </c>
      <c>
        <v>273555</v>
      </c>
      <c s="2">
        <v>44390.567666666662</v>
      </c>
      <c>
        <v>191893</v>
      </c>
      <c s="71">
        <v>3</v>
      </c>
      <c>
        <v>13</v>
      </c>
      <c s="71" t="str">
        <f t="shared" si="420"/>
        <v>вторник</v>
      </c>
      <c s="71" t="str">
        <f>VLOOKUP(A13491,Подписчики!A:C,2,0)</f>
        <v>UTC+2</v>
      </c>
      <c s="71" t="str">
        <f t="shared" si="421"/>
        <v>Калиниградское время</v>
      </c>
      <c s="71"/>
    </row>
    <row r="13492" spans="1:10" ht="15">
      <c r="A13492">
        <v>33196</v>
      </c>
      <c>
        <v>278108</v>
      </c>
      <c s="2">
        <v>44391.856983818769</v>
      </c>
      <c>
        <v>304128</v>
      </c>
      <c s="71">
        <v>4</v>
      </c>
      <c>
        <v>20</v>
      </c>
      <c s="71" t="str">
        <f t="shared" si="420"/>
        <v>среда</v>
      </c>
      <c s="71" t="str">
        <f>VLOOKUP(A13492,Подписчики!A:C,2,0)</f>
        <v>UTC+2</v>
      </c>
      <c s="71" t="str">
        <f t="shared" si="421"/>
        <v>Калиниградское время</v>
      </c>
      <c s="71"/>
    </row>
    <row r="13493" spans="1:10" ht="15">
      <c r="A13493">
        <v>33196</v>
      </c>
      <c>
        <v>292615</v>
      </c>
      <c s="2">
        <v>44395.831093851128</v>
      </c>
      <c>
        <v>118549</v>
      </c>
      <c s="71">
        <v>1</v>
      </c>
      <c>
        <v>19</v>
      </c>
      <c s="71" t="str">
        <f t="shared" si="420"/>
        <v>воскресенье</v>
      </c>
      <c s="71" t="str">
        <f>VLOOKUP(A13493,Подписчики!A:C,2,0)</f>
        <v>UTC+2</v>
      </c>
      <c s="71" t="str">
        <f t="shared" si="421"/>
        <v>Калиниградское время</v>
      </c>
      <c s="71"/>
    </row>
    <row r="13494" spans="1:10" ht="15">
      <c r="A13494">
        <v>33198</v>
      </c>
      <c>
        <v>15858</v>
      </c>
      <c s="2">
        <v>44305.526886731386</v>
      </c>
      <c>
        <v>285680</v>
      </c>
      <c s="71">
        <v>2</v>
      </c>
      <c>
        <v>12</v>
      </c>
      <c s="71" t="str">
        <f t="shared" si="420"/>
        <v>понедельник</v>
      </c>
      <c s="71" t="str">
        <f>VLOOKUP(A13494,Подписчики!A:C,2,0)</f>
        <v>UTC+2</v>
      </c>
      <c s="71" t="str">
        <f t="shared" si="421"/>
        <v>Калиниградское время</v>
      </c>
      <c s="71"/>
    </row>
    <row r="13495" spans="1:10" ht="15">
      <c r="A13495">
        <v>33198</v>
      </c>
      <c>
        <v>71095</v>
      </c>
      <c s="2">
        <v>44330.769605177993</v>
      </c>
      <c>
        <v>90331</v>
      </c>
      <c s="71">
        <v>6</v>
      </c>
      <c>
        <v>18</v>
      </c>
      <c s="71" t="str">
        <f t="shared" si="420"/>
        <v>пятница</v>
      </c>
      <c s="71" t="str">
        <f>VLOOKUP(A13495,Подписчики!A:C,2,0)</f>
        <v>UTC+2</v>
      </c>
      <c s="71" t="str">
        <f t="shared" si="421"/>
        <v>Калиниградское время</v>
      </c>
      <c s="71"/>
    </row>
    <row r="13496" spans="1:10" ht="15">
      <c r="A13496">
        <v>33198</v>
      </c>
      <c>
        <v>75266</v>
      </c>
      <c s="2">
        <v>44331.823003236241</v>
      </c>
      <c>
        <v>411922</v>
      </c>
      <c s="71">
        <v>7</v>
      </c>
      <c>
        <v>19</v>
      </c>
      <c s="71" t="str">
        <f t="shared" si="420"/>
        <v>суббота</v>
      </c>
      <c s="71" t="str">
        <f>VLOOKUP(A13496,Подписчики!A:C,2,0)</f>
        <v>UTC+2</v>
      </c>
      <c s="71" t="str">
        <f t="shared" si="421"/>
        <v>Калиниградское время</v>
      </c>
      <c s="71"/>
    </row>
    <row r="13497" spans="1:10" ht="15">
      <c r="A13497">
        <v>33198</v>
      </c>
      <c>
        <v>78248</v>
      </c>
      <c s="2">
        <v>44332.722679611645</v>
      </c>
      <c>
        <v>351192</v>
      </c>
      <c s="71">
        <v>1</v>
      </c>
      <c>
        <v>17</v>
      </c>
      <c s="71" t="str">
        <f t="shared" si="420"/>
        <v>воскресенье</v>
      </c>
      <c s="71" t="str">
        <f>VLOOKUP(A13497,Подписчики!A:C,2,0)</f>
        <v>UTC+2</v>
      </c>
      <c s="71" t="str">
        <f t="shared" si="421"/>
        <v>Калиниградское время</v>
      </c>
      <c s="71"/>
    </row>
    <row r="13498" spans="1:10" ht="15">
      <c r="A13498">
        <v>33198</v>
      </c>
      <c>
        <v>96619</v>
      </c>
      <c s="2">
        <v>44339.034333323158</v>
      </c>
      <c>
        <v>245484</v>
      </c>
      <c s="71">
        <v>1</v>
      </c>
      <c>
        <v>0</v>
      </c>
      <c s="71" t="str">
        <f t="shared" si="420"/>
        <v>воскресенье</v>
      </c>
      <c s="71" t="str">
        <f>VLOOKUP(A13498,Подписчики!A:C,2,0)</f>
        <v>UTC+2</v>
      </c>
      <c s="71" t="str">
        <f t="shared" si="421"/>
        <v>Калиниградское время</v>
      </c>
      <c s="71"/>
    </row>
    <row r="13499" spans="1:10" ht="15">
      <c r="A13499">
        <v>33213</v>
      </c>
      <c>
        <v>231165</v>
      </c>
      <c s="2">
        <v>44377.788213592234</v>
      </c>
      <c>
        <v>347393</v>
      </c>
      <c s="71">
        <v>4</v>
      </c>
      <c>
        <v>18</v>
      </c>
      <c s="71" t="str">
        <f t="shared" si="420"/>
        <v>среда</v>
      </c>
      <c s="71" t="str">
        <f>VLOOKUP(A13499,Подписчики!A:C,2,0)</f>
        <v>UTC+0</v>
      </c>
      <c s="71" t="str">
        <f t="shared" si="421"/>
        <v>Запределами России</v>
      </c>
      <c s="71"/>
    </row>
    <row r="13500" spans="1:10" ht="15">
      <c r="A13500">
        <v>33213</v>
      </c>
      <c>
        <v>251978</v>
      </c>
      <c s="2">
        <v>44383.962970873785</v>
      </c>
      <c>
        <v>357547</v>
      </c>
      <c s="71">
        <v>3</v>
      </c>
      <c>
        <v>23</v>
      </c>
      <c s="71" t="str">
        <f t="shared" si="420"/>
        <v>вторник</v>
      </c>
      <c s="71" t="str">
        <f>VLOOKUP(A13500,Подписчики!A:C,2,0)</f>
        <v>UTC+0</v>
      </c>
      <c s="71" t="str">
        <f t="shared" si="421"/>
        <v>Запределами России</v>
      </c>
      <c s="71"/>
    </row>
    <row r="13501" spans="1:10" ht="15">
      <c r="A13501">
        <v>33213</v>
      </c>
      <c>
        <v>260322</v>
      </c>
      <c s="2">
        <v>44386.885300970876</v>
      </c>
      <c>
        <v>227775</v>
      </c>
      <c s="71">
        <v>6</v>
      </c>
      <c>
        <v>21</v>
      </c>
      <c s="71" t="str">
        <f t="shared" si="420"/>
        <v>пятница</v>
      </c>
      <c s="71" t="str">
        <f>VLOOKUP(A13501,Подписчики!A:C,2,0)</f>
        <v>UTC+0</v>
      </c>
      <c s="71" t="str">
        <f t="shared" si="421"/>
        <v>Запределами России</v>
      </c>
      <c s="71"/>
    </row>
    <row r="13502" spans="1:10" ht="15">
      <c r="A13502">
        <v>33213</v>
      </c>
      <c>
        <v>290277</v>
      </c>
      <c s="2">
        <v>44395.223853267009</v>
      </c>
      <c>
        <v>343712</v>
      </c>
      <c s="71">
        <v>1</v>
      </c>
      <c>
        <v>5</v>
      </c>
      <c s="71" t="str">
        <f t="shared" si="420"/>
        <v>воскресенье</v>
      </c>
      <c s="71" t="str">
        <f>VLOOKUP(A13502,Подписчики!A:C,2,0)</f>
        <v>UTC+0</v>
      </c>
      <c s="71" t="str">
        <f t="shared" si="421"/>
        <v>Запределами России</v>
      </c>
      <c s="71"/>
    </row>
    <row r="13503" spans="1:10" ht="15">
      <c r="A13503">
        <v>33213</v>
      </c>
      <c>
        <v>321666</v>
      </c>
      <c s="2">
        <v>44404.708925566345</v>
      </c>
      <c>
        <v>411922</v>
      </c>
      <c s="71">
        <v>3</v>
      </c>
      <c>
        <v>17</v>
      </c>
      <c s="71" t="str">
        <f t="shared" si="420"/>
        <v>вторник</v>
      </c>
      <c s="71" t="str">
        <f>VLOOKUP(A13503,Подписчики!A:C,2,0)</f>
        <v>UTC+0</v>
      </c>
      <c s="71" t="str">
        <f t="shared" si="421"/>
        <v>Запределами России</v>
      </c>
      <c s="71"/>
    </row>
    <row r="13504" spans="1:10" ht="15">
      <c r="A13504">
        <v>33222</v>
      </c>
      <c>
        <v>27323</v>
      </c>
      <c s="2">
        <v>44311.769605177993</v>
      </c>
      <c>
        <v>411922</v>
      </c>
      <c s="71">
        <v>1</v>
      </c>
      <c>
        <v>18</v>
      </c>
      <c s="71" t="str">
        <f t="shared" si="420"/>
        <v>воскресенье</v>
      </c>
      <c s="71" t="str">
        <f>VLOOKUP(A13504,Подписчики!A:C,2,0)</f>
        <v>UTC+2</v>
      </c>
      <c s="71" t="str">
        <f t="shared" si="421"/>
        <v>Калиниградское время</v>
      </c>
      <c s="71"/>
    </row>
    <row r="13505" spans="1:10" ht="15">
      <c r="A13505">
        <v>33222</v>
      </c>
      <c>
        <v>32093</v>
      </c>
      <c s="2">
        <v>44314.779313915853</v>
      </c>
      <c>
        <v>106813</v>
      </c>
      <c s="71">
        <v>4</v>
      </c>
      <c>
        <v>18</v>
      </c>
      <c s="71" t="str">
        <f t="shared" si="420"/>
        <v>среда</v>
      </c>
      <c s="71" t="str">
        <f>VLOOKUP(A13505,Подписчики!A:C,2,0)</f>
        <v>UTC+2</v>
      </c>
      <c s="71" t="str">
        <f t="shared" si="421"/>
        <v>Калиниградское время</v>
      </c>
      <c s="71"/>
    </row>
    <row r="13506" spans="1:10" ht="15">
      <c r="A13506">
        <v>33222</v>
      </c>
      <c>
        <v>72600</v>
      </c>
      <c s="2">
        <v>44331.15442365795</v>
      </c>
      <c>
        <v>75080</v>
      </c>
      <c s="71">
        <v>7</v>
      </c>
      <c>
        <v>3</v>
      </c>
      <c s="71" t="str">
        <f t="shared" si="420"/>
        <v>суббота</v>
      </c>
      <c s="71" t="str">
        <f>VLOOKUP(A13506,Подписчики!A:C,2,0)</f>
        <v>UTC+2</v>
      </c>
      <c s="71" t="str">
        <f t="shared" si="421"/>
        <v>Калиниградское время</v>
      </c>
      <c s="71"/>
    </row>
    <row r="13507" spans="1:10" ht="15">
      <c r="A13507">
        <v>33222</v>
      </c>
      <c>
        <v>83083</v>
      </c>
      <c s="2">
        <v>44334.779313915853</v>
      </c>
      <c>
        <v>151507</v>
      </c>
      <c s="71">
        <v>3</v>
      </c>
      <c>
        <v>18</v>
      </c>
      <c s="71" t="str">
        <f t="shared" si="422" ref="G13507:G13570">TEXT(C13507,"дддд")</f>
        <v>вторник</v>
      </c>
      <c s="71" t="str">
        <f>VLOOKUP(A13507,Подписчики!A:C,2,0)</f>
        <v>UTC+2</v>
      </c>
      <c s="71" t="str">
        <f t="shared" si="423" ref="I13507:I13570">IF(H13507="UTC+1","Центральноевропейское время",IF(H13507="UTC+2","Калиниградское время",IF(H13507="UTC+3","Московское время",IF(H13507="UTC+4","Самарское время",IF(H13507="UTC+5","Екатеринбургское время",IF(H13507="UTC+6","Омское время",IF(H13507="UTC+7","Красноярское время",IF(H13507="UTC+8","Иркутское время",IF(H13507="UTC+9","Якутское время",IF(H13507="UTC+10","Владивостокское время",IF(H13507="UTC+11","Магаданское время",IF(H13507="UTC+12","Камчатское время",IF(H13507="UTC+0","Запределами России",IF(H13507="UTC-1","Запределами России",IF(H13507="UTC-2","Запределами России",IF(H13507="UTC-3","Запределами России",IF(H13507="UTC-4","Запределами России",IF(H13507="UTC-5","Запределами России",IF(H13507="UTC-6","Запределами России",IF(H13507="UTC-7","Запределами России",IF(H13507="UTC-8","Запределами России",IF(H13507="UTC-9","Запределами России",0))))))))))))))))))))))</f>
        <v>Калиниградское время</v>
      </c>
      <c s="71"/>
    </row>
    <row r="13508" spans="1:10" ht="15">
      <c r="A13508">
        <v>33222</v>
      </c>
      <c>
        <v>95004</v>
      </c>
      <c s="2">
        <v>44338.724297734625</v>
      </c>
      <c>
        <v>158978</v>
      </c>
      <c s="71">
        <v>7</v>
      </c>
      <c>
        <v>17</v>
      </c>
      <c s="71" t="str">
        <f t="shared" si="422"/>
        <v>суббота</v>
      </c>
      <c s="71" t="str">
        <f>VLOOKUP(A13508,Подписчики!A:C,2,0)</f>
        <v>UTC+2</v>
      </c>
      <c s="71" t="str">
        <f t="shared" si="423"/>
        <v>Калиниградское время</v>
      </c>
      <c s="71"/>
    </row>
    <row r="13509" spans="1:10" ht="15">
      <c r="A13509">
        <v>33222</v>
      </c>
      <c>
        <v>112181</v>
      </c>
      <c s="2">
        <v>44344.583521035594</v>
      </c>
      <c>
        <v>468237</v>
      </c>
      <c s="71">
        <v>6</v>
      </c>
      <c>
        <v>14</v>
      </c>
      <c s="71" t="str">
        <f t="shared" si="422"/>
        <v>пятница</v>
      </c>
      <c s="71" t="str">
        <f>VLOOKUP(A13509,Подписчики!A:C,2,0)</f>
        <v>UTC+2</v>
      </c>
      <c s="71" t="str">
        <f t="shared" si="423"/>
        <v>Калиниградское время</v>
      </c>
      <c s="71"/>
    </row>
    <row r="13510" spans="1:10" ht="15">
      <c r="A13510">
        <v>33222</v>
      </c>
      <c>
        <v>157631</v>
      </c>
      <c s="2">
        <v>44357.701644012945</v>
      </c>
      <c>
        <v>304128</v>
      </c>
      <c s="71">
        <v>5</v>
      </c>
      <c>
        <v>16</v>
      </c>
      <c s="71" t="str">
        <f t="shared" si="422"/>
        <v>четверг</v>
      </c>
      <c s="71" t="str">
        <f>VLOOKUP(A13510,Подписчики!A:C,2,0)</f>
        <v>UTC+2</v>
      </c>
      <c s="71" t="str">
        <f t="shared" si="423"/>
        <v>Калиниградское время</v>
      </c>
      <c s="71"/>
    </row>
    <row r="13511" spans="1:10" ht="15">
      <c r="A13511">
        <v>33222</v>
      </c>
      <c>
        <v>168867</v>
      </c>
      <c s="2">
        <v>44360.246925260173</v>
      </c>
      <c>
        <v>118549</v>
      </c>
      <c s="71">
        <v>1</v>
      </c>
      <c>
        <v>5</v>
      </c>
      <c s="71" t="str">
        <f t="shared" si="422"/>
        <v>воскресенье</v>
      </c>
      <c s="71" t="str">
        <f>VLOOKUP(A13511,Подписчики!A:C,2,0)</f>
        <v>UTC+2</v>
      </c>
      <c s="71" t="str">
        <f t="shared" si="423"/>
        <v>Калиниградское время</v>
      </c>
      <c s="71"/>
    </row>
    <row r="13512" spans="1:10" ht="15">
      <c r="A13512">
        <v>33222</v>
      </c>
      <c>
        <v>178367</v>
      </c>
      <c s="2">
        <v>44363.428666666667</v>
      </c>
      <c>
        <v>347393</v>
      </c>
      <c s="71">
        <v>4</v>
      </c>
      <c>
        <v>10</v>
      </c>
      <c s="71" t="str">
        <f t="shared" si="422"/>
        <v>среда</v>
      </c>
      <c s="71" t="str">
        <f>VLOOKUP(A13512,Подписчики!A:C,2,0)</f>
        <v>UTC+2</v>
      </c>
      <c s="71" t="str">
        <f t="shared" si="423"/>
        <v>Калиниградское время</v>
      </c>
      <c s="71"/>
    </row>
    <row r="13513" spans="1:10" ht="15">
      <c r="A13513">
        <v>33222</v>
      </c>
      <c>
        <v>213872</v>
      </c>
      <c s="2">
        <v>44373.229377117219</v>
      </c>
      <c>
        <v>265382</v>
      </c>
      <c s="71">
        <v>7</v>
      </c>
      <c>
        <v>5</v>
      </c>
      <c s="71" t="str">
        <f t="shared" si="422"/>
        <v>суббота</v>
      </c>
      <c s="71" t="str">
        <f>VLOOKUP(A13513,Подписчики!A:C,2,0)</f>
        <v>UTC+2</v>
      </c>
      <c s="71" t="str">
        <f t="shared" si="423"/>
        <v>Калиниградское время</v>
      </c>
      <c s="71"/>
    </row>
    <row r="13514" spans="1:10" ht="15">
      <c r="A13514">
        <v>33282</v>
      </c>
      <c>
        <v>212716</v>
      </c>
      <c s="2">
        <v>44372.803181229778</v>
      </c>
      <c>
        <v>411922</v>
      </c>
      <c s="71">
        <v>6</v>
      </c>
      <c>
        <v>19</v>
      </c>
      <c s="71" t="str">
        <f t="shared" si="422"/>
        <v>пятница</v>
      </c>
      <c s="71" t="str">
        <f>VLOOKUP(A13514,Подписчики!A:C,2,0)</f>
        <v>UTC+1</v>
      </c>
      <c s="71" t="str">
        <f t="shared" si="423"/>
        <v>Центральноевропейское время</v>
      </c>
      <c s="71"/>
    </row>
    <row r="13515" spans="1:10" ht="15">
      <c r="A13515">
        <v>33282</v>
      </c>
      <c>
        <v>245799</v>
      </c>
      <c s="2">
        <v>44381.754637540456</v>
      </c>
      <c>
        <v>189296</v>
      </c>
      <c s="71">
        <v>1</v>
      </c>
      <c>
        <v>18</v>
      </c>
      <c s="71" t="str">
        <f t="shared" si="422"/>
        <v>воскресенье</v>
      </c>
      <c s="71" t="str">
        <f>VLOOKUP(A13515,Подписчики!A:C,2,0)</f>
        <v>UTC+1</v>
      </c>
      <c s="71" t="str">
        <f t="shared" si="423"/>
        <v>Центральноевропейское время</v>
      </c>
      <c s="71"/>
    </row>
    <row r="13516" spans="1:10" ht="15">
      <c r="A13516">
        <v>33282</v>
      </c>
      <c>
        <v>260212</v>
      </c>
      <c s="2">
        <v>44386.872760517799</v>
      </c>
      <c>
        <v>227775</v>
      </c>
      <c s="71">
        <v>6</v>
      </c>
      <c>
        <v>20</v>
      </c>
      <c s="71" t="str">
        <f t="shared" si="422"/>
        <v>пятница</v>
      </c>
      <c s="71" t="str">
        <f>VLOOKUP(A13516,Подписчики!A:C,2,0)</f>
        <v>UTC+1</v>
      </c>
      <c s="71" t="str">
        <f t="shared" si="423"/>
        <v>Центральноевропейское время</v>
      </c>
      <c s="71"/>
    </row>
    <row r="13517" spans="1:10" ht="15">
      <c r="A13517">
        <v>33282</v>
      </c>
      <c>
        <v>282976</v>
      </c>
      <c s="2">
        <v>44393.636514563106</v>
      </c>
      <c>
        <v>65828</v>
      </c>
      <c s="71">
        <v>6</v>
      </c>
      <c>
        <v>15</v>
      </c>
      <c s="71" t="str">
        <f t="shared" si="422"/>
        <v>пятница</v>
      </c>
      <c s="71" t="str">
        <f>VLOOKUP(A13517,Подписчики!A:C,2,0)</f>
        <v>UTC+1</v>
      </c>
      <c s="71" t="str">
        <f t="shared" si="423"/>
        <v>Центральноевропейское время</v>
      </c>
      <c s="71"/>
    </row>
    <row r="13518" spans="1:10" ht="15">
      <c r="A13518">
        <v>33282</v>
      </c>
      <c>
        <v>285081</v>
      </c>
      <c s="2">
        <v>44393.943957928808</v>
      </c>
      <c>
        <v>343491</v>
      </c>
      <c s="71">
        <v>6</v>
      </c>
      <c>
        <v>22</v>
      </c>
      <c s="71" t="str">
        <f t="shared" si="422"/>
        <v>пятница</v>
      </c>
      <c s="71" t="str">
        <f>VLOOKUP(A13518,Подписчики!A:C,2,0)</f>
        <v>UTC+1</v>
      </c>
      <c s="71" t="str">
        <f t="shared" si="423"/>
        <v>Центральноевропейское время</v>
      </c>
      <c s="71"/>
    </row>
    <row r="13519" spans="1:10" ht="15">
      <c r="A13519">
        <v>33282</v>
      </c>
      <c>
        <v>309155</v>
      </c>
      <c s="2">
        <v>44401.252449110383</v>
      </c>
      <c>
        <v>230507</v>
      </c>
      <c s="71">
        <v>7</v>
      </c>
      <c>
        <v>6</v>
      </c>
      <c s="71" t="str">
        <f t="shared" si="422"/>
        <v>суббота</v>
      </c>
      <c s="71" t="str">
        <f>VLOOKUP(A13519,Подписчики!A:C,2,0)</f>
        <v>UTC+1</v>
      </c>
      <c s="71" t="str">
        <f t="shared" si="423"/>
        <v>Центральноевропейское время</v>
      </c>
      <c s="71"/>
    </row>
    <row r="13520" spans="1:10" ht="15">
      <c r="A13520">
        <v>33282</v>
      </c>
      <c>
        <v>368701</v>
      </c>
      <c s="2">
        <v>44417.820980582524</v>
      </c>
      <c>
        <v>156268</v>
      </c>
      <c s="71">
        <v>2</v>
      </c>
      <c>
        <v>19</v>
      </c>
      <c s="71" t="str">
        <f t="shared" si="422"/>
        <v>понедельник</v>
      </c>
      <c s="71" t="str">
        <f>VLOOKUP(A13520,Подписчики!A:C,2,0)</f>
        <v>UTC+1</v>
      </c>
      <c s="71" t="str">
        <f t="shared" si="423"/>
        <v>Центральноевропейское время</v>
      </c>
      <c s="71"/>
    </row>
    <row r="13521" spans="1:10" ht="15">
      <c r="A13521">
        <v>33282</v>
      </c>
      <c>
        <v>376378</v>
      </c>
      <c s="2">
        <v>44420.801563106797</v>
      </c>
      <c>
        <v>187136</v>
      </c>
      <c s="71">
        <v>5</v>
      </c>
      <c>
        <v>19</v>
      </c>
      <c s="71" t="str">
        <f t="shared" si="422"/>
        <v>четверг</v>
      </c>
      <c s="71" t="str">
        <f>VLOOKUP(A13521,Подписчики!A:C,2,0)</f>
        <v>UTC+1</v>
      </c>
      <c s="71" t="str">
        <f t="shared" si="423"/>
        <v>Центральноевропейское время</v>
      </c>
      <c s="71"/>
    </row>
    <row r="13522" spans="1:10" ht="15">
      <c r="A13522">
        <v>33282</v>
      </c>
      <c>
        <v>383606</v>
      </c>
      <c s="2">
        <v>44422.727129449842</v>
      </c>
      <c>
        <v>179296</v>
      </c>
      <c s="71">
        <v>7</v>
      </c>
      <c>
        <v>17</v>
      </c>
      <c s="71" t="str">
        <f t="shared" si="422"/>
        <v>суббота</v>
      </c>
      <c s="71" t="str">
        <f>VLOOKUP(A13522,Подписчики!A:C,2,0)</f>
        <v>UTC+1</v>
      </c>
      <c s="71" t="str">
        <f t="shared" si="423"/>
        <v>Центральноевропейское время</v>
      </c>
      <c s="71"/>
    </row>
    <row r="13523" spans="1:10" ht="15">
      <c r="A13523">
        <v>33299</v>
      </c>
      <c>
        <v>36929</v>
      </c>
      <c s="2">
        <v>44316.758333333339</v>
      </c>
      <c>
        <v>258219</v>
      </c>
      <c s="71">
        <v>6</v>
      </c>
      <c>
        <v>18</v>
      </c>
      <c s="71" t="str">
        <f t="shared" si="422"/>
        <v>пятница</v>
      </c>
      <c s="71" t="str">
        <f>VLOOKUP(A13523,Подписчики!A:C,2,0)</f>
        <v>UTC+1</v>
      </c>
      <c s="71" t="str">
        <f t="shared" si="423"/>
        <v>Центральноевропейское время</v>
      </c>
      <c s="71"/>
    </row>
    <row r="13524" spans="1:10" ht="15">
      <c r="A13524">
        <v>33299</v>
      </c>
      <c>
        <v>38853</v>
      </c>
      <c s="2">
        <v>44317.455092013304</v>
      </c>
      <c>
        <v>304128</v>
      </c>
      <c s="71">
        <v>7</v>
      </c>
      <c>
        <v>10</v>
      </c>
      <c s="71" t="str">
        <f t="shared" si="422"/>
        <v>суббота</v>
      </c>
      <c s="71" t="str">
        <f>VLOOKUP(A13524,Подписчики!A:C,2,0)</f>
        <v>UTC+1</v>
      </c>
      <c s="71" t="str">
        <f t="shared" si="423"/>
        <v>Центральноевропейское время</v>
      </c>
      <c s="71"/>
    </row>
    <row r="13525" spans="1:10" ht="15">
      <c r="A13525">
        <v>33299</v>
      </c>
      <c>
        <v>58671</v>
      </c>
      <c s="2">
        <v>44325.662404530747</v>
      </c>
      <c>
        <v>403482</v>
      </c>
      <c s="71">
        <v>1</v>
      </c>
      <c>
        <v>15</v>
      </c>
      <c s="71" t="str">
        <f t="shared" si="422"/>
        <v>воскресенье</v>
      </c>
      <c s="71" t="str">
        <f>VLOOKUP(A13525,Подписчики!A:C,2,0)</f>
        <v>UTC+1</v>
      </c>
      <c s="71" t="str">
        <f t="shared" si="423"/>
        <v>Центральноевропейское время</v>
      </c>
      <c s="71"/>
    </row>
    <row r="13526" spans="1:10" ht="15">
      <c r="A13526">
        <v>33299</v>
      </c>
      <c>
        <v>59523</v>
      </c>
      <c s="2">
        <v>44325.818292794582</v>
      </c>
      <c>
        <v>122902</v>
      </c>
      <c s="71">
        <v>1</v>
      </c>
      <c>
        <v>19</v>
      </c>
      <c s="71" t="str">
        <f t="shared" si="422"/>
        <v>воскресенье</v>
      </c>
      <c s="71" t="str">
        <f>VLOOKUP(A13526,Подписчики!A:C,2,0)</f>
        <v>UTC+1</v>
      </c>
      <c s="71" t="str">
        <f t="shared" si="423"/>
        <v>Центральноевропейское время</v>
      </c>
      <c s="71"/>
    </row>
    <row r="13527" spans="1:10" ht="15">
      <c r="A13527">
        <v>33299</v>
      </c>
      <c>
        <v>68985</v>
      </c>
      <c s="2">
        <v>44330.050754045311</v>
      </c>
      <c>
        <v>424994</v>
      </c>
      <c s="71">
        <v>6</v>
      </c>
      <c>
        <v>1</v>
      </c>
      <c s="71" t="str">
        <f t="shared" si="422"/>
        <v>пятница</v>
      </c>
      <c s="71" t="str">
        <f>VLOOKUP(A13527,Подписчики!A:C,2,0)</f>
        <v>UTC+1</v>
      </c>
      <c s="71" t="str">
        <f t="shared" si="423"/>
        <v>Центральноевропейское время</v>
      </c>
      <c s="71"/>
    </row>
    <row r="13528" spans="1:10" ht="15">
      <c r="A13528">
        <v>33299</v>
      </c>
      <c>
        <v>73475</v>
      </c>
      <c s="2">
        <v>44331.548333333332</v>
      </c>
      <c>
        <v>158978</v>
      </c>
      <c s="71">
        <v>7</v>
      </c>
      <c>
        <v>13</v>
      </c>
      <c s="71" t="str">
        <f t="shared" si="422"/>
        <v>суббота</v>
      </c>
      <c s="71" t="str">
        <f>VLOOKUP(A13528,Подписчики!A:C,2,0)</f>
        <v>UTC+1</v>
      </c>
      <c s="71" t="str">
        <f t="shared" si="423"/>
        <v>Центральноевропейское время</v>
      </c>
      <c s="71"/>
    </row>
    <row r="13529" spans="1:10" ht="15">
      <c r="A13529">
        <v>33299</v>
      </c>
      <c>
        <v>76045</v>
      </c>
      <c s="2">
        <v>44332.00221035599</v>
      </c>
      <c>
        <v>346519</v>
      </c>
      <c s="71">
        <v>1</v>
      </c>
      <c>
        <v>0</v>
      </c>
      <c s="71" t="str">
        <f t="shared" si="422"/>
        <v>воскресенье</v>
      </c>
      <c s="71" t="str">
        <f>VLOOKUP(A13529,Подписчики!A:C,2,0)</f>
        <v>UTC+1</v>
      </c>
      <c s="71" t="str">
        <f t="shared" si="423"/>
        <v>Центральноевропейское время</v>
      </c>
      <c s="71"/>
    </row>
    <row r="13530" spans="1:10" ht="15">
      <c r="A13530">
        <v>33299</v>
      </c>
      <c>
        <v>77690</v>
      </c>
      <c s="2">
        <v>44332.657550161814</v>
      </c>
      <c>
        <v>182984</v>
      </c>
      <c s="71">
        <v>1</v>
      </c>
      <c>
        <v>15</v>
      </c>
      <c s="71" t="str">
        <f t="shared" si="422"/>
        <v>воскресенье</v>
      </c>
      <c s="71" t="str">
        <f>VLOOKUP(A13530,Подписчики!A:C,2,0)</f>
        <v>UTC+1</v>
      </c>
      <c s="71" t="str">
        <f t="shared" si="423"/>
        <v>Центральноевропейское время</v>
      </c>
      <c s="71"/>
    </row>
    <row r="13531" spans="1:10" ht="15">
      <c r="A13531">
        <v>33299</v>
      </c>
      <c>
        <v>81118</v>
      </c>
      <c s="2">
        <v>44333.858197411006</v>
      </c>
      <c>
        <v>440811</v>
      </c>
      <c s="71">
        <v>2</v>
      </c>
      <c>
        <v>20</v>
      </c>
      <c s="71" t="str">
        <f t="shared" si="422"/>
        <v>понедельник</v>
      </c>
      <c s="71" t="str">
        <f>VLOOKUP(A13531,Подписчики!A:C,2,0)</f>
        <v>UTC+1</v>
      </c>
      <c s="71" t="str">
        <f t="shared" si="423"/>
        <v>Центральноевропейское время</v>
      </c>
      <c s="71"/>
    </row>
    <row r="13532" spans="1:10" ht="15">
      <c r="A13532">
        <v>33299</v>
      </c>
      <c>
        <v>98160</v>
      </c>
      <c s="2">
        <v>44339.605770226539</v>
      </c>
      <c>
        <v>153893</v>
      </c>
      <c s="71">
        <v>1</v>
      </c>
      <c>
        <v>14</v>
      </c>
      <c s="71" t="str">
        <f t="shared" si="422"/>
        <v>воскресенье</v>
      </c>
      <c s="71" t="str">
        <f>VLOOKUP(A13532,Подписчики!A:C,2,0)</f>
        <v>UTC+1</v>
      </c>
      <c s="71" t="str">
        <f t="shared" si="423"/>
        <v>Центральноевропейское время</v>
      </c>
      <c s="71"/>
    </row>
    <row r="13533" spans="1:10" ht="15">
      <c r="A13533">
        <v>33299</v>
      </c>
      <c>
        <v>129405</v>
      </c>
      <c s="2">
        <v>44348.678585760521</v>
      </c>
      <c>
        <v>103342</v>
      </c>
      <c s="71">
        <v>3</v>
      </c>
      <c>
        <v>16</v>
      </c>
      <c s="71" t="str">
        <f t="shared" si="422"/>
        <v>вторник</v>
      </c>
      <c s="71" t="str">
        <f>VLOOKUP(A13533,Подписчики!A:C,2,0)</f>
        <v>UTC+1</v>
      </c>
      <c s="71" t="str">
        <f t="shared" si="423"/>
        <v>Центральноевропейское время</v>
      </c>
      <c s="71"/>
    </row>
    <row r="13534" spans="1:10" ht="15">
      <c r="A13534">
        <v>33299</v>
      </c>
      <c>
        <v>153347</v>
      </c>
      <c s="2">
        <v>44356.011919093857</v>
      </c>
      <c>
        <v>339039</v>
      </c>
      <c s="71">
        <v>4</v>
      </c>
      <c>
        <v>0</v>
      </c>
      <c s="71" t="str">
        <f t="shared" si="422"/>
        <v>среда</v>
      </c>
      <c s="71" t="str">
        <f>VLOOKUP(A13534,Подписчики!A:C,2,0)</f>
        <v>UTC+1</v>
      </c>
      <c s="71" t="str">
        <f t="shared" si="423"/>
        <v>Центральноевропейское время</v>
      </c>
      <c s="71"/>
    </row>
    <row r="13535" spans="1:10" ht="15">
      <c r="A13535">
        <v>33299</v>
      </c>
      <c>
        <v>167049</v>
      </c>
      <c s="2">
        <v>44359.814508090618</v>
      </c>
      <c>
        <v>145779</v>
      </c>
      <c s="71">
        <v>7</v>
      </c>
      <c>
        <v>19</v>
      </c>
      <c s="71" t="str">
        <f t="shared" si="422"/>
        <v>суббота</v>
      </c>
      <c s="71" t="str">
        <f>VLOOKUP(A13535,Подписчики!A:C,2,0)</f>
        <v>UTC+1</v>
      </c>
      <c s="71" t="str">
        <f t="shared" si="423"/>
        <v>Центральноевропейское время</v>
      </c>
      <c s="71"/>
    </row>
    <row r="13536" spans="1:10" ht="15">
      <c r="A13536">
        <v>33299</v>
      </c>
      <c>
        <v>169677</v>
      </c>
      <c s="2">
        <v>44360.464247566146</v>
      </c>
      <c>
        <v>87018</v>
      </c>
      <c s="71">
        <v>1</v>
      </c>
      <c>
        <v>11</v>
      </c>
      <c s="71" t="str">
        <f t="shared" si="422"/>
        <v>воскресенье</v>
      </c>
      <c s="71" t="str">
        <f>VLOOKUP(A13536,Подписчики!A:C,2,0)</f>
        <v>UTC+1</v>
      </c>
      <c s="71" t="str">
        <f t="shared" si="423"/>
        <v>Центральноевропейское время</v>
      </c>
      <c s="71"/>
    </row>
    <row r="13537" spans="1:10" ht="15">
      <c r="A13537">
        <v>33299</v>
      </c>
      <c>
        <v>193009</v>
      </c>
      <c s="2">
        <v>44367.041045307444</v>
      </c>
      <c>
        <v>230507</v>
      </c>
      <c s="71">
        <v>1</v>
      </c>
      <c>
        <v>0</v>
      </c>
      <c s="71" t="str">
        <f t="shared" si="422"/>
        <v>воскресенье</v>
      </c>
      <c s="71" t="str">
        <f>VLOOKUP(A13537,Подписчики!A:C,2,0)</f>
        <v>UTC+1</v>
      </c>
      <c s="71" t="str">
        <f t="shared" si="423"/>
        <v>Центральноевропейское время</v>
      </c>
      <c s="71"/>
    </row>
    <row r="13538" spans="1:10" ht="15">
      <c r="A13538">
        <v>33333</v>
      </c>
      <c>
        <v>27243</v>
      </c>
      <c s="2">
        <v>44311.751401294503</v>
      </c>
      <c>
        <v>362707</v>
      </c>
      <c s="71">
        <v>1</v>
      </c>
      <c>
        <v>18</v>
      </c>
      <c s="71" t="str">
        <f t="shared" si="422"/>
        <v>воскресенье</v>
      </c>
      <c s="71" t="str">
        <f>VLOOKUP(A13538,Подписчики!A:C,2,0)</f>
        <v>UTC+1</v>
      </c>
      <c s="71" t="str">
        <f t="shared" si="423"/>
        <v>Центральноевропейское время</v>
      </c>
      <c s="71"/>
    </row>
    <row r="13539" spans="1:10" ht="15">
      <c r="A13539">
        <v>33333</v>
      </c>
      <c>
        <v>28672</v>
      </c>
      <c s="2">
        <v>44312.668877022654</v>
      </c>
      <c>
        <v>154228</v>
      </c>
      <c s="71">
        <v>2</v>
      </c>
      <c>
        <v>16</v>
      </c>
      <c s="71" t="str">
        <f t="shared" si="422"/>
        <v>понедельник</v>
      </c>
      <c s="71" t="str">
        <f>VLOOKUP(A13539,Подписчики!A:C,2,0)</f>
        <v>UTC+1</v>
      </c>
      <c s="71" t="str">
        <f t="shared" si="423"/>
        <v>Центральноевропейское время</v>
      </c>
      <c s="71"/>
    </row>
    <row r="13540" spans="1:10" ht="15">
      <c r="A13540">
        <v>33333</v>
      </c>
      <c>
        <v>33080</v>
      </c>
      <c s="2">
        <v>44315.466611650489</v>
      </c>
      <c>
        <v>411922</v>
      </c>
      <c s="71">
        <v>5</v>
      </c>
      <c>
        <v>11</v>
      </c>
      <c s="71" t="str">
        <f t="shared" si="422"/>
        <v>четверг</v>
      </c>
      <c s="71" t="str">
        <f>VLOOKUP(A13540,Подписчики!A:C,2,0)</f>
        <v>UTC+1</v>
      </c>
      <c s="71" t="str">
        <f t="shared" si="423"/>
        <v>Центральноевропейское время</v>
      </c>
      <c s="71"/>
    </row>
    <row r="13541" spans="1:10" ht="15">
      <c r="A13541">
        <v>33333</v>
      </c>
      <c>
        <v>49864</v>
      </c>
      <c s="2">
        <v>44322.366288025893</v>
      </c>
      <c>
        <v>118549</v>
      </c>
      <c s="71">
        <v>5</v>
      </c>
      <c>
        <v>8</v>
      </c>
      <c s="71" t="str">
        <f t="shared" si="422"/>
        <v>четверг</v>
      </c>
      <c s="71" t="str">
        <f>VLOOKUP(A13541,Подписчики!A:C,2,0)</f>
        <v>UTC+1</v>
      </c>
      <c s="71" t="str">
        <f t="shared" si="423"/>
        <v>Центральноевропейское время</v>
      </c>
      <c s="71"/>
    </row>
    <row r="13542" spans="1:10" ht="15">
      <c r="A13542">
        <v>33333</v>
      </c>
      <c>
        <v>89640</v>
      </c>
      <c s="2">
        <v>44337.698003236248</v>
      </c>
      <c>
        <v>250679</v>
      </c>
      <c s="71">
        <v>6</v>
      </c>
      <c>
        <v>16</v>
      </c>
      <c s="71" t="str">
        <f t="shared" si="422"/>
        <v>пятница</v>
      </c>
      <c s="71" t="str">
        <f>VLOOKUP(A13542,Подписчики!A:C,2,0)</f>
        <v>UTC+1</v>
      </c>
      <c s="71" t="str">
        <f t="shared" si="423"/>
        <v>Центральноевропейское время</v>
      </c>
      <c s="71"/>
    </row>
    <row r="13543" spans="1:10" ht="15">
      <c r="A13543">
        <v>33333</v>
      </c>
      <c>
        <v>107775</v>
      </c>
      <c s="2">
        <v>44342.835543689325</v>
      </c>
      <c>
        <v>399866</v>
      </c>
      <c s="71">
        <v>4</v>
      </c>
      <c>
        <v>20</v>
      </c>
      <c s="71" t="str">
        <f t="shared" si="422"/>
        <v>среда</v>
      </c>
      <c s="71" t="str">
        <f>VLOOKUP(A13543,Подписчики!A:C,2,0)</f>
        <v>UTC+1</v>
      </c>
      <c s="71" t="str">
        <f t="shared" si="423"/>
        <v>Центральноевропейское время</v>
      </c>
      <c s="71"/>
    </row>
    <row r="13544" spans="1:10" ht="15">
      <c r="A13544">
        <v>33333</v>
      </c>
      <c>
        <v>137703</v>
      </c>
      <c s="2">
        <v>44351.694766990295</v>
      </c>
      <c>
        <v>230507</v>
      </c>
      <c s="71">
        <v>6</v>
      </c>
      <c>
        <v>16</v>
      </c>
      <c s="71" t="str">
        <f t="shared" si="422"/>
        <v>пятница</v>
      </c>
      <c s="71" t="str">
        <f>VLOOKUP(A13544,Подписчики!A:C,2,0)</f>
        <v>UTC+1</v>
      </c>
      <c s="71" t="str">
        <f t="shared" si="423"/>
        <v>Центральноевропейское время</v>
      </c>
      <c s="71"/>
    </row>
    <row r="13545" spans="1:10" ht="15">
      <c r="A13545">
        <v>33333</v>
      </c>
      <c>
        <v>153549</v>
      </c>
      <c s="2">
        <v>44356.222333333339</v>
      </c>
      <c>
        <v>393606</v>
      </c>
      <c s="71">
        <v>4</v>
      </c>
      <c>
        <v>5</v>
      </c>
      <c s="71" t="str">
        <f t="shared" si="422"/>
        <v>среда</v>
      </c>
      <c s="71" t="str">
        <f>VLOOKUP(A13545,Подписчики!A:C,2,0)</f>
        <v>UTC+1</v>
      </c>
      <c s="71" t="str">
        <f t="shared" si="423"/>
        <v>Центральноевропейское время</v>
      </c>
      <c s="71"/>
    </row>
    <row r="13546" spans="1:10" ht="15">
      <c r="A13546">
        <v>33333</v>
      </c>
      <c>
        <v>161567</v>
      </c>
      <c s="2">
        <v>44358.740074433663</v>
      </c>
      <c>
        <v>128523</v>
      </c>
      <c s="71">
        <v>6</v>
      </c>
      <c>
        <v>17</v>
      </c>
      <c s="71" t="str">
        <f t="shared" si="422"/>
        <v>пятница</v>
      </c>
      <c s="71" t="str">
        <f>VLOOKUP(A13546,Подписчики!A:C,2,0)</f>
        <v>UTC+1</v>
      </c>
      <c s="71" t="str">
        <f t="shared" si="423"/>
        <v>Центральноевропейское время</v>
      </c>
      <c s="71"/>
    </row>
    <row r="13547" spans="1:10" ht="15">
      <c r="A13547">
        <v>33333</v>
      </c>
      <c>
        <v>166646</v>
      </c>
      <c s="2">
        <v>44359.767601550338</v>
      </c>
      <c>
        <v>124786</v>
      </c>
      <c s="71">
        <v>7</v>
      </c>
      <c>
        <v>18</v>
      </c>
      <c s="71" t="str">
        <f t="shared" si="422"/>
        <v>суббота</v>
      </c>
      <c s="71" t="str">
        <f>VLOOKUP(A13547,Подписчики!A:C,2,0)</f>
        <v>UTC+1</v>
      </c>
      <c s="71" t="str">
        <f t="shared" si="423"/>
        <v>Центральноевропейское время</v>
      </c>
      <c s="71"/>
    </row>
    <row r="13548" spans="1:10" ht="15">
      <c r="A13548">
        <v>33333</v>
      </c>
      <c>
        <v>238538</v>
      </c>
      <c s="2">
        <v>44380.012543107398</v>
      </c>
      <c>
        <v>303258</v>
      </c>
      <c s="71">
        <v>7</v>
      </c>
      <c>
        <v>0</v>
      </c>
      <c s="71" t="str">
        <f t="shared" si="422"/>
        <v>суббота</v>
      </c>
      <c s="71" t="str">
        <f>VLOOKUP(A13548,Подписчики!A:C,2,0)</f>
        <v>UTC+1</v>
      </c>
      <c s="71" t="str">
        <f t="shared" si="423"/>
        <v>Центральноевропейское время</v>
      </c>
      <c s="71"/>
    </row>
    <row r="13549" spans="1:10" ht="15">
      <c r="A13549">
        <v>33333</v>
      </c>
      <c>
        <v>254980</v>
      </c>
      <c s="2">
        <v>44385.457333333339</v>
      </c>
      <c>
        <v>189009</v>
      </c>
      <c s="71">
        <v>5</v>
      </c>
      <c>
        <v>10</v>
      </c>
      <c s="71" t="str">
        <f t="shared" si="422"/>
        <v>четверг</v>
      </c>
      <c s="71" t="str">
        <f>VLOOKUP(A13549,Подписчики!A:C,2,0)</f>
        <v>UTC+1</v>
      </c>
      <c s="71" t="str">
        <f t="shared" si="423"/>
        <v>Центральноевропейское время</v>
      </c>
      <c s="71"/>
    </row>
    <row r="13550" spans="1:10" ht="15">
      <c r="A13550">
        <v>33333</v>
      </c>
      <c>
        <v>281041</v>
      </c>
      <c s="2">
        <v>44392.90997734628</v>
      </c>
      <c>
        <v>242428</v>
      </c>
      <c s="71">
        <v>5</v>
      </c>
      <c>
        <v>21</v>
      </c>
      <c s="71" t="str">
        <f t="shared" si="422"/>
        <v>четверг</v>
      </c>
      <c s="71" t="str">
        <f>VLOOKUP(A13550,Подписчики!A:C,2,0)</f>
        <v>UTC+1</v>
      </c>
      <c s="71" t="str">
        <f t="shared" si="423"/>
        <v>Центральноевропейское время</v>
      </c>
      <c s="71"/>
    </row>
    <row r="13551" spans="1:10" ht="15">
      <c r="A13551">
        <v>33333</v>
      </c>
      <c>
        <v>290502</v>
      </c>
      <c s="2">
        <v>44395.334849085972</v>
      </c>
      <c>
        <v>347393</v>
      </c>
      <c s="71">
        <v>1</v>
      </c>
      <c>
        <v>8</v>
      </c>
      <c s="71" t="str">
        <f t="shared" si="422"/>
        <v>воскресенье</v>
      </c>
      <c s="71" t="str">
        <f>VLOOKUP(A13551,Подписчики!A:C,2,0)</f>
        <v>UTC+1</v>
      </c>
      <c s="71" t="str">
        <f t="shared" si="423"/>
        <v>Центральноевропейское время</v>
      </c>
      <c s="71"/>
    </row>
    <row r="13552" spans="1:10" ht="15">
      <c r="A13552">
        <v>33333</v>
      </c>
      <c>
        <v>336991</v>
      </c>
      <c s="2">
        <v>44408.853343042072</v>
      </c>
      <c>
        <v>430951</v>
      </c>
      <c s="71">
        <v>7</v>
      </c>
      <c>
        <v>20</v>
      </c>
      <c s="71" t="str">
        <f t="shared" si="422"/>
        <v>суббота</v>
      </c>
      <c s="71" t="str">
        <f>VLOOKUP(A13552,Подписчики!A:C,2,0)</f>
        <v>UTC+1</v>
      </c>
      <c s="71" t="str">
        <f t="shared" si="423"/>
        <v>Центральноевропейское время</v>
      </c>
      <c s="71"/>
    </row>
    <row r="13553" spans="1:10" ht="15">
      <c r="A13553">
        <v>33333</v>
      </c>
      <c>
        <v>350091</v>
      </c>
      <c s="2">
        <v>44412.805333333337</v>
      </c>
      <c>
        <v>255721</v>
      </c>
      <c s="71">
        <v>4</v>
      </c>
      <c>
        <v>19</v>
      </c>
      <c s="71" t="str">
        <f t="shared" si="422"/>
        <v>среда</v>
      </c>
      <c s="71" t="str">
        <f>VLOOKUP(A13553,Подписчики!A:C,2,0)</f>
        <v>UTC+1</v>
      </c>
      <c s="71" t="str">
        <f t="shared" si="423"/>
        <v>Центральноевропейское время</v>
      </c>
      <c s="71"/>
    </row>
    <row r="13554" spans="1:10" ht="15">
      <c r="A13554">
        <v>33333</v>
      </c>
      <c>
        <v>379560</v>
      </c>
      <c s="2">
        <v>44421.791854368937</v>
      </c>
      <c>
        <v>13764</v>
      </c>
      <c s="71">
        <v>6</v>
      </c>
      <c>
        <v>19</v>
      </c>
      <c s="71" t="str">
        <f t="shared" si="422"/>
        <v>пятница</v>
      </c>
      <c s="71" t="str">
        <f>VLOOKUP(A13554,Подписчики!A:C,2,0)</f>
        <v>UTC+1</v>
      </c>
      <c s="71" t="str">
        <f t="shared" si="423"/>
        <v>Центральноевропейское время</v>
      </c>
      <c s="71"/>
    </row>
    <row r="13555" spans="1:10" ht="15">
      <c r="A13555">
        <v>33333</v>
      </c>
      <c>
        <v>398033</v>
      </c>
      <c s="2">
        <v>44427.74816504855</v>
      </c>
      <c>
        <v>82319</v>
      </c>
      <c s="71">
        <v>5</v>
      </c>
      <c>
        <v>17</v>
      </c>
      <c s="71" t="str">
        <f t="shared" si="422"/>
        <v>четверг</v>
      </c>
      <c s="71" t="str">
        <f>VLOOKUP(A13555,Подписчики!A:C,2,0)</f>
        <v>UTC+1</v>
      </c>
      <c s="71" t="str">
        <f t="shared" si="423"/>
        <v>Центральноевропейское время</v>
      </c>
      <c s="71"/>
    </row>
    <row r="13556" spans="1:10" ht="15">
      <c r="A13556">
        <v>33350</v>
      </c>
      <c>
        <v>252747</v>
      </c>
      <c s="2">
        <v>44384.536595469253</v>
      </c>
      <c>
        <v>251574</v>
      </c>
      <c s="71">
        <v>4</v>
      </c>
      <c>
        <v>12</v>
      </c>
      <c s="71" t="str">
        <f t="shared" si="422"/>
        <v>среда</v>
      </c>
      <c s="71" t="str">
        <f>VLOOKUP(A13556,Подписчики!A:C,2,0)</f>
        <v>UTC+2</v>
      </c>
      <c s="71" t="str">
        <f t="shared" si="423"/>
        <v>Калиниградское время</v>
      </c>
      <c s="71"/>
    </row>
    <row r="13557" spans="1:10" ht="15">
      <c r="A13557">
        <v>33350</v>
      </c>
      <c>
        <v>270789</v>
      </c>
      <c s="2">
        <v>44389.596466019415</v>
      </c>
      <c>
        <v>351192</v>
      </c>
      <c s="71">
        <v>2</v>
      </c>
      <c>
        <v>14</v>
      </c>
      <c s="71" t="str">
        <f t="shared" si="422"/>
        <v>понедельник</v>
      </c>
      <c s="71" t="str">
        <f>VLOOKUP(A13557,Подписчики!A:C,2,0)</f>
        <v>UTC+2</v>
      </c>
      <c s="71" t="str">
        <f t="shared" si="423"/>
        <v>Калиниградское время</v>
      </c>
      <c s="71"/>
    </row>
    <row r="13558" spans="1:10" ht="15">
      <c r="A13558">
        <v>33350</v>
      </c>
      <c>
        <v>284090</v>
      </c>
      <c s="2">
        <v>44393.758278317153</v>
      </c>
      <c>
        <v>183290</v>
      </c>
      <c s="71">
        <v>6</v>
      </c>
      <c>
        <v>18</v>
      </c>
      <c s="71" t="str">
        <f t="shared" si="422"/>
        <v>пятница</v>
      </c>
      <c s="71" t="str">
        <f>VLOOKUP(A13558,Подписчики!A:C,2,0)</f>
        <v>UTC+2</v>
      </c>
      <c s="71" t="str">
        <f t="shared" si="423"/>
        <v>Калиниградское время</v>
      </c>
      <c s="71"/>
    </row>
    <row r="13559" spans="1:10" ht="15">
      <c r="A13559">
        <v>33350</v>
      </c>
      <c>
        <v>305802</v>
      </c>
      <c s="2">
        <v>44400.581902912621</v>
      </c>
      <c>
        <v>470762</v>
      </c>
      <c s="71">
        <v>6</v>
      </c>
      <c>
        <v>13</v>
      </c>
      <c s="71" t="str">
        <f t="shared" si="422"/>
        <v>пятница</v>
      </c>
      <c s="71" t="str">
        <f>VLOOKUP(A13559,Подписчики!A:C,2,0)</f>
        <v>UTC+2</v>
      </c>
      <c s="71" t="str">
        <f t="shared" si="423"/>
        <v>Калиниградское время</v>
      </c>
      <c s="71"/>
    </row>
    <row r="13560" spans="1:10" ht="15">
      <c r="A13560">
        <v>33351</v>
      </c>
      <c>
        <v>103822</v>
      </c>
      <c s="2">
        <v>44341.52931391586</v>
      </c>
      <c>
        <v>444546</v>
      </c>
      <c s="71">
        <v>3</v>
      </c>
      <c>
        <v>12</v>
      </c>
      <c s="71" t="str">
        <f t="shared" si="422"/>
        <v>вторник</v>
      </c>
      <c s="71" t="str">
        <f>VLOOKUP(A13560,Подписчики!A:C,2,0)</f>
        <v>UTC+0</v>
      </c>
      <c s="71" t="str">
        <f t="shared" si="423"/>
        <v>Запределами России</v>
      </c>
      <c s="71"/>
    </row>
    <row r="13561" spans="1:10" ht="15">
      <c r="A13561">
        <v>33351</v>
      </c>
      <c>
        <v>106784</v>
      </c>
      <c s="2">
        <v>44342.683035598704</v>
      </c>
      <c>
        <v>230507</v>
      </c>
      <c s="71">
        <v>4</v>
      </c>
      <c>
        <v>16</v>
      </c>
      <c s="71" t="str">
        <f t="shared" si="422"/>
        <v>среда</v>
      </c>
      <c s="71" t="str">
        <f>VLOOKUP(A13561,Подписчики!A:C,2,0)</f>
        <v>UTC+0</v>
      </c>
      <c s="71" t="str">
        <f t="shared" si="423"/>
        <v>Запределами России</v>
      </c>
      <c s="71"/>
    </row>
    <row r="13562" spans="1:10" ht="15">
      <c r="A13562">
        <v>33351</v>
      </c>
      <c>
        <v>132755</v>
      </c>
      <c s="2">
        <v>44349.916045307444</v>
      </c>
      <c>
        <v>411922</v>
      </c>
      <c s="71">
        <v>4</v>
      </c>
      <c>
        <v>21</v>
      </c>
      <c s="71" t="str">
        <f t="shared" si="422"/>
        <v>среда</v>
      </c>
      <c s="71" t="str">
        <f>VLOOKUP(A13562,Подписчики!A:C,2,0)</f>
        <v>UTC+0</v>
      </c>
      <c s="71" t="str">
        <f t="shared" si="423"/>
        <v>Запределами России</v>
      </c>
      <c s="71"/>
    </row>
    <row r="13563" spans="1:10" ht="15">
      <c r="A13563">
        <v>33351</v>
      </c>
      <c>
        <v>141260</v>
      </c>
      <c s="2">
        <v>44352.535630359816</v>
      </c>
      <c>
        <v>122240</v>
      </c>
      <c s="71">
        <v>7</v>
      </c>
      <c>
        <v>12</v>
      </c>
      <c s="71" t="str">
        <f t="shared" si="422"/>
        <v>суббота</v>
      </c>
      <c s="71" t="str">
        <f>VLOOKUP(A13563,Подписчики!A:C,2,0)</f>
        <v>UTC+0</v>
      </c>
      <c s="71" t="str">
        <f t="shared" si="423"/>
        <v>Запределами России</v>
      </c>
      <c s="71"/>
    </row>
    <row r="13564" spans="1:10" ht="15">
      <c r="A13564">
        <v>33351</v>
      </c>
      <c>
        <v>157087</v>
      </c>
      <c s="2">
        <v>44357.619928802589</v>
      </c>
      <c>
        <v>196571</v>
      </c>
      <c s="71">
        <v>5</v>
      </c>
      <c>
        <v>14</v>
      </c>
      <c s="71" t="str">
        <f t="shared" si="422"/>
        <v>четверг</v>
      </c>
      <c s="71" t="str">
        <f>VLOOKUP(A13564,Подписчики!A:C,2,0)</f>
        <v>UTC+0</v>
      </c>
      <c s="71" t="str">
        <f t="shared" si="423"/>
        <v>Запределами России</v>
      </c>
      <c s="71"/>
    </row>
    <row r="13565" spans="1:10" ht="15">
      <c r="A13565">
        <v>33351</v>
      </c>
      <c>
        <v>157868</v>
      </c>
      <c s="2">
        <v>44357.734815533979</v>
      </c>
      <c>
        <v>169991</v>
      </c>
      <c s="71">
        <v>5</v>
      </c>
      <c>
        <v>17</v>
      </c>
      <c s="71" t="str">
        <f t="shared" si="422"/>
        <v>четверг</v>
      </c>
      <c s="71" t="str">
        <f>VLOOKUP(A13565,Подписчики!A:C,2,0)</f>
        <v>UTC+0</v>
      </c>
      <c s="71" t="str">
        <f t="shared" si="423"/>
        <v>Запределами России</v>
      </c>
      <c s="71"/>
    </row>
    <row r="13566" spans="1:10" ht="15">
      <c r="A13566">
        <v>33351</v>
      </c>
      <c>
        <v>175588</v>
      </c>
      <c s="2">
        <v>44361.988860841426</v>
      </c>
      <c>
        <v>344775</v>
      </c>
      <c s="71">
        <v>2</v>
      </c>
      <c>
        <v>23</v>
      </c>
      <c s="71" t="str">
        <f t="shared" si="422"/>
        <v>понедельник</v>
      </c>
      <c s="71" t="str">
        <f>VLOOKUP(A13566,Подписчики!A:C,2,0)</f>
        <v>UTC+0</v>
      </c>
      <c s="71" t="str">
        <f t="shared" si="423"/>
        <v>Запределами России</v>
      </c>
      <c s="71"/>
    </row>
    <row r="13567" spans="1:10" ht="15">
      <c r="A13567">
        <v>33351</v>
      </c>
      <c>
        <v>187325</v>
      </c>
      <c s="2">
        <v>44365.852938511329</v>
      </c>
      <c>
        <v>83281</v>
      </c>
      <c s="71">
        <v>6</v>
      </c>
      <c>
        <v>20</v>
      </c>
      <c s="71" t="str">
        <f t="shared" si="422"/>
        <v>пятница</v>
      </c>
      <c s="71" t="str">
        <f>VLOOKUP(A13567,Подписчики!A:C,2,0)</f>
        <v>UTC+0</v>
      </c>
      <c s="71" t="str">
        <f t="shared" si="423"/>
        <v>Запределами России</v>
      </c>
      <c s="71"/>
    </row>
    <row r="13568" spans="1:10" ht="15">
      <c r="A13568">
        <v>33351</v>
      </c>
      <c>
        <v>191661</v>
      </c>
      <c s="2">
        <v>44366.79468608414</v>
      </c>
      <c>
        <v>182676</v>
      </c>
      <c s="71">
        <v>7</v>
      </c>
      <c>
        <v>19</v>
      </c>
      <c s="71" t="str">
        <f t="shared" si="422"/>
        <v>суббота</v>
      </c>
      <c s="71" t="str">
        <f>VLOOKUP(A13568,Подписчики!A:C,2,0)</f>
        <v>UTC+0</v>
      </c>
      <c s="71" t="str">
        <f t="shared" si="423"/>
        <v>Запределами России</v>
      </c>
      <c s="71"/>
    </row>
    <row r="13569" spans="1:10" ht="15">
      <c r="A13569">
        <v>33351</v>
      </c>
      <c>
        <v>209421</v>
      </c>
      <c s="2">
        <v>44371.972679611652</v>
      </c>
      <c>
        <v>88863</v>
      </c>
      <c s="71">
        <v>5</v>
      </c>
      <c>
        <v>23</v>
      </c>
      <c s="71" t="str">
        <f t="shared" si="422"/>
        <v>четверг</v>
      </c>
      <c s="71" t="str">
        <f>VLOOKUP(A13569,Подписчики!A:C,2,0)</f>
        <v>UTC+0</v>
      </c>
      <c s="71" t="str">
        <f t="shared" si="423"/>
        <v>Запределами России</v>
      </c>
      <c s="71"/>
    </row>
    <row r="13570" spans="1:10" ht="15">
      <c r="A13570">
        <v>33351</v>
      </c>
      <c>
        <v>273361</v>
      </c>
      <c s="2">
        <v>44390.508000000002</v>
      </c>
      <c>
        <v>466283</v>
      </c>
      <c s="71">
        <v>3</v>
      </c>
      <c>
        <v>12</v>
      </c>
      <c s="71" t="str">
        <f t="shared" si="422"/>
        <v>вторник</v>
      </c>
      <c s="71" t="str">
        <f>VLOOKUP(A13570,Подписчики!A:C,2,0)</f>
        <v>UTC+0</v>
      </c>
      <c s="71" t="str">
        <f t="shared" si="423"/>
        <v>Запределами России</v>
      </c>
      <c s="71"/>
    </row>
    <row r="13571" spans="1:10" ht="15">
      <c r="A13571">
        <v>33351</v>
      </c>
      <c>
        <v>277233</v>
      </c>
      <c s="2">
        <v>44391.713779935279</v>
      </c>
      <c>
        <v>158978</v>
      </c>
      <c s="71">
        <v>4</v>
      </c>
      <c>
        <v>17</v>
      </c>
      <c s="71" t="str">
        <f t="shared" si="424" ref="G13571:G13634">TEXT(C13571,"дддд")</f>
        <v>среда</v>
      </c>
      <c s="71" t="str">
        <f>VLOOKUP(A13571,Подписчики!A:C,2,0)</f>
        <v>UTC+0</v>
      </c>
      <c s="71" t="str">
        <f t="shared" si="425" ref="I13571:I13634">IF(H13571="UTC+1","Центральноевропейское время",IF(H13571="UTC+2","Калиниградское время",IF(H13571="UTC+3","Московское время",IF(H13571="UTC+4","Самарское время",IF(H13571="UTC+5","Екатеринбургское время",IF(H13571="UTC+6","Омское время",IF(H13571="UTC+7","Красноярское время",IF(H13571="UTC+8","Иркутское время",IF(H13571="UTC+9","Якутское время",IF(H13571="UTC+10","Владивостокское время",IF(H13571="UTC+11","Магаданское время",IF(H13571="UTC+12","Камчатское время",IF(H13571="UTC+0","Запределами России",IF(H13571="UTC-1","Запределами России",IF(H13571="UTC-2","Запределами России",IF(H13571="UTC-3","Запределами России",IF(H13571="UTC-4","Запределами России",IF(H13571="UTC-5","Запределами России",IF(H13571="UTC-6","Запределами России",IF(H13571="UTC-7","Запределами России",IF(H13571="UTC-8","Запределами России",IF(H13571="UTC-9","Запределами России",0))))))))))))))))))))))</f>
        <v>Запределами России</v>
      </c>
      <c s="71"/>
    </row>
    <row r="13572" spans="1:10" ht="15">
      <c r="A13572">
        <v>33351</v>
      </c>
      <c>
        <v>278082</v>
      </c>
      <c s="2">
        <v>44391.852938511329</v>
      </c>
      <c>
        <v>301549</v>
      </c>
      <c s="71">
        <v>4</v>
      </c>
      <c>
        <v>20</v>
      </c>
      <c s="71" t="str">
        <f t="shared" si="424"/>
        <v>среда</v>
      </c>
      <c s="71" t="str">
        <f>VLOOKUP(A13572,Подписчики!A:C,2,0)</f>
        <v>UTC+0</v>
      </c>
      <c s="71" t="str">
        <f t="shared" si="425"/>
        <v>Запределами России</v>
      </c>
      <c s="71"/>
    </row>
    <row r="13573" spans="1:10" ht="15">
      <c r="A13573">
        <v>33351</v>
      </c>
      <c>
        <v>329313</v>
      </c>
      <c s="2">
        <v>44407.508000000002</v>
      </c>
      <c>
        <v>300479</v>
      </c>
      <c s="71">
        <v>6</v>
      </c>
      <c>
        <v>12</v>
      </c>
      <c s="71" t="str">
        <f t="shared" si="424"/>
        <v>пятница</v>
      </c>
      <c s="71" t="str">
        <f>VLOOKUP(A13573,Подписчики!A:C,2,0)</f>
        <v>UTC+0</v>
      </c>
      <c s="71" t="str">
        <f t="shared" si="425"/>
        <v>Запределами России</v>
      </c>
      <c s="71"/>
    </row>
    <row r="13574" spans="1:10" ht="15">
      <c r="A13574">
        <v>33351</v>
      </c>
      <c>
        <v>330973</v>
      </c>
      <c s="2">
        <v>44407.76070550162</v>
      </c>
      <c>
        <v>95024</v>
      </c>
      <c s="71">
        <v>6</v>
      </c>
      <c>
        <v>18</v>
      </c>
      <c s="71" t="str">
        <f t="shared" si="424"/>
        <v>пятница</v>
      </c>
      <c s="71" t="str">
        <f>VLOOKUP(A13574,Подписчики!A:C,2,0)</f>
        <v>UTC+0</v>
      </c>
      <c s="71" t="str">
        <f t="shared" si="425"/>
        <v>Запределами России</v>
      </c>
      <c s="71"/>
    </row>
    <row r="13575" spans="1:10" ht="15">
      <c r="A13575">
        <v>33351</v>
      </c>
      <c>
        <v>357495</v>
      </c>
      <c s="2">
        <v>44415.024459546927</v>
      </c>
      <c>
        <v>21407</v>
      </c>
      <c s="71">
        <v>7</v>
      </c>
      <c>
        <v>0</v>
      </c>
      <c s="71" t="str">
        <f t="shared" si="424"/>
        <v>суббота</v>
      </c>
      <c s="71" t="str">
        <f>VLOOKUP(A13575,Подписчики!A:C,2,0)</f>
        <v>UTC+0</v>
      </c>
      <c s="71" t="str">
        <f t="shared" si="425"/>
        <v>Запределами России</v>
      </c>
      <c s="71"/>
    </row>
    <row r="13576" spans="1:10" ht="15">
      <c r="A13576">
        <v>33351</v>
      </c>
      <c>
        <v>402971</v>
      </c>
      <c s="2">
        <v>44428.974297734625</v>
      </c>
      <c>
        <v>17862</v>
      </c>
      <c s="71">
        <v>6</v>
      </c>
      <c>
        <v>23</v>
      </c>
      <c s="71" t="str">
        <f t="shared" si="424"/>
        <v>пятница</v>
      </c>
      <c s="71" t="str">
        <f>VLOOKUP(A13576,Подписчики!A:C,2,0)</f>
        <v>UTC+0</v>
      </c>
      <c s="71" t="str">
        <f t="shared" si="425"/>
        <v>Запределами России</v>
      </c>
      <c s="71"/>
    </row>
    <row r="13577" spans="1:10" ht="15">
      <c r="A13577">
        <v>33351</v>
      </c>
      <c>
        <v>411345</v>
      </c>
      <c s="2">
        <v>44431.003423948219</v>
      </c>
      <c>
        <v>155280</v>
      </c>
      <c s="71">
        <v>2</v>
      </c>
      <c>
        <v>0</v>
      </c>
      <c s="71" t="str">
        <f t="shared" si="424"/>
        <v>понедельник</v>
      </c>
      <c s="71" t="str">
        <f>VLOOKUP(A13577,Подписчики!A:C,2,0)</f>
        <v>UTC+0</v>
      </c>
      <c s="71" t="str">
        <f t="shared" si="425"/>
        <v>Запределами России</v>
      </c>
      <c s="71"/>
    </row>
    <row r="13578" spans="1:10" ht="15">
      <c r="A13578">
        <v>33351</v>
      </c>
      <c>
        <v>423720</v>
      </c>
      <c s="2">
        <v>44437.707307443365</v>
      </c>
      <c>
        <v>250679</v>
      </c>
      <c s="71">
        <v>1</v>
      </c>
      <c>
        <v>16</v>
      </c>
      <c s="71" t="str">
        <f t="shared" si="424"/>
        <v>воскресенье</v>
      </c>
      <c s="71" t="str">
        <f>VLOOKUP(A13578,Подписчики!A:C,2,0)</f>
        <v>UTC+0</v>
      </c>
      <c s="71" t="str">
        <f t="shared" si="425"/>
        <v>Запределами России</v>
      </c>
      <c s="71"/>
    </row>
    <row r="13579" spans="1:10" ht="15">
      <c r="A13579">
        <v>33393</v>
      </c>
      <c>
        <v>386424</v>
      </c>
      <c s="2">
        <v>44423.463179418315</v>
      </c>
      <c>
        <v>118549</v>
      </c>
      <c s="71">
        <v>1</v>
      </c>
      <c>
        <v>11</v>
      </c>
      <c s="71" t="str">
        <f t="shared" si="424"/>
        <v>воскресенье</v>
      </c>
      <c s="71" t="str">
        <f>VLOOKUP(A13579,Подписчики!A:C,2,0)</f>
        <v>UTC+1</v>
      </c>
      <c s="71" t="str">
        <f t="shared" si="425"/>
        <v>Центральноевропейское время</v>
      </c>
      <c s="71"/>
    </row>
    <row r="13580" spans="1:10" ht="15">
      <c r="A13580">
        <v>33401</v>
      </c>
      <c>
        <v>51698</v>
      </c>
      <c s="2">
        <v>44323.274055016183</v>
      </c>
      <c>
        <v>262099</v>
      </c>
      <c s="71">
        <v>6</v>
      </c>
      <c>
        <v>6</v>
      </c>
      <c s="71" t="str">
        <f t="shared" si="424"/>
        <v>пятница</v>
      </c>
      <c s="71" t="str">
        <f>VLOOKUP(A13580,Подписчики!A:C,2,0)</f>
        <v>UTC+1</v>
      </c>
      <c s="71" t="str">
        <f t="shared" si="425"/>
        <v>Центральноевропейское время</v>
      </c>
      <c s="71"/>
    </row>
    <row r="13581" spans="1:10" ht="15">
      <c r="A13581">
        <v>33401</v>
      </c>
      <c>
        <v>61128</v>
      </c>
      <c s="2">
        <v>44326.683440129455</v>
      </c>
      <c>
        <v>158978</v>
      </c>
      <c s="71">
        <v>2</v>
      </c>
      <c>
        <v>16</v>
      </c>
      <c s="71" t="str">
        <f t="shared" si="424"/>
        <v>понедельник</v>
      </c>
      <c s="71" t="str">
        <f>VLOOKUP(A13581,Подписчики!A:C,2,0)</f>
        <v>UTC+1</v>
      </c>
      <c s="71" t="str">
        <f t="shared" si="425"/>
        <v>Центральноевропейское время</v>
      </c>
      <c s="71"/>
    </row>
    <row r="13582" spans="1:10" ht="15">
      <c r="A13582">
        <v>33401</v>
      </c>
      <c>
        <v>74029</v>
      </c>
      <c s="2">
        <v>44331.65269579288</v>
      </c>
      <c>
        <v>21760</v>
      </c>
      <c s="71">
        <v>7</v>
      </c>
      <c>
        <v>15</v>
      </c>
      <c s="71" t="str">
        <f t="shared" si="424"/>
        <v>суббота</v>
      </c>
      <c s="71" t="str">
        <f>VLOOKUP(A13582,Подписчики!A:C,2,0)</f>
        <v>UTC+1</v>
      </c>
      <c s="71" t="str">
        <f t="shared" si="425"/>
        <v>Центральноевропейское время</v>
      </c>
      <c s="71"/>
    </row>
    <row r="13583" spans="1:10" ht="15">
      <c r="A13583">
        <v>33401</v>
      </c>
      <c>
        <v>153839</v>
      </c>
      <c s="2">
        <v>44356.523245954697</v>
      </c>
      <c>
        <v>230507</v>
      </c>
      <c s="71">
        <v>4</v>
      </c>
      <c>
        <v>12</v>
      </c>
      <c s="71" t="str">
        <f t="shared" si="424"/>
        <v>среда</v>
      </c>
      <c s="71" t="str">
        <f>VLOOKUP(A13583,Подписчики!A:C,2,0)</f>
        <v>UTC+1</v>
      </c>
      <c s="71" t="str">
        <f t="shared" si="425"/>
        <v>Центральноевропейское время</v>
      </c>
      <c s="71"/>
    </row>
    <row r="13584" spans="1:10" ht="15">
      <c r="A13584">
        <v>33401</v>
      </c>
      <c>
        <v>158057</v>
      </c>
      <c s="2">
        <v>44357.764346278316</v>
      </c>
      <c>
        <v>347393</v>
      </c>
      <c s="71">
        <v>5</v>
      </c>
      <c>
        <v>18</v>
      </c>
      <c s="71" t="str">
        <f t="shared" si="424"/>
        <v>четверг</v>
      </c>
      <c s="71" t="str">
        <f>VLOOKUP(A13584,Подписчики!A:C,2,0)</f>
        <v>UTC+1</v>
      </c>
      <c s="71" t="str">
        <f t="shared" si="425"/>
        <v>Центральноевропейское время</v>
      </c>
      <c s="71"/>
    </row>
    <row r="13585" spans="1:10" ht="15">
      <c r="A13585">
        <v>33401</v>
      </c>
      <c>
        <v>171533</v>
      </c>
      <c s="2">
        <v>44360.743310679616</v>
      </c>
      <c>
        <v>411922</v>
      </c>
      <c s="71">
        <v>1</v>
      </c>
      <c>
        <v>17</v>
      </c>
      <c s="71" t="str">
        <f t="shared" si="424"/>
        <v>воскресенье</v>
      </c>
      <c s="71" t="str">
        <f>VLOOKUP(A13585,Подписчики!A:C,2,0)</f>
        <v>UTC+1</v>
      </c>
      <c s="71" t="str">
        <f t="shared" si="425"/>
        <v>Центральноевропейское время</v>
      </c>
      <c s="71"/>
    </row>
    <row r="13586" spans="1:10" ht="15">
      <c r="A13586">
        <v>33401</v>
      </c>
      <c>
        <v>201608</v>
      </c>
      <c s="2">
        <v>44369.647841423954</v>
      </c>
      <c>
        <v>88863</v>
      </c>
      <c s="71">
        <v>3</v>
      </c>
      <c>
        <v>15</v>
      </c>
      <c s="71" t="str">
        <f t="shared" si="424"/>
        <v>вторник</v>
      </c>
      <c s="71" t="str">
        <f>VLOOKUP(A13586,Подписчики!A:C,2,0)</f>
        <v>UTC+1</v>
      </c>
      <c s="71" t="str">
        <f t="shared" si="425"/>
        <v>Центральноевропейское время</v>
      </c>
      <c s="71"/>
    </row>
    <row r="13587" spans="1:10" ht="15">
      <c r="A13587">
        <v>33401</v>
      </c>
      <c>
        <v>212576</v>
      </c>
      <c s="2">
        <v>44372.790236245957</v>
      </c>
      <c>
        <v>208814</v>
      </c>
      <c s="71">
        <v>6</v>
      </c>
      <c>
        <v>18</v>
      </c>
      <c s="71" t="str">
        <f t="shared" si="424"/>
        <v>пятница</v>
      </c>
      <c s="71" t="str">
        <f>VLOOKUP(A13587,Подписчики!A:C,2,0)</f>
        <v>UTC+1</v>
      </c>
      <c s="71" t="str">
        <f t="shared" si="425"/>
        <v>Центральноевропейское время</v>
      </c>
      <c s="71"/>
    </row>
    <row r="13588" spans="1:10" ht="15">
      <c r="A13588">
        <v>33401</v>
      </c>
      <c>
        <v>237266</v>
      </c>
      <c s="2">
        <v>44379.801563106797</v>
      </c>
      <c>
        <v>454166</v>
      </c>
      <c s="71">
        <v>6</v>
      </c>
      <c>
        <v>19</v>
      </c>
      <c s="71" t="str">
        <f t="shared" si="424"/>
        <v>пятница</v>
      </c>
      <c s="71" t="str">
        <f>VLOOKUP(A13588,Подписчики!A:C,2,0)</f>
        <v>UTC+1</v>
      </c>
      <c s="71" t="str">
        <f t="shared" si="425"/>
        <v>Центральноевропейское время</v>
      </c>
      <c s="71"/>
    </row>
    <row r="13589" spans="1:10" ht="15">
      <c r="A13589">
        <v>33401</v>
      </c>
      <c>
        <v>244403</v>
      </c>
      <c s="2">
        <v>44381.537034211251</v>
      </c>
      <c>
        <v>168838</v>
      </c>
      <c s="71">
        <v>1</v>
      </c>
      <c>
        <v>12</v>
      </c>
      <c s="71" t="str">
        <f t="shared" si="424"/>
        <v>воскресенье</v>
      </c>
      <c s="71" t="str">
        <f>VLOOKUP(A13589,Подписчики!A:C,2,0)</f>
        <v>UTC+1</v>
      </c>
      <c s="71" t="str">
        <f t="shared" si="425"/>
        <v>Центральноевропейское время</v>
      </c>
      <c s="71"/>
    </row>
    <row r="13590" spans="1:10" ht="15">
      <c r="A13590">
        <v>33401</v>
      </c>
      <c>
        <v>248368</v>
      </c>
      <c s="2">
        <v>44382.702857605182</v>
      </c>
      <c>
        <v>118549</v>
      </c>
      <c s="71">
        <v>2</v>
      </c>
      <c>
        <v>16</v>
      </c>
      <c s="71" t="str">
        <f t="shared" si="424"/>
        <v>понедельник</v>
      </c>
      <c s="71" t="str">
        <f>VLOOKUP(A13590,Подписчики!A:C,2,0)</f>
        <v>UTC+1</v>
      </c>
      <c s="71" t="str">
        <f t="shared" si="425"/>
        <v>Центральноевропейское время</v>
      </c>
      <c s="71"/>
    </row>
    <row r="13591" spans="1:10" ht="15">
      <c r="A13591">
        <v>33401</v>
      </c>
      <c>
        <v>274145</v>
      </c>
      <c s="2">
        <v>44390.685058252428</v>
      </c>
      <c>
        <v>250679</v>
      </c>
      <c s="71">
        <v>3</v>
      </c>
      <c>
        <v>16</v>
      </c>
      <c s="71" t="str">
        <f t="shared" si="424"/>
        <v>вторник</v>
      </c>
      <c s="71" t="str">
        <f>VLOOKUP(A13591,Подписчики!A:C,2,0)</f>
        <v>UTC+1</v>
      </c>
      <c s="71" t="str">
        <f t="shared" si="425"/>
        <v>Центральноевропейское время</v>
      </c>
      <c s="71"/>
    </row>
    <row r="13592" spans="1:10" ht="15">
      <c r="A13592">
        <v>33401</v>
      </c>
      <c>
        <v>298383</v>
      </c>
      <c s="2">
        <v>44397.833925566345</v>
      </c>
      <c>
        <v>56396</v>
      </c>
      <c s="71">
        <v>3</v>
      </c>
      <c>
        <v>20</v>
      </c>
      <c s="71" t="str">
        <f t="shared" si="424"/>
        <v>вторник</v>
      </c>
      <c s="71" t="str">
        <f>VLOOKUP(A13592,Подписчики!A:C,2,0)</f>
        <v>UTC+1</v>
      </c>
      <c s="71" t="str">
        <f t="shared" si="425"/>
        <v>Центральноевропейское время</v>
      </c>
      <c s="71"/>
    </row>
    <row r="13593" spans="1:10" ht="15">
      <c r="A13593">
        <v>33401</v>
      </c>
      <c>
        <v>345227</v>
      </c>
      <c s="2">
        <v>44411.323333333334</v>
      </c>
      <c>
        <v>81477</v>
      </c>
      <c s="71">
        <v>3</v>
      </c>
      <c>
        <v>7</v>
      </c>
      <c s="71" t="str">
        <f t="shared" si="424"/>
        <v>вторник</v>
      </c>
      <c s="71" t="str">
        <f>VLOOKUP(A13593,Подписчики!A:C,2,0)</f>
        <v>UTC+1</v>
      </c>
      <c s="71" t="str">
        <f t="shared" si="425"/>
        <v>Центральноевропейское время</v>
      </c>
      <c s="71"/>
    </row>
    <row r="13594" spans="1:10" ht="15">
      <c r="A13594">
        <v>33401</v>
      </c>
      <c>
        <v>347632</v>
      </c>
      <c s="2">
        <v>44411.911595469261</v>
      </c>
      <c>
        <v>221628</v>
      </c>
      <c s="71">
        <v>3</v>
      </c>
      <c>
        <v>21</v>
      </c>
      <c s="71" t="str">
        <f t="shared" si="424"/>
        <v>вторник</v>
      </c>
      <c s="71" t="str">
        <f>VLOOKUP(A13594,Подписчики!A:C,2,0)</f>
        <v>UTC+1</v>
      </c>
      <c s="71" t="str">
        <f t="shared" si="425"/>
        <v>Центральноевропейское время</v>
      </c>
      <c s="71"/>
    </row>
    <row r="13595" spans="1:10" ht="15">
      <c r="A13595">
        <v>33401</v>
      </c>
      <c>
        <v>365081</v>
      </c>
      <c s="2">
        <v>44416.725511326862</v>
      </c>
      <c>
        <v>9852</v>
      </c>
      <c s="71">
        <v>1</v>
      </c>
      <c>
        <v>17</v>
      </c>
      <c s="71" t="str">
        <f t="shared" si="424"/>
        <v>воскресенье</v>
      </c>
      <c s="71" t="str">
        <f>VLOOKUP(A13595,Подписчики!A:C,2,0)</f>
        <v>UTC+1</v>
      </c>
      <c s="71" t="str">
        <f t="shared" si="425"/>
        <v>Центральноевропейское время</v>
      </c>
      <c s="71"/>
    </row>
    <row r="13596" spans="1:10" ht="15">
      <c r="A13596">
        <v>33401</v>
      </c>
      <c>
        <v>403582</v>
      </c>
      <c s="2">
        <v>44429.227576525162</v>
      </c>
      <c>
        <v>351192</v>
      </c>
      <c s="71">
        <v>7</v>
      </c>
      <c>
        <v>5</v>
      </c>
      <c s="71" t="str">
        <f t="shared" si="424"/>
        <v>суббота</v>
      </c>
      <c s="71" t="str">
        <f>VLOOKUP(A13596,Подписчики!A:C,2,0)</f>
        <v>UTC+1</v>
      </c>
      <c s="71" t="str">
        <f t="shared" si="425"/>
        <v>Центральноевропейское время</v>
      </c>
      <c s="71"/>
    </row>
    <row r="13597" spans="1:10" ht="15">
      <c r="A13597">
        <v>33401</v>
      </c>
      <c>
        <v>411768</v>
      </c>
      <c s="2">
        <v>44431.498974110036</v>
      </c>
      <c>
        <v>333426</v>
      </c>
      <c s="71">
        <v>2</v>
      </c>
      <c>
        <v>11</v>
      </c>
      <c s="71" t="str">
        <f t="shared" si="424"/>
        <v>понедельник</v>
      </c>
      <c s="71" t="str">
        <f>VLOOKUP(A13597,Подписчики!A:C,2,0)</f>
        <v>UTC+1</v>
      </c>
      <c s="71" t="str">
        <f t="shared" si="425"/>
        <v>Центральноевропейское время</v>
      </c>
      <c s="71"/>
    </row>
    <row r="13598" spans="1:10" ht="15">
      <c r="A13598">
        <v>33450</v>
      </c>
      <c>
        <v>90343</v>
      </c>
      <c s="2">
        <v>44337.78214563107</v>
      </c>
      <c>
        <v>4641</v>
      </c>
      <c s="71">
        <v>6</v>
      </c>
      <c>
        <v>18</v>
      </c>
      <c s="71" t="str">
        <f t="shared" si="424"/>
        <v>пятница</v>
      </c>
      <c s="71" t="str">
        <f>VLOOKUP(A13598,Подписчики!A:C,2,0)</f>
        <v>UTC+1</v>
      </c>
      <c s="71" t="str">
        <f t="shared" si="425"/>
        <v>Центральноевропейское время</v>
      </c>
      <c s="71"/>
    </row>
    <row r="13599" spans="1:10" ht="15">
      <c r="A13599">
        <v>33450</v>
      </c>
      <c>
        <v>99374</v>
      </c>
      <c s="2">
        <v>44339.777291262137</v>
      </c>
      <c>
        <v>387595</v>
      </c>
      <c s="71">
        <v>1</v>
      </c>
      <c>
        <v>18</v>
      </c>
      <c s="71" t="str">
        <f t="shared" si="424"/>
        <v>воскресенье</v>
      </c>
      <c s="71" t="str">
        <f>VLOOKUP(A13599,Подписчики!A:C,2,0)</f>
        <v>UTC+1</v>
      </c>
      <c s="71" t="str">
        <f t="shared" si="425"/>
        <v>Центральноевропейское время</v>
      </c>
      <c s="71"/>
    </row>
    <row r="13600" spans="1:10" ht="15">
      <c r="A13600">
        <v>33450</v>
      </c>
      <c>
        <v>175578</v>
      </c>
      <c s="2">
        <v>44361.986029126216</v>
      </c>
      <c>
        <v>72841</v>
      </c>
      <c s="71">
        <v>2</v>
      </c>
      <c>
        <v>23</v>
      </c>
      <c s="71" t="str">
        <f t="shared" si="424"/>
        <v>понедельник</v>
      </c>
      <c s="71" t="str">
        <f>VLOOKUP(A13600,Подписчики!A:C,2,0)</f>
        <v>UTC+1</v>
      </c>
      <c s="71" t="str">
        <f t="shared" si="425"/>
        <v>Центральноевропейское время</v>
      </c>
      <c s="71"/>
    </row>
    <row r="13601" spans="1:10" ht="15">
      <c r="A13601">
        <v>33450</v>
      </c>
      <c>
        <v>205152</v>
      </c>
      <c s="2">
        <v>44370.746546925569</v>
      </c>
      <c>
        <v>153893</v>
      </c>
      <c s="71">
        <v>4</v>
      </c>
      <c>
        <v>17</v>
      </c>
      <c s="71" t="str">
        <f t="shared" si="424"/>
        <v>среда</v>
      </c>
      <c s="71" t="str">
        <f>VLOOKUP(A13601,Подписчики!A:C,2,0)</f>
        <v>UTC+1</v>
      </c>
      <c s="71" t="str">
        <f t="shared" si="425"/>
        <v>Центральноевропейское время</v>
      </c>
      <c s="71"/>
    </row>
    <row r="13602" spans="1:10" ht="15">
      <c r="A13602">
        <v>33482</v>
      </c>
      <c>
        <v>209211</v>
      </c>
      <c s="2">
        <v>44371.91685436893</v>
      </c>
      <c>
        <v>370651</v>
      </c>
      <c s="71">
        <v>5</v>
      </c>
      <c>
        <v>22</v>
      </c>
      <c s="71" t="str">
        <f t="shared" si="424"/>
        <v>четверг</v>
      </c>
      <c s="71" t="str">
        <f>VLOOKUP(A13602,Подписчики!A:C,2,0)</f>
        <v>UTC+2</v>
      </c>
      <c s="71" t="str">
        <f t="shared" si="425"/>
        <v>Калиниградское время</v>
      </c>
      <c s="71"/>
    </row>
    <row r="13603" spans="1:10" ht="15">
      <c r="A13603">
        <v>33482</v>
      </c>
      <c>
        <v>225634</v>
      </c>
      <c s="2">
        <v>44375.941126213591</v>
      </c>
      <c>
        <v>230347</v>
      </c>
      <c s="71">
        <v>2</v>
      </c>
      <c>
        <v>22</v>
      </c>
      <c s="71" t="str">
        <f t="shared" si="424"/>
        <v>понедельник</v>
      </c>
      <c s="71" t="str">
        <f>VLOOKUP(A13603,Подписчики!A:C,2,0)</f>
        <v>UTC+2</v>
      </c>
      <c s="71" t="str">
        <f t="shared" si="425"/>
        <v>Калиниградское время</v>
      </c>
      <c s="71"/>
    </row>
    <row r="13604" spans="1:10" ht="15">
      <c r="A13604">
        <v>33482</v>
      </c>
      <c>
        <v>227427</v>
      </c>
      <c s="2">
        <v>44376.684666666661</v>
      </c>
      <c>
        <v>250679</v>
      </c>
      <c s="71">
        <v>3</v>
      </c>
      <c>
        <v>16</v>
      </c>
      <c s="71" t="str">
        <f t="shared" si="424"/>
        <v>вторник</v>
      </c>
      <c s="71" t="str">
        <f>VLOOKUP(A13604,Подписчики!A:C,2,0)</f>
        <v>UTC+2</v>
      </c>
      <c s="71" t="str">
        <f t="shared" si="425"/>
        <v>Калиниградское время</v>
      </c>
      <c s="71"/>
    </row>
    <row r="13605" spans="1:10" ht="15">
      <c r="A13605">
        <v>33482</v>
      </c>
      <c>
        <v>233807</v>
      </c>
      <c s="2">
        <v>44378.780932038833</v>
      </c>
      <c>
        <v>347393</v>
      </c>
      <c s="71">
        <v>5</v>
      </c>
      <c>
        <v>18</v>
      </c>
      <c s="71" t="str">
        <f t="shared" si="424"/>
        <v>четверг</v>
      </c>
      <c s="71" t="str">
        <f>VLOOKUP(A13605,Подписчики!A:C,2,0)</f>
        <v>UTC+2</v>
      </c>
      <c s="71" t="str">
        <f t="shared" si="425"/>
        <v>Калиниградское время</v>
      </c>
      <c s="71"/>
    </row>
    <row r="13606" spans="1:10" ht="15">
      <c r="A13606">
        <v>33482</v>
      </c>
      <c>
        <v>244720</v>
      </c>
      <c s="2">
        <v>44381.607792880255</v>
      </c>
      <c>
        <v>471403</v>
      </c>
      <c s="71">
        <v>1</v>
      </c>
      <c>
        <v>14</v>
      </c>
      <c s="71" t="str">
        <f t="shared" si="424"/>
        <v>воскресенье</v>
      </c>
      <c s="71" t="str">
        <f>VLOOKUP(A13606,Подписчики!A:C,2,0)</f>
        <v>UTC+2</v>
      </c>
      <c s="71" t="str">
        <f t="shared" si="425"/>
        <v>Калиниградское время</v>
      </c>
      <c s="71"/>
    </row>
    <row r="13607" spans="1:10" ht="15">
      <c r="A13607">
        <v>33482</v>
      </c>
      <c>
        <v>273319</v>
      </c>
      <c s="2">
        <v>44390.488051779932</v>
      </c>
      <c>
        <v>93745</v>
      </c>
      <c s="71">
        <v>3</v>
      </c>
      <c>
        <v>11</v>
      </c>
      <c s="71" t="str">
        <f t="shared" si="424"/>
        <v>вторник</v>
      </c>
      <c s="71" t="str">
        <f>VLOOKUP(A13607,Подписчики!A:C,2,0)</f>
        <v>UTC+2</v>
      </c>
      <c s="71" t="str">
        <f t="shared" si="425"/>
        <v>Калиниградское время</v>
      </c>
      <c s="71"/>
    </row>
    <row r="13608" spans="1:10" ht="15">
      <c r="A13608">
        <v>33482</v>
      </c>
      <c>
        <v>331179</v>
      </c>
      <c s="2">
        <v>44407.78740453074</v>
      </c>
      <c>
        <v>303258</v>
      </c>
      <c s="71">
        <v>6</v>
      </c>
      <c>
        <v>18</v>
      </c>
      <c s="71" t="str">
        <f t="shared" si="424"/>
        <v>пятница</v>
      </c>
      <c s="71" t="str">
        <f>VLOOKUP(A13608,Подписчики!A:C,2,0)</f>
        <v>UTC+2</v>
      </c>
      <c s="71" t="str">
        <f t="shared" si="425"/>
        <v>Калиниградское время</v>
      </c>
      <c s="71"/>
    </row>
    <row r="13609" spans="1:10" ht="15">
      <c r="A13609">
        <v>33491</v>
      </c>
      <c>
        <v>210205</v>
      </c>
      <c s="2">
        <v>44372.475915857605</v>
      </c>
      <c>
        <v>360778</v>
      </c>
      <c s="71">
        <v>6</v>
      </c>
      <c>
        <v>11</v>
      </c>
      <c s="71" t="str">
        <f t="shared" si="424"/>
        <v>пятница</v>
      </c>
      <c s="71" t="str">
        <f>VLOOKUP(A13609,Подписчики!A:C,2,0)</f>
        <v>UTC+8</v>
      </c>
      <c s="71" t="str">
        <f t="shared" si="425"/>
        <v>Иркутское время</v>
      </c>
      <c s="71"/>
    </row>
    <row r="13610" spans="1:10" ht="15">
      <c r="A13610">
        <v>33491</v>
      </c>
      <c>
        <v>226292</v>
      </c>
      <c s="2">
        <v>44376.404718446596</v>
      </c>
      <c>
        <v>411922</v>
      </c>
      <c s="71">
        <v>3</v>
      </c>
      <c>
        <v>9</v>
      </c>
      <c s="71" t="str">
        <f t="shared" si="424"/>
        <v>вторник</v>
      </c>
      <c s="71" t="str">
        <f>VLOOKUP(A13610,Подписчики!A:C,2,0)</f>
        <v>UTC+8</v>
      </c>
      <c s="71" t="str">
        <f t="shared" si="425"/>
        <v>Иркутское время</v>
      </c>
      <c s="71"/>
    </row>
    <row r="13611" spans="1:10" ht="15">
      <c r="A13611">
        <v>33491</v>
      </c>
      <c>
        <v>411704</v>
      </c>
      <c s="2">
        <v>44431.456498381878</v>
      </c>
      <c>
        <v>369021</v>
      </c>
      <c s="71">
        <v>2</v>
      </c>
      <c>
        <v>10</v>
      </c>
      <c s="71" t="str">
        <f t="shared" si="424"/>
        <v>понедельник</v>
      </c>
      <c s="71" t="str">
        <f>VLOOKUP(A13611,Подписчики!A:C,2,0)</f>
        <v>UTC+8</v>
      </c>
      <c s="71" t="str">
        <f t="shared" si="425"/>
        <v>Иркутское время</v>
      </c>
      <c s="71"/>
    </row>
    <row r="13612" spans="1:10" ht="15">
      <c r="A13612">
        <v>33491</v>
      </c>
      <c>
        <v>416378</v>
      </c>
      <c s="2">
        <v>44433.563294498381</v>
      </c>
      <c>
        <v>242428</v>
      </c>
      <c s="71">
        <v>4</v>
      </c>
      <c>
        <v>13</v>
      </c>
      <c s="71" t="str">
        <f t="shared" si="424"/>
        <v>среда</v>
      </c>
      <c s="71" t="str">
        <f>VLOOKUP(A13612,Подписчики!A:C,2,0)</f>
        <v>UTC+8</v>
      </c>
      <c s="71" t="str">
        <f t="shared" si="425"/>
        <v>Иркутское время</v>
      </c>
      <c s="71"/>
    </row>
    <row r="13613" spans="1:10" ht="15">
      <c r="A13613">
        <v>33561</v>
      </c>
      <c>
        <v>32992</v>
      </c>
      <c s="2">
        <v>44315.375996763752</v>
      </c>
      <c>
        <v>214389</v>
      </c>
      <c s="71">
        <v>5</v>
      </c>
      <c>
        <v>9</v>
      </c>
      <c s="71" t="str">
        <f t="shared" si="424"/>
        <v>четверг</v>
      </c>
      <c s="71" t="str">
        <f>VLOOKUP(A13613,Подписчики!A:C,2,0)</f>
        <v>UTC+5</v>
      </c>
      <c s="71" t="str">
        <f t="shared" si="425"/>
        <v>Екатеринбургское время</v>
      </c>
      <c s="71"/>
    </row>
    <row r="13614" spans="1:10" ht="15">
      <c r="A13614">
        <v>33561</v>
      </c>
      <c>
        <v>41777</v>
      </c>
      <c s="2">
        <v>44318.537809061483</v>
      </c>
      <c>
        <v>411922</v>
      </c>
      <c s="71">
        <v>1</v>
      </c>
      <c>
        <v>12</v>
      </c>
      <c s="71" t="str">
        <f t="shared" si="424"/>
        <v>воскресенье</v>
      </c>
      <c s="71" t="str">
        <f>VLOOKUP(A13614,Подписчики!A:C,2,0)</f>
        <v>UTC+5</v>
      </c>
      <c s="71" t="str">
        <f t="shared" si="425"/>
        <v>Екатеринбургское время</v>
      </c>
      <c s="71"/>
    </row>
    <row r="13615" spans="1:10" ht="15">
      <c r="A13615">
        <v>33561</v>
      </c>
      <c>
        <v>51995</v>
      </c>
      <c s="2">
        <v>44323.498974110029</v>
      </c>
      <c>
        <v>250679</v>
      </c>
      <c s="71">
        <v>6</v>
      </c>
      <c>
        <v>11</v>
      </c>
      <c s="71" t="str">
        <f t="shared" si="424"/>
        <v>пятница</v>
      </c>
      <c s="71" t="str">
        <f>VLOOKUP(A13615,Подписчики!A:C,2,0)</f>
        <v>UTC+5</v>
      </c>
      <c s="71" t="str">
        <f t="shared" si="425"/>
        <v>Екатеринбургское время</v>
      </c>
      <c s="71"/>
    </row>
    <row r="13616" spans="1:10" ht="15">
      <c r="A13616">
        <v>33561</v>
      </c>
      <c>
        <v>56306</v>
      </c>
      <c s="2">
        <v>44324.811271844657</v>
      </c>
      <c>
        <v>281236</v>
      </c>
      <c s="71">
        <v>7</v>
      </c>
      <c>
        <v>19</v>
      </c>
      <c s="71" t="str">
        <f t="shared" si="424"/>
        <v>суббота</v>
      </c>
      <c s="71" t="str">
        <f>VLOOKUP(A13616,Подписчики!A:C,2,0)</f>
        <v>UTC+5</v>
      </c>
      <c s="71" t="str">
        <f t="shared" si="425"/>
        <v>Екатеринбургское время</v>
      </c>
      <c s="71"/>
    </row>
    <row r="13617" spans="1:10" ht="15">
      <c r="A13617">
        <v>33561</v>
      </c>
      <c>
        <v>62491</v>
      </c>
      <c s="2">
        <v>44327.257873786402</v>
      </c>
      <c>
        <v>156678</v>
      </c>
      <c s="71">
        <v>3</v>
      </c>
      <c>
        <v>6</v>
      </c>
      <c s="71" t="str">
        <f t="shared" si="424"/>
        <v>вторник</v>
      </c>
      <c s="71" t="str">
        <f>VLOOKUP(A13617,Подписчики!A:C,2,0)</f>
        <v>UTC+5</v>
      </c>
      <c s="71" t="str">
        <f t="shared" si="425"/>
        <v>Екатеринбургское время</v>
      </c>
      <c s="71"/>
    </row>
    <row r="13618" spans="1:10" ht="15">
      <c r="A13618">
        <v>33561</v>
      </c>
      <c>
        <v>67883</v>
      </c>
      <c s="2">
        <v>44329.709330097088</v>
      </c>
      <c>
        <v>470762</v>
      </c>
      <c s="71">
        <v>5</v>
      </c>
      <c>
        <v>17</v>
      </c>
      <c s="71" t="str">
        <f t="shared" si="424"/>
        <v>четверг</v>
      </c>
      <c s="71" t="str">
        <f>VLOOKUP(A13618,Подписчики!A:C,2,0)</f>
        <v>UTC+5</v>
      </c>
      <c s="71" t="str">
        <f t="shared" si="425"/>
        <v>Екатеринбургское время</v>
      </c>
      <c s="71"/>
    </row>
    <row r="13619" spans="1:10" ht="15">
      <c r="A13619">
        <v>33561</v>
      </c>
      <c>
        <v>126271</v>
      </c>
      <c s="2">
        <v>44347.594443365691</v>
      </c>
      <c>
        <v>440811</v>
      </c>
      <c s="71">
        <v>2</v>
      </c>
      <c>
        <v>14</v>
      </c>
      <c s="71" t="str">
        <f t="shared" si="424"/>
        <v>понедельник</v>
      </c>
      <c s="71" t="str">
        <f>VLOOKUP(A13619,Подписчики!A:C,2,0)</f>
        <v>UTC+5</v>
      </c>
      <c s="71" t="str">
        <f t="shared" si="425"/>
        <v>Екатеринбургское время</v>
      </c>
      <c s="71"/>
    </row>
    <row r="13620" spans="1:10" ht="15">
      <c r="A13620">
        <v>33561</v>
      </c>
      <c>
        <v>129265</v>
      </c>
      <c s="2">
        <v>44348.65269579288</v>
      </c>
      <c>
        <v>297015</v>
      </c>
      <c s="71">
        <v>3</v>
      </c>
      <c>
        <v>15</v>
      </c>
      <c s="71" t="str">
        <f t="shared" si="424"/>
        <v>вторник</v>
      </c>
      <c s="71" t="str">
        <f>VLOOKUP(A13620,Подписчики!A:C,2,0)</f>
        <v>UTC+5</v>
      </c>
      <c s="71" t="str">
        <f t="shared" si="425"/>
        <v>Екатеринбургское время</v>
      </c>
      <c s="71"/>
    </row>
    <row r="13621" spans="1:10" ht="15">
      <c r="A13621">
        <v>33561</v>
      </c>
      <c>
        <v>143280</v>
      </c>
      <c s="2">
        <v>44352.85909604175</v>
      </c>
      <c>
        <v>463334</v>
      </c>
      <c s="71">
        <v>7</v>
      </c>
      <c>
        <v>20</v>
      </c>
      <c s="71" t="str">
        <f t="shared" si="424"/>
        <v>суббота</v>
      </c>
      <c s="71" t="str">
        <f>VLOOKUP(A13621,Подписчики!A:C,2,0)</f>
        <v>UTC+5</v>
      </c>
      <c s="71" t="str">
        <f t="shared" si="425"/>
        <v>Екатеринбургское время</v>
      </c>
      <c s="71"/>
    </row>
    <row r="13622" spans="1:10" ht="15">
      <c r="A13622">
        <v>33561</v>
      </c>
      <c>
        <v>164691</v>
      </c>
      <c s="2">
        <v>44359.487647249189</v>
      </c>
      <c>
        <v>230507</v>
      </c>
      <c s="71">
        <v>7</v>
      </c>
      <c>
        <v>11</v>
      </c>
      <c s="71" t="str">
        <f t="shared" si="424"/>
        <v>суббота</v>
      </c>
      <c s="71" t="str">
        <f>VLOOKUP(A13622,Подписчики!A:C,2,0)</f>
        <v>UTC+5</v>
      </c>
      <c s="71" t="str">
        <f t="shared" si="425"/>
        <v>Екатеринбургское время</v>
      </c>
      <c s="71"/>
    </row>
    <row r="13623" spans="1:10" ht="15">
      <c r="A13623">
        <v>33561</v>
      </c>
      <c>
        <v>193614</v>
      </c>
      <c s="2">
        <v>44367.290841395305</v>
      </c>
      <c>
        <v>206501</v>
      </c>
      <c s="71">
        <v>1</v>
      </c>
      <c>
        <v>6</v>
      </c>
      <c s="71" t="str">
        <f t="shared" si="424"/>
        <v>воскресенье</v>
      </c>
      <c s="71" t="str">
        <f>VLOOKUP(A13623,Подписчики!A:C,2,0)</f>
        <v>UTC+5</v>
      </c>
      <c s="71" t="str">
        <f t="shared" si="425"/>
        <v>Екатеринбургское время</v>
      </c>
      <c s="71"/>
    </row>
    <row r="13624" spans="1:10" ht="15">
      <c r="A13624">
        <v>33561</v>
      </c>
      <c>
        <v>245113</v>
      </c>
      <c s="2">
        <v>44381.667258899673</v>
      </c>
      <c>
        <v>88863</v>
      </c>
      <c s="71">
        <v>1</v>
      </c>
      <c>
        <v>16</v>
      </c>
      <c s="71" t="str">
        <f t="shared" si="424"/>
        <v>воскресенье</v>
      </c>
      <c s="71" t="str">
        <f>VLOOKUP(A13624,Подписчики!A:C,2,0)</f>
        <v>UTC+5</v>
      </c>
      <c s="71" t="str">
        <f t="shared" si="425"/>
        <v>Екатеринбургское время</v>
      </c>
      <c s="71"/>
    </row>
    <row r="13625" spans="1:10" ht="15">
      <c r="A13625">
        <v>33561</v>
      </c>
      <c>
        <v>253659</v>
      </c>
      <c s="2">
        <v>44384.79185436893</v>
      </c>
      <c>
        <v>343712</v>
      </c>
      <c s="71">
        <v>4</v>
      </c>
      <c>
        <v>19</v>
      </c>
      <c s="71" t="str">
        <f t="shared" si="424"/>
        <v>среда</v>
      </c>
      <c s="71" t="str">
        <f>VLOOKUP(A13625,Подписчики!A:C,2,0)</f>
        <v>UTC+5</v>
      </c>
      <c s="71" t="str">
        <f t="shared" si="425"/>
        <v>Екатеринбургское время</v>
      </c>
      <c s="71"/>
    </row>
    <row r="13626" spans="1:10" ht="15">
      <c r="A13626">
        <v>33561</v>
      </c>
      <c>
        <v>264066</v>
      </c>
      <c s="2">
        <v>44387.744928802589</v>
      </c>
      <c>
        <v>394819</v>
      </c>
      <c s="71">
        <v>7</v>
      </c>
      <c>
        <v>17</v>
      </c>
      <c s="71" t="str">
        <f t="shared" si="424"/>
        <v>суббота</v>
      </c>
      <c s="71" t="str">
        <f>VLOOKUP(A13626,Подписчики!A:C,2,0)</f>
        <v>UTC+5</v>
      </c>
      <c s="71" t="str">
        <f t="shared" si="425"/>
        <v>Екатеринбургское время</v>
      </c>
      <c s="71"/>
    </row>
    <row r="13627" spans="1:10" ht="15">
      <c r="A13627">
        <v>33561</v>
      </c>
      <c>
        <v>282137</v>
      </c>
      <c s="2">
        <v>44393.498974110029</v>
      </c>
      <c>
        <v>439981</v>
      </c>
      <c s="71">
        <v>6</v>
      </c>
      <c>
        <v>11</v>
      </c>
      <c s="71" t="str">
        <f t="shared" si="424"/>
        <v>пятница</v>
      </c>
      <c s="71" t="str">
        <f>VLOOKUP(A13627,Подписчики!A:C,2,0)</f>
        <v>UTC+5</v>
      </c>
      <c s="71" t="str">
        <f t="shared" si="425"/>
        <v>Екатеринбургское время</v>
      </c>
      <c s="71"/>
    </row>
    <row r="13628" spans="1:10" ht="15">
      <c r="A13628">
        <v>33561</v>
      </c>
      <c>
        <v>290676</v>
      </c>
      <c s="2">
        <v>44395.39703236246</v>
      </c>
      <c>
        <v>91120</v>
      </c>
      <c s="71">
        <v>1</v>
      </c>
      <c>
        <v>9</v>
      </c>
      <c s="71" t="str">
        <f t="shared" si="424"/>
        <v>воскресенье</v>
      </c>
      <c s="71" t="str">
        <f>VLOOKUP(A13628,Подписчики!A:C,2,0)</f>
        <v>UTC+5</v>
      </c>
      <c s="71" t="str">
        <f t="shared" si="425"/>
        <v>Екатеринбургское время</v>
      </c>
      <c s="71"/>
    </row>
    <row r="13629" spans="1:10" ht="15">
      <c r="A13629">
        <v>33561</v>
      </c>
      <c>
        <v>330712</v>
      </c>
      <c s="2">
        <v>44407.731983818769</v>
      </c>
      <c>
        <v>305248</v>
      </c>
      <c s="71">
        <v>6</v>
      </c>
      <c>
        <v>17</v>
      </c>
      <c s="71" t="str">
        <f t="shared" si="424"/>
        <v>пятница</v>
      </c>
      <c s="71" t="str">
        <f>VLOOKUP(A13629,Подписчики!A:C,2,0)</f>
        <v>UTC+5</v>
      </c>
      <c s="71" t="str">
        <f t="shared" si="425"/>
        <v>Екатеринбургское время</v>
      </c>
      <c s="71"/>
    </row>
    <row r="13630" spans="1:10" ht="15">
      <c r="A13630">
        <v>33561</v>
      </c>
      <c>
        <v>382984</v>
      </c>
      <c s="2">
        <v>44422.631660194173</v>
      </c>
      <c>
        <v>392003</v>
      </c>
      <c s="71">
        <v>7</v>
      </c>
      <c>
        <v>15</v>
      </c>
      <c s="71" t="str">
        <f t="shared" si="424"/>
        <v>суббота</v>
      </c>
      <c s="71" t="str">
        <f>VLOOKUP(A13630,Подписчики!A:C,2,0)</f>
        <v>UTC+5</v>
      </c>
      <c s="71" t="str">
        <f t="shared" si="425"/>
        <v>Екатеринбургское время</v>
      </c>
      <c s="71"/>
    </row>
    <row r="13631" spans="1:10" ht="15">
      <c r="A13631">
        <v>33626</v>
      </c>
      <c>
        <v>210760</v>
      </c>
      <c s="2">
        <v>44372.592420711975</v>
      </c>
      <c>
        <v>347008</v>
      </c>
      <c s="71">
        <v>6</v>
      </c>
      <c>
        <v>14</v>
      </c>
      <c s="71" t="str">
        <f t="shared" si="424"/>
        <v>пятница</v>
      </c>
      <c s="71" t="str">
        <f>VLOOKUP(A13631,Подписчики!A:C,2,0)</f>
        <v>UTC+4</v>
      </c>
      <c s="71" t="str">
        <f t="shared" si="425"/>
        <v>Самарское время</v>
      </c>
      <c s="71"/>
    </row>
    <row r="13632" spans="1:10" ht="15">
      <c r="A13632">
        <v>33626</v>
      </c>
      <c>
        <v>243456</v>
      </c>
      <c s="2">
        <v>44381.156224250008</v>
      </c>
      <c>
        <v>473327</v>
      </c>
      <c s="71">
        <v>1</v>
      </c>
      <c>
        <v>3</v>
      </c>
      <c s="71" t="str">
        <f t="shared" si="424"/>
        <v>воскресенье</v>
      </c>
      <c s="71" t="str">
        <f>VLOOKUP(A13632,Подписчики!A:C,2,0)</f>
        <v>UTC+4</v>
      </c>
      <c s="71" t="str">
        <f t="shared" si="425"/>
        <v>Самарское время</v>
      </c>
      <c s="71"/>
    </row>
    <row r="13633" spans="1:10" ht="15">
      <c r="A13633">
        <v>33626</v>
      </c>
      <c>
        <v>281699</v>
      </c>
      <c s="2">
        <v>44393.26070550162</v>
      </c>
      <c>
        <v>118549</v>
      </c>
      <c s="71">
        <v>6</v>
      </c>
      <c>
        <v>6</v>
      </c>
      <c s="71" t="str">
        <f t="shared" si="424"/>
        <v>пятница</v>
      </c>
      <c s="71" t="str">
        <f>VLOOKUP(A13633,Подписчики!A:C,2,0)</f>
        <v>UTC+4</v>
      </c>
      <c s="71" t="str">
        <f t="shared" si="425"/>
        <v>Самарское время</v>
      </c>
      <c s="71"/>
    </row>
    <row r="13634" spans="1:10" ht="15">
      <c r="A13634">
        <v>33626</v>
      </c>
      <c>
        <v>311415</v>
      </c>
      <c s="2">
        <v>44401.7623236246</v>
      </c>
      <c>
        <v>411922</v>
      </c>
      <c s="71">
        <v>7</v>
      </c>
      <c>
        <v>18</v>
      </c>
      <c s="71" t="str">
        <f t="shared" si="424"/>
        <v>суббота</v>
      </c>
      <c s="71" t="str">
        <f>VLOOKUP(A13634,Подписчики!A:C,2,0)</f>
        <v>UTC+4</v>
      </c>
      <c s="71" t="str">
        <f t="shared" si="425"/>
        <v>Самарское время</v>
      </c>
      <c s="71"/>
    </row>
    <row r="13635" spans="1:10" ht="15">
      <c r="A13635">
        <v>33657</v>
      </c>
      <c>
        <v>37622</v>
      </c>
      <c s="2">
        <v>44316.846870550165</v>
      </c>
      <c>
        <v>113947</v>
      </c>
      <c s="71">
        <v>6</v>
      </c>
      <c>
        <v>20</v>
      </c>
      <c s="71" t="str">
        <f t="shared" si="426" ref="G13635:G13698">TEXT(C13635,"дддд")</f>
        <v>пятница</v>
      </c>
      <c s="71" t="str">
        <f>VLOOKUP(A13635,Подписчики!A:C,2,0)</f>
        <v>UTC+1</v>
      </c>
      <c s="71" t="str">
        <f t="shared" si="427" ref="I13635:I13698">IF(H13635="UTC+1","Центральноевропейское время",IF(H13635="UTC+2","Калиниградское время",IF(H13635="UTC+3","Московское время",IF(H13635="UTC+4","Самарское время",IF(H13635="UTC+5","Екатеринбургское время",IF(H13635="UTC+6","Омское время",IF(H13635="UTC+7","Красноярское время",IF(H13635="UTC+8","Иркутское время",IF(H13635="UTC+9","Якутское время",IF(H13635="UTC+10","Владивостокское время",IF(H13635="UTC+11","Магаданское время",IF(H13635="UTC+12","Камчатское время",IF(H13635="UTC+0","Запределами России",IF(H13635="UTC-1","Запределами России",IF(H13635="UTC-2","Запределами России",IF(H13635="UTC-3","Запределами России",IF(H13635="UTC-4","Запределами России",IF(H13635="UTC-5","Запределами России",IF(H13635="UTC-6","Запределами России",IF(H13635="UTC-7","Запределами России",IF(H13635="UTC-8","Запределами России",IF(H13635="UTC-9","Запределами России",0))))))))))))))))))))))</f>
        <v>Центральноевропейское время</v>
      </c>
      <c s="71"/>
    </row>
    <row r="13636" spans="1:10" ht="15">
      <c r="A13636">
        <v>33657</v>
      </c>
      <c>
        <v>39134</v>
      </c>
      <c s="2">
        <v>44317.560462783171</v>
      </c>
      <c>
        <v>394819</v>
      </c>
      <c s="71">
        <v>7</v>
      </c>
      <c>
        <v>13</v>
      </c>
      <c s="71" t="str">
        <f t="shared" si="426"/>
        <v>суббота</v>
      </c>
      <c s="71" t="str">
        <f>VLOOKUP(A13636,Подписчики!A:C,2,0)</f>
        <v>UTC+1</v>
      </c>
      <c s="71" t="str">
        <f t="shared" si="427"/>
        <v>Центральноевропейское время</v>
      </c>
      <c s="71"/>
    </row>
    <row r="13637" spans="1:10" ht="15">
      <c r="A13637">
        <v>33657</v>
      </c>
      <c>
        <v>139274</v>
      </c>
      <c s="2">
        <v>44351.877614886733</v>
      </c>
      <c>
        <v>267535</v>
      </c>
      <c s="71">
        <v>6</v>
      </c>
      <c>
        <v>21</v>
      </c>
      <c s="71" t="str">
        <f t="shared" si="426"/>
        <v>пятница</v>
      </c>
      <c s="71" t="str">
        <f>VLOOKUP(A13637,Подписчики!A:C,2,0)</f>
        <v>UTC+1</v>
      </c>
      <c s="71" t="str">
        <f t="shared" si="427"/>
        <v>Центральноевропейское время</v>
      </c>
      <c s="71"/>
    </row>
    <row r="13638" spans="1:10" ht="15">
      <c r="A13638">
        <v>33657</v>
      </c>
      <c>
        <v>142949</v>
      </c>
      <c s="2">
        <v>44352.811271844665</v>
      </c>
      <c>
        <v>411922</v>
      </c>
      <c s="71">
        <v>7</v>
      </c>
      <c>
        <v>19</v>
      </c>
      <c s="71" t="str">
        <f t="shared" si="426"/>
        <v>суббота</v>
      </c>
      <c s="71" t="str">
        <f>VLOOKUP(A13638,Подписчики!A:C,2,0)</f>
        <v>UTC+1</v>
      </c>
      <c s="71" t="str">
        <f t="shared" si="427"/>
        <v>Центральноевропейское время</v>
      </c>
      <c s="71"/>
    </row>
    <row r="13639" spans="1:10" ht="15">
      <c r="A13639">
        <v>33657</v>
      </c>
      <c>
        <v>151816</v>
      </c>
      <c s="2">
        <v>44355.698003236248</v>
      </c>
      <c>
        <v>122902</v>
      </c>
      <c s="71">
        <v>3</v>
      </c>
      <c>
        <v>16</v>
      </c>
      <c s="71" t="str">
        <f t="shared" si="426"/>
        <v>вторник</v>
      </c>
      <c s="71" t="str">
        <f>VLOOKUP(A13639,Подписчики!A:C,2,0)</f>
        <v>UTC+1</v>
      </c>
      <c s="71" t="str">
        <f t="shared" si="427"/>
        <v>Центральноевропейское время</v>
      </c>
      <c s="71"/>
    </row>
    <row r="13640" spans="1:10" ht="15">
      <c r="A13640">
        <v>33657</v>
      </c>
      <c>
        <v>166028</v>
      </c>
      <c s="2">
        <v>44359.689912621361</v>
      </c>
      <c>
        <v>230507</v>
      </c>
      <c s="71">
        <v>7</v>
      </c>
      <c>
        <v>16</v>
      </c>
      <c s="71" t="str">
        <f t="shared" si="426"/>
        <v>суббота</v>
      </c>
      <c s="71" t="str">
        <f>VLOOKUP(A13640,Подписчики!A:C,2,0)</f>
        <v>UTC+1</v>
      </c>
      <c s="71" t="str">
        <f t="shared" si="427"/>
        <v>Центральноевропейское время</v>
      </c>
      <c s="71"/>
    </row>
    <row r="13641" spans="1:10" ht="15">
      <c r="A13641">
        <v>33657</v>
      </c>
      <c>
        <v>174620</v>
      </c>
      <c s="2">
        <v>44361.76920064725</v>
      </c>
      <c>
        <v>241927</v>
      </c>
      <c s="71">
        <v>2</v>
      </c>
      <c>
        <v>18</v>
      </c>
      <c s="71" t="str">
        <f t="shared" si="426"/>
        <v>понедельник</v>
      </c>
      <c s="71" t="str">
        <f>VLOOKUP(A13641,Подписчики!A:C,2,0)</f>
        <v>UTC+1</v>
      </c>
      <c s="71" t="str">
        <f t="shared" si="427"/>
        <v>Центральноевропейское время</v>
      </c>
      <c s="71"/>
    </row>
    <row r="13642" spans="1:10" ht="15">
      <c r="A13642">
        <v>33657</v>
      </c>
      <c>
        <v>194787</v>
      </c>
      <c s="2">
        <v>44367.612242718445</v>
      </c>
      <c>
        <v>194335</v>
      </c>
      <c s="71">
        <v>1</v>
      </c>
      <c>
        <v>14</v>
      </c>
      <c s="71" t="str">
        <f t="shared" si="426"/>
        <v>воскресенье</v>
      </c>
      <c s="71" t="str">
        <f>VLOOKUP(A13642,Подписчики!A:C,2,0)</f>
        <v>UTC+1</v>
      </c>
      <c s="71" t="str">
        <f t="shared" si="427"/>
        <v>Центральноевропейское время</v>
      </c>
      <c s="71"/>
    </row>
    <row r="13643" spans="1:10" ht="15">
      <c r="A13643">
        <v>33657</v>
      </c>
      <c>
        <v>198311</v>
      </c>
      <c s="2">
        <v>44368.641333333333</v>
      </c>
      <c>
        <v>118549</v>
      </c>
      <c s="71">
        <v>2</v>
      </c>
      <c>
        <v>15</v>
      </c>
      <c s="71" t="str">
        <f t="shared" si="426"/>
        <v>понедельник</v>
      </c>
      <c s="71" t="str">
        <f>VLOOKUP(A13643,Подписчики!A:C,2,0)</f>
        <v>UTC+1</v>
      </c>
      <c s="71" t="str">
        <f t="shared" si="427"/>
        <v>Центральноевропейское время</v>
      </c>
      <c s="71"/>
    </row>
    <row r="13644" spans="1:10" ht="15">
      <c r="A13644">
        <v>33657</v>
      </c>
      <c>
        <v>212484</v>
      </c>
      <c s="2">
        <v>44372.778909385117</v>
      </c>
      <c>
        <v>113028</v>
      </c>
      <c s="71">
        <v>6</v>
      </c>
      <c>
        <v>18</v>
      </c>
      <c s="71" t="str">
        <f t="shared" si="426"/>
        <v>пятница</v>
      </c>
      <c s="71" t="str">
        <f>VLOOKUP(A13644,Подписчики!A:C,2,0)</f>
        <v>UTC+1</v>
      </c>
      <c s="71" t="str">
        <f t="shared" si="427"/>
        <v>Центральноевропейское время</v>
      </c>
      <c s="71"/>
    </row>
    <row r="13645" spans="1:10" ht="15">
      <c r="A13645">
        <v>33657</v>
      </c>
      <c>
        <v>337771</v>
      </c>
      <c s="2">
        <v>44408.953666666668</v>
      </c>
      <c>
        <v>112334</v>
      </c>
      <c s="71">
        <v>7</v>
      </c>
      <c>
        <v>22</v>
      </c>
      <c s="71" t="str">
        <f t="shared" si="426"/>
        <v>суббота</v>
      </c>
      <c s="71" t="str">
        <f>VLOOKUP(A13645,Подписчики!A:C,2,0)</f>
        <v>UTC+1</v>
      </c>
      <c s="71" t="str">
        <f t="shared" si="427"/>
        <v>Центральноевропейское время</v>
      </c>
      <c s="71"/>
    </row>
    <row r="13646" spans="1:10" ht="15">
      <c r="A13646">
        <v>33657</v>
      </c>
      <c>
        <v>342470</v>
      </c>
      <c s="2">
        <v>44410.018391585763</v>
      </c>
      <c>
        <v>472712</v>
      </c>
      <c s="71">
        <v>2</v>
      </c>
      <c>
        <v>0</v>
      </c>
      <c s="71" t="str">
        <f t="shared" si="426"/>
        <v>понедельник</v>
      </c>
      <c s="71" t="str">
        <f>VLOOKUP(A13646,Подписчики!A:C,2,0)</f>
        <v>UTC+1</v>
      </c>
      <c s="71" t="str">
        <f t="shared" si="427"/>
        <v>Центральноевропейское время</v>
      </c>
      <c s="71"/>
    </row>
    <row r="13647" spans="1:10" ht="15">
      <c r="A13647">
        <v>33657</v>
      </c>
      <c>
        <v>366079</v>
      </c>
      <c s="2">
        <v>44416.877614886733</v>
      </c>
      <c>
        <v>473867</v>
      </c>
      <c s="71">
        <v>1</v>
      </c>
      <c>
        <v>21</v>
      </c>
      <c s="71" t="str">
        <f t="shared" si="426"/>
        <v>воскресенье</v>
      </c>
      <c s="71" t="str">
        <f>VLOOKUP(A13647,Подписчики!A:C,2,0)</f>
        <v>UTC+1</v>
      </c>
      <c s="71" t="str">
        <f t="shared" si="427"/>
        <v>Центральноевропейское время</v>
      </c>
      <c s="71"/>
    </row>
    <row r="13648" spans="1:10" ht="15">
      <c r="A13648">
        <v>33657</v>
      </c>
      <c>
        <v>368201</v>
      </c>
      <c s="2">
        <v>44417.704475728155</v>
      </c>
      <c>
        <v>476288</v>
      </c>
      <c s="71">
        <v>2</v>
      </c>
      <c>
        <v>16</v>
      </c>
      <c s="71" t="str">
        <f t="shared" si="426"/>
        <v>понедельник</v>
      </c>
      <c s="71" t="str">
        <f>VLOOKUP(A13648,Подписчики!A:C,2,0)</f>
        <v>UTC+1</v>
      </c>
      <c s="71" t="str">
        <f t="shared" si="427"/>
        <v>Центральноевропейское время</v>
      </c>
      <c s="71"/>
    </row>
    <row r="13649" spans="1:10" ht="15">
      <c r="A13649">
        <v>33657</v>
      </c>
      <c>
        <v>387648</v>
      </c>
      <c s="2">
        <v>44423.719038834955</v>
      </c>
      <c>
        <v>268542</v>
      </c>
      <c s="71">
        <v>1</v>
      </c>
      <c>
        <v>17</v>
      </c>
      <c s="71" t="str">
        <f t="shared" si="426"/>
        <v>воскресенье</v>
      </c>
      <c s="71" t="str">
        <f>VLOOKUP(A13649,Подписчики!A:C,2,0)</f>
        <v>UTC+1</v>
      </c>
      <c s="71" t="str">
        <f t="shared" si="427"/>
        <v>Центральноевропейское время</v>
      </c>
      <c s="71"/>
    </row>
    <row r="13650" spans="1:10" ht="15">
      <c r="A13650">
        <v>33657</v>
      </c>
      <c>
        <v>399711</v>
      </c>
      <c s="2">
        <v>44428.51515533981</v>
      </c>
      <c>
        <v>327968</v>
      </c>
      <c s="71">
        <v>6</v>
      </c>
      <c>
        <v>12</v>
      </c>
      <c s="71" t="str">
        <f t="shared" si="426"/>
        <v>пятница</v>
      </c>
      <c s="71" t="str">
        <f>VLOOKUP(A13650,Подписчики!A:C,2,0)</f>
        <v>UTC+1</v>
      </c>
      <c s="71" t="str">
        <f t="shared" si="427"/>
        <v>Центральноевропейское время</v>
      </c>
      <c s="71"/>
    </row>
    <row r="13651" spans="1:10" ht="15">
      <c r="A13651">
        <v>33657</v>
      </c>
      <c>
        <v>405411</v>
      </c>
      <c s="2">
        <v>44429.694051942504</v>
      </c>
      <c>
        <v>273603</v>
      </c>
      <c s="71">
        <v>7</v>
      </c>
      <c>
        <v>16</v>
      </c>
      <c s="71" t="str">
        <f t="shared" si="426"/>
        <v>суббота</v>
      </c>
      <c s="71" t="str">
        <f>VLOOKUP(A13651,Подписчики!A:C,2,0)</f>
        <v>UTC+1</v>
      </c>
      <c s="71" t="str">
        <f t="shared" si="427"/>
        <v>Центральноевропейское время</v>
      </c>
      <c s="71"/>
    </row>
    <row r="13652" spans="1:10" ht="15">
      <c r="A13652">
        <v>33657</v>
      </c>
      <c>
        <v>408770</v>
      </c>
      <c s="2">
        <v>44430.575025889972</v>
      </c>
      <c>
        <v>297015</v>
      </c>
      <c s="71">
        <v>1</v>
      </c>
      <c>
        <v>13</v>
      </c>
      <c s="71" t="str">
        <f t="shared" si="426"/>
        <v>воскресенье</v>
      </c>
      <c s="71" t="str">
        <f>VLOOKUP(A13652,Подписчики!A:C,2,0)</f>
        <v>UTC+1</v>
      </c>
      <c s="71" t="str">
        <f t="shared" si="427"/>
        <v>Центральноевропейское время</v>
      </c>
      <c s="71"/>
    </row>
    <row r="13653" spans="1:10" ht="15">
      <c r="A13653">
        <v>33683</v>
      </c>
      <c>
        <v>230269</v>
      </c>
      <c s="2">
        <v>44377.664831715214</v>
      </c>
      <c>
        <v>122902</v>
      </c>
      <c s="71">
        <v>4</v>
      </c>
      <c>
        <v>15</v>
      </c>
      <c s="71" t="str">
        <f t="shared" si="426"/>
        <v>среда</v>
      </c>
      <c s="71" t="str">
        <f>VLOOKUP(A13653,Подписчики!A:C,2,0)</f>
        <v>UTC+3</v>
      </c>
      <c s="71" t="str">
        <f t="shared" si="427"/>
        <v>Московское время</v>
      </c>
      <c s="71"/>
    </row>
    <row r="13654" spans="1:10" ht="15">
      <c r="A13654">
        <v>33683</v>
      </c>
      <c>
        <v>236461</v>
      </c>
      <c s="2">
        <v>44379.713375404528</v>
      </c>
      <c>
        <v>153893</v>
      </c>
      <c s="71">
        <v>6</v>
      </c>
      <c>
        <v>17</v>
      </c>
      <c s="71" t="str">
        <f t="shared" si="426"/>
        <v>пятница</v>
      </c>
      <c s="71" t="str">
        <f>VLOOKUP(A13654,Подписчики!A:C,2,0)</f>
        <v>UTC+3</v>
      </c>
      <c s="71" t="str">
        <f t="shared" si="427"/>
        <v>Московское время</v>
      </c>
      <c s="71"/>
    </row>
    <row r="13655" spans="1:10" ht="15">
      <c r="A13655">
        <v>33683</v>
      </c>
      <c>
        <v>291237</v>
      </c>
      <c s="2">
        <v>44395.651905880914</v>
      </c>
      <c>
        <v>182984</v>
      </c>
      <c s="71">
        <v>1</v>
      </c>
      <c>
        <v>15</v>
      </c>
      <c s="71" t="str">
        <f t="shared" si="426"/>
        <v>воскресенье</v>
      </c>
      <c s="71" t="str">
        <f>VLOOKUP(A13655,Подписчики!A:C,2,0)</f>
        <v>UTC+3</v>
      </c>
      <c s="71" t="str">
        <f t="shared" si="427"/>
        <v>Московское время</v>
      </c>
      <c s="71"/>
    </row>
    <row r="13656" spans="1:10" ht="15">
      <c r="A13656">
        <v>33683</v>
      </c>
      <c>
        <v>338039</v>
      </c>
      <c s="2">
        <v>44409.008999999998</v>
      </c>
      <c>
        <v>158978</v>
      </c>
      <c s="71">
        <v>1</v>
      </c>
      <c>
        <v>0</v>
      </c>
      <c s="71" t="str">
        <f t="shared" si="426"/>
        <v>воскресенье</v>
      </c>
      <c s="71" t="str">
        <f>VLOOKUP(A13656,Подписчики!A:C,2,0)</f>
        <v>UTC+3</v>
      </c>
      <c s="71" t="str">
        <f t="shared" si="427"/>
        <v>Московское время</v>
      </c>
      <c s="71"/>
    </row>
    <row r="13657" spans="1:10" ht="15">
      <c r="A13657">
        <v>33683</v>
      </c>
      <c>
        <v>347718</v>
      </c>
      <c s="2">
        <v>44411.943148867314</v>
      </c>
      <c>
        <v>118549</v>
      </c>
      <c s="71">
        <v>3</v>
      </c>
      <c>
        <v>22</v>
      </c>
      <c s="71" t="str">
        <f t="shared" si="426"/>
        <v>вторник</v>
      </c>
      <c s="71" t="str">
        <f>VLOOKUP(A13657,Подписчики!A:C,2,0)</f>
        <v>UTC+3</v>
      </c>
      <c s="71" t="str">
        <f t="shared" si="427"/>
        <v>Московское время</v>
      </c>
      <c s="71"/>
    </row>
    <row r="13658" spans="1:10" ht="15">
      <c r="A13658">
        <v>33683</v>
      </c>
      <c>
        <v>364397</v>
      </c>
      <c s="2">
        <v>44416.616288025893</v>
      </c>
      <c>
        <v>226744</v>
      </c>
      <c s="71">
        <v>1</v>
      </c>
      <c>
        <v>14</v>
      </c>
      <c s="71" t="str">
        <f t="shared" si="426"/>
        <v>воскресенье</v>
      </c>
      <c s="71" t="str">
        <f>VLOOKUP(A13658,Подписчики!A:C,2,0)</f>
        <v>UTC+3</v>
      </c>
      <c s="71" t="str">
        <f t="shared" si="427"/>
        <v>Московское время</v>
      </c>
      <c s="71"/>
    </row>
    <row r="13659" spans="1:10" ht="15">
      <c r="A13659">
        <v>33683</v>
      </c>
      <c>
        <v>413577</v>
      </c>
      <c s="2">
        <v>44431.910786407767</v>
      </c>
      <c>
        <v>82776</v>
      </c>
      <c s="71">
        <v>2</v>
      </c>
      <c>
        <v>21</v>
      </c>
      <c s="71" t="str">
        <f t="shared" si="426"/>
        <v>понедельник</v>
      </c>
      <c s="71" t="str">
        <f>VLOOKUP(A13659,Подписчики!A:C,2,0)</f>
        <v>UTC+3</v>
      </c>
      <c s="71" t="str">
        <f t="shared" si="427"/>
        <v>Московское время</v>
      </c>
      <c s="71"/>
    </row>
    <row r="13660" spans="1:10" ht="15">
      <c r="A13660">
        <v>33702</v>
      </c>
      <c>
        <v>332125</v>
      </c>
      <c s="2">
        <v>44407.860220064722</v>
      </c>
      <c>
        <v>42705</v>
      </c>
      <c s="71">
        <v>6</v>
      </c>
      <c>
        <v>20</v>
      </c>
      <c s="71" t="str">
        <f t="shared" si="426"/>
        <v>пятница</v>
      </c>
      <c s="71" t="str">
        <f>VLOOKUP(A13660,Подписчики!A:C,2,0)</f>
        <v>UTC+2</v>
      </c>
      <c s="71" t="str">
        <f t="shared" si="427"/>
        <v>Калиниградское время</v>
      </c>
      <c s="71"/>
    </row>
    <row r="13661" spans="1:10" ht="15">
      <c r="A13661">
        <v>33702</v>
      </c>
      <c>
        <v>358336</v>
      </c>
      <c s="2">
        <v>44415.302255317853</v>
      </c>
      <c>
        <v>158978</v>
      </c>
      <c s="71">
        <v>7</v>
      </c>
      <c>
        <v>7</v>
      </c>
      <c s="71" t="str">
        <f t="shared" si="426"/>
        <v>суббота</v>
      </c>
      <c s="71" t="str">
        <f>VLOOKUP(A13661,Подписчики!A:C,2,0)</f>
        <v>UTC+2</v>
      </c>
      <c s="71" t="str">
        <f t="shared" si="427"/>
        <v>Калиниградское время</v>
      </c>
      <c s="71"/>
    </row>
    <row r="13662" spans="1:10" ht="15">
      <c r="A13662">
        <v>33702</v>
      </c>
      <c>
        <v>384128</v>
      </c>
      <c s="2">
        <v>44422.795342875455</v>
      </c>
      <c>
        <v>4316</v>
      </c>
      <c s="71">
        <v>7</v>
      </c>
      <c>
        <v>19</v>
      </c>
      <c s="71" t="str">
        <f t="shared" si="426"/>
        <v>суббота</v>
      </c>
      <c s="71" t="str">
        <f>VLOOKUP(A13662,Подписчики!A:C,2,0)</f>
        <v>UTC+2</v>
      </c>
      <c s="71" t="str">
        <f t="shared" si="427"/>
        <v>Калиниградское время</v>
      </c>
      <c s="71"/>
    </row>
    <row r="13663" spans="1:10" ht="15">
      <c r="A13663">
        <v>33711</v>
      </c>
      <c>
        <v>109059</v>
      </c>
      <c s="2">
        <v>44343.656999999999</v>
      </c>
      <c>
        <v>411922</v>
      </c>
      <c s="71">
        <v>5</v>
      </c>
      <c>
        <v>15</v>
      </c>
      <c s="71" t="str">
        <f t="shared" si="426"/>
        <v>четверг</v>
      </c>
      <c s="71" t="str">
        <f>VLOOKUP(A13663,Подписчики!A:C,2,0)</f>
        <v>UTC+0</v>
      </c>
      <c s="71" t="str">
        <f t="shared" si="427"/>
        <v>Запределами России</v>
      </c>
      <c s="71"/>
    </row>
    <row r="13664" spans="1:10" ht="15">
      <c r="A13664">
        <v>33723</v>
      </c>
      <c>
        <v>69770</v>
      </c>
      <c s="2">
        <v>44330.585139158575</v>
      </c>
      <c>
        <v>411922</v>
      </c>
      <c s="71">
        <v>6</v>
      </c>
      <c>
        <v>14</v>
      </c>
      <c s="71" t="str">
        <f t="shared" si="426"/>
        <v>пятница</v>
      </c>
      <c s="71" t="str">
        <f>VLOOKUP(A13664,Подписчики!A:C,2,0)</f>
        <v>UTC+2</v>
      </c>
      <c s="71" t="str">
        <f t="shared" si="427"/>
        <v>Калиниградское время</v>
      </c>
      <c s="71"/>
    </row>
    <row r="13665" spans="1:10" ht="15">
      <c r="A13665">
        <v>33723</v>
      </c>
      <c>
        <v>74202</v>
      </c>
      <c s="2">
        <v>44331.66563921018</v>
      </c>
      <c>
        <v>250679</v>
      </c>
      <c s="71">
        <v>7</v>
      </c>
      <c>
        <v>15</v>
      </c>
      <c s="71" t="str">
        <f t="shared" si="426"/>
        <v>суббота</v>
      </c>
      <c s="71" t="str">
        <f>VLOOKUP(A13665,Подписчики!A:C,2,0)</f>
        <v>UTC+2</v>
      </c>
      <c s="71" t="str">
        <f t="shared" si="427"/>
        <v>Калиниградское время</v>
      </c>
      <c s="71"/>
    </row>
    <row r="13666" spans="1:10" ht="15">
      <c r="A13666">
        <v>33723</v>
      </c>
      <c>
        <v>79215</v>
      </c>
      <c s="2">
        <v>44332.91436506241</v>
      </c>
      <c>
        <v>112334</v>
      </c>
      <c s="71">
        <v>1</v>
      </c>
      <c>
        <v>21</v>
      </c>
      <c s="71" t="str">
        <f t="shared" si="426"/>
        <v>воскресенье</v>
      </c>
      <c s="71" t="str">
        <f>VLOOKUP(A13666,Подписчики!A:C,2,0)</f>
        <v>UTC+2</v>
      </c>
      <c s="71" t="str">
        <f t="shared" si="427"/>
        <v>Калиниградское время</v>
      </c>
      <c s="71"/>
    </row>
    <row r="13667" spans="1:10" ht="15">
      <c r="A13667">
        <v>33723</v>
      </c>
      <c>
        <v>93843</v>
      </c>
      <c s="2">
        <v>44338.512323624593</v>
      </c>
      <c>
        <v>1106</v>
      </c>
      <c s="71">
        <v>7</v>
      </c>
      <c>
        <v>12</v>
      </c>
      <c s="71" t="str">
        <f t="shared" si="426"/>
        <v>суббота</v>
      </c>
      <c s="71" t="str">
        <f>VLOOKUP(A13667,Подписчики!A:C,2,0)</f>
        <v>UTC+2</v>
      </c>
      <c s="71" t="str">
        <f t="shared" si="427"/>
        <v>Калиниградское время</v>
      </c>
      <c s="71"/>
    </row>
    <row r="13668" spans="1:10" ht="15">
      <c r="A13668">
        <v>33750</v>
      </c>
      <c>
        <v>106935</v>
      </c>
      <c s="2">
        <v>44342.701644012945</v>
      </c>
      <c>
        <v>4316</v>
      </c>
      <c s="71">
        <v>4</v>
      </c>
      <c>
        <v>16</v>
      </c>
      <c s="71" t="str">
        <f t="shared" si="426"/>
        <v>среда</v>
      </c>
      <c s="71" t="str">
        <f>VLOOKUP(A13668,Подписчики!A:C,2,0)</f>
        <v>UTC+2</v>
      </c>
      <c s="71" t="str">
        <f t="shared" si="427"/>
        <v>Калиниградское время</v>
      </c>
      <c s="71"/>
    </row>
    <row r="13669" spans="1:10" ht="15">
      <c r="A13669">
        <v>33750</v>
      </c>
      <c>
        <v>128890</v>
      </c>
      <c s="2">
        <v>44348.565721682848</v>
      </c>
      <c>
        <v>158978</v>
      </c>
      <c s="71">
        <v>3</v>
      </c>
      <c>
        <v>13</v>
      </c>
      <c s="71" t="str">
        <f t="shared" si="426"/>
        <v>вторник</v>
      </c>
      <c s="71" t="str">
        <f>VLOOKUP(A13669,Подписчики!A:C,2,0)</f>
        <v>UTC+2</v>
      </c>
      <c s="71" t="str">
        <f t="shared" si="427"/>
        <v>Калиниградское время</v>
      </c>
      <c s="71"/>
    </row>
    <row r="13670" spans="1:10" ht="15">
      <c r="A13670">
        <v>33750</v>
      </c>
      <c>
        <v>199719</v>
      </c>
      <c s="2">
        <v>44368.869928802589</v>
      </c>
      <c>
        <v>179296</v>
      </c>
      <c s="71">
        <v>2</v>
      </c>
      <c>
        <v>20</v>
      </c>
      <c s="71" t="str">
        <f t="shared" si="426"/>
        <v>понедельник</v>
      </c>
      <c s="71" t="str">
        <f>VLOOKUP(A13670,Подписчики!A:C,2,0)</f>
        <v>UTC+2</v>
      </c>
      <c s="71" t="str">
        <f t="shared" si="427"/>
        <v>Калиниградское время</v>
      </c>
      <c s="71"/>
    </row>
    <row r="13671" spans="1:10" ht="15">
      <c r="A13671">
        <v>33758</v>
      </c>
      <c>
        <v>105691</v>
      </c>
      <c s="2">
        <v>44342.142987055013</v>
      </c>
      <c>
        <v>330753</v>
      </c>
      <c s="71">
        <v>4</v>
      </c>
      <c>
        <v>3</v>
      </c>
      <c s="71" t="str">
        <f t="shared" si="426"/>
        <v>среда</v>
      </c>
      <c s="71" t="str">
        <f>VLOOKUP(A13671,Подписчики!A:C,2,0)</f>
        <v>UTC+9</v>
      </c>
      <c s="71" t="str">
        <f t="shared" si="427"/>
        <v>Якутское время</v>
      </c>
      <c s="71"/>
    </row>
    <row r="13672" spans="1:10" ht="15">
      <c r="A13672">
        <v>33758</v>
      </c>
      <c>
        <v>305092</v>
      </c>
      <c s="2">
        <v>44400.367906148866</v>
      </c>
      <c>
        <v>341333</v>
      </c>
      <c s="71">
        <v>6</v>
      </c>
      <c>
        <v>8</v>
      </c>
      <c s="71" t="str">
        <f t="shared" si="426"/>
        <v>пятница</v>
      </c>
      <c s="71" t="str">
        <f>VLOOKUP(A13672,Подписчики!A:C,2,0)</f>
        <v>UTC+9</v>
      </c>
      <c s="71" t="str">
        <f t="shared" si="427"/>
        <v>Якутское время</v>
      </c>
      <c s="71"/>
    </row>
    <row r="13673" spans="1:10" ht="15">
      <c r="A13673">
        <v>33758</v>
      </c>
      <c>
        <v>310181</v>
      </c>
      <c s="2">
        <v>44401.550754045311</v>
      </c>
      <c>
        <v>91310</v>
      </c>
      <c s="71">
        <v>7</v>
      </c>
      <c>
        <v>13</v>
      </c>
      <c s="71" t="str">
        <f t="shared" si="426"/>
        <v>суббота</v>
      </c>
      <c s="71" t="str">
        <f>VLOOKUP(A13673,Подписчики!A:C,2,0)</f>
        <v>UTC+9</v>
      </c>
      <c s="71" t="str">
        <f t="shared" si="427"/>
        <v>Якутское время</v>
      </c>
      <c s="71"/>
    </row>
    <row r="13674" spans="1:10" ht="15">
      <c r="A13674">
        <v>33758</v>
      </c>
      <c>
        <v>317916</v>
      </c>
      <c s="2">
        <v>44403.432631067961</v>
      </c>
      <c>
        <v>347008</v>
      </c>
      <c s="71">
        <v>2</v>
      </c>
      <c>
        <v>10</v>
      </c>
      <c s="71" t="str">
        <f t="shared" si="426"/>
        <v>понедельник</v>
      </c>
      <c s="71" t="str">
        <f>VLOOKUP(A13674,Подписчики!A:C,2,0)</f>
        <v>UTC+9</v>
      </c>
      <c s="71" t="str">
        <f t="shared" si="427"/>
        <v>Якутское время</v>
      </c>
      <c s="71"/>
    </row>
    <row r="13675" spans="1:10" ht="15">
      <c r="A13675">
        <v>33797</v>
      </c>
      <c>
        <v>33089</v>
      </c>
      <c s="2">
        <v>44315.467825242718</v>
      </c>
      <c>
        <v>387595</v>
      </c>
      <c s="71">
        <v>5</v>
      </c>
      <c>
        <v>11</v>
      </c>
      <c s="71" t="str">
        <f t="shared" si="426"/>
        <v>четверг</v>
      </c>
      <c s="71" t="str">
        <f>VLOOKUP(A13675,Подписчики!A:C,2,0)</f>
        <v>UTC+8</v>
      </c>
      <c s="71" t="str">
        <f t="shared" si="427"/>
        <v>Иркутское время</v>
      </c>
      <c s="71"/>
    </row>
    <row r="13676" spans="1:10" ht="15">
      <c r="A13676">
        <v>33797</v>
      </c>
      <c>
        <v>35303</v>
      </c>
      <c s="2">
        <v>44316.458116504851</v>
      </c>
      <c>
        <v>214224</v>
      </c>
      <c s="71">
        <v>6</v>
      </c>
      <c>
        <v>10</v>
      </c>
      <c s="71" t="str">
        <f t="shared" si="426"/>
        <v>пятница</v>
      </c>
      <c s="71" t="str">
        <f>VLOOKUP(A13676,Подписчики!A:C,2,0)</f>
        <v>UTC+8</v>
      </c>
      <c s="71" t="str">
        <f t="shared" si="427"/>
        <v>Иркутское время</v>
      </c>
      <c s="71"/>
    </row>
    <row r="13677" spans="1:10" ht="15">
      <c r="A13677">
        <v>33797</v>
      </c>
      <c>
        <v>39675</v>
      </c>
      <c s="2">
        <v>44317.683035598704</v>
      </c>
      <c>
        <v>251572</v>
      </c>
      <c s="71">
        <v>7</v>
      </c>
      <c>
        <v>16</v>
      </c>
      <c s="71" t="str">
        <f t="shared" si="426"/>
        <v>суббота</v>
      </c>
      <c s="71" t="str">
        <f>VLOOKUP(A13677,Подписчики!A:C,2,0)</f>
        <v>UTC+8</v>
      </c>
      <c s="71" t="str">
        <f t="shared" si="427"/>
        <v>Иркутское время</v>
      </c>
      <c s="71"/>
    </row>
    <row r="13678" spans="1:10" ht="15">
      <c r="A13678">
        <v>33797</v>
      </c>
      <c>
        <v>49748</v>
      </c>
      <c s="2">
        <v>44322.138666666666</v>
      </c>
      <c>
        <v>112334</v>
      </c>
      <c s="71">
        <v>5</v>
      </c>
      <c>
        <v>3</v>
      </c>
      <c s="71" t="str">
        <f t="shared" si="426"/>
        <v>четверг</v>
      </c>
      <c s="71" t="str">
        <f>VLOOKUP(A13678,Подписчики!A:C,2,0)</f>
        <v>UTC+8</v>
      </c>
      <c s="71" t="str">
        <f t="shared" si="427"/>
        <v>Иркутское время</v>
      </c>
      <c s="71"/>
    </row>
    <row r="13679" spans="1:10" ht="15">
      <c r="A13679">
        <v>33797</v>
      </c>
      <c>
        <v>80412</v>
      </c>
      <c s="2">
        <v>44333.652291262137</v>
      </c>
      <c>
        <v>183290</v>
      </c>
      <c s="71">
        <v>2</v>
      </c>
      <c>
        <v>15</v>
      </c>
      <c s="71" t="str">
        <f t="shared" si="426"/>
        <v>понедельник</v>
      </c>
      <c s="71" t="str">
        <f>VLOOKUP(A13679,Подписчики!A:C,2,0)</f>
        <v>UTC+8</v>
      </c>
      <c s="71" t="str">
        <f t="shared" si="427"/>
        <v>Иркутское время</v>
      </c>
      <c s="71"/>
    </row>
    <row r="13680" spans="1:10" ht="15">
      <c r="A13680">
        <v>33797</v>
      </c>
      <c>
        <v>140897</v>
      </c>
      <c s="2">
        <v>44352.448652607804</v>
      </c>
      <c>
        <v>86587</v>
      </c>
      <c s="71">
        <v>7</v>
      </c>
      <c>
        <v>10</v>
      </c>
      <c s="71" t="str">
        <f t="shared" si="426"/>
        <v>суббота</v>
      </c>
      <c s="71" t="str">
        <f>VLOOKUP(A13680,Подписчики!A:C,2,0)</f>
        <v>UTC+8</v>
      </c>
      <c s="71" t="str">
        <f t="shared" si="427"/>
        <v>Иркутское время</v>
      </c>
      <c s="71"/>
    </row>
    <row r="13681" spans="1:10" ht="15">
      <c r="A13681">
        <v>33797</v>
      </c>
      <c>
        <v>144837</v>
      </c>
      <c s="2">
        <v>44353.341611650481</v>
      </c>
      <c>
        <v>248634</v>
      </c>
      <c s="71">
        <v>1</v>
      </c>
      <c>
        <v>8</v>
      </c>
      <c s="71" t="str">
        <f t="shared" si="426"/>
        <v>воскресенье</v>
      </c>
      <c s="71" t="str">
        <f>VLOOKUP(A13681,Подписчики!A:C,2,0)</f>
        <v>UTC+8</v>
      </c>
      <c s="71" t="str">
        <f t="shared" si="427"/>
        <v>Иркутское время</v>
      </c>
      <c s="71"/>
    </row>
    <row r="13682" spans="1:10" ht="15">
      <c r="A13682">
        <v>33797</v>
      </c>
      <c>
        <v>156531</v>
      </c>
      <c s="2">
        <v>44357.391773462783</v>
      </c>
      <c>
        <v>476038</v>
      </c>
      <c s="71">
        <v>5</v>
      </c>
      <c>
        <v>9</v>
      </c>
      <c s="71" t="str">
        <f t="shared" si="426"/>
        <v>четверг</v>
      </c>
      <c s="71" t="str">
        <f>VLOOKUP(A13682,Подписчики!A:C,2,0)</f>
        <v>UTC+8</v>
      </c>
      <c s="71" t="str">
        <f t="shared" si="427"/>
        <v>Иркутское время</v>
      </c>
      <c s="71"/>
    </row>
    <row r="13683" spans="1:10" ht="15">
      <c r="A13683">
        <v>33797</v>
      </c>
      <c>
        <v>178408</v>
      </c>
      <c s="2">
        <v>44363.446789644011</v>
      </c>
      <c>
        <v>227653</v>
      </c>
      <c s="71">
        <v>4</v>
      </c>
      <c>
        <v>10</v>
      </c>
      <c s="71" t="str">
        <f t="shared" si="426"/>
        <v>среда</v>
      </c>
      <c s="71" t="str">
        <f>VLOOKUP(A13683,Подписчики!A:C,2,0)</f>
        <v>UTC+8</v>
      </c>
      <c s="71" t="str">
        <f t="shared" si="427"/>
        <v>Иркутское время</v>
      </c>
      <c s="71"/>
    </row>
    <row r="13684" spans="1:10" ht="15">
      <c r="A13684">
        <v>33797</v>
      </c>
      <c>
        <v>204079</v>
      </c>
      <c s="2">
        <v>44370.553585760514</v>
      </c>
      <c>
        <v>304128</v>
      </c>
      <c s="71">
        <v>4</v>
      </c>
      <c>
        <v>13</v>
      </c>
      <c s="71" t="str">
        <f t="shared" si="426"/>
        <v>среда</v>
      </c>
      <c s="71" t="str">
        <f>VLOOKUP(A13684,Подписчики!A:C,2,0)</f>
        <v>UTC+8</v>
      </c>
      <c s="71" t="str">
        <f t="shared" si="427"/>
        <v>Иркутское время</v>
      </c>
      <c s="71"/>
    </row>
    <row r="13685" spans="1:10" ht="15">
      <c r="A13685">
        <v>33797</v>
      </c>
      <c>
        <v>235011</v>
      </c>
      <c s="2">
        <v>44379.464588996758</v>
      </c>
      <c>
        <v>21760</v>
      </c>
      <c s="71">
        <v>6</v>
      </c>
      <c>
        <v>11</v>
      </c>
      <c s="71" t="str">
        <f t="shared" si="426"/>
        <v>пятница</v>
      </c>
      <c s="71" t="str">
        <f>VLOOKUP(A13685,Подписчики!A:C,2,0)</f>
        <v>UTC+8</v>
      </c>
      <c s="71" t="str">
        <f t="shared" si="427"/>
        <v>Иркутское время</v>
      </c>
      <c s="71"/>
    </row>
    <row r="13686" spans="1:10" ht="15">
      <c r="A13686">
        <v>33797</v>
      </c>
      <c>
        <v>262101</v>
      </c>
      <c s="2">
        <v>44387.459734627831</v>
      </c>
      <c>
        <v>12149</v>
      </c>
      <c s="71">
        <v>7</v>
      </c>
      <c>
        <v>11</v>
      </c>
      <c s="71" t="str">
        <f t="shared" si="426"/>
        <v>суббота</v>
      </c>
      <c s="71" t="str">
        <f>VLOOKUP(A13686,Подписчики!A:C,2,0)</f>
        <v>UTC+8</v>
      </c>
      <c s="71" t="str">
        <f t="shared" si="427"/>
        <v>Иркутское время</v>
      </c>
      <c s="71"/>
    </row>
    <row r="13687" spans="1:10" ht="15">
      <c r="A13687">
        <v>33797</v>
      </c>
      <c>
        <v>266380</v>
      </c>
      <c s="2">
        <v>44388.276886731386</v>
      </c>
      <c>
        <v>182841</v>
      </c>
      <c s="71">
        <v>1</v>
      </c>
      <c>
        <v>6</v>
      </c>
      <c s="71" t="str">
        <f t="shared" si="426"/>
        <v>воскресенье</v>
      </c>
      <c s="71" t="str">
        <f>VLOOKUP(A13687,Подписчики!A:C,2,0)</f>
        <v>UTC+8</v>
      </c>
      <c s="71" t="str">
        <f t="shared" si="427"/>
        <v>Иркутское время</v>
      </c>
      <c s="71"/>
    </row>
    <row r="13688" spans="1:10" ht="15">
      <c r="A13688">
        <v>33797</v>
      </c>
      <c>
        <v>266972</v>
      </c>
      <c s="2">
        <v>44388.503423948219</v>
      </c>
      <c>
        <v>104958</v>
      </c>
      <c s="71">
        <v>1</v>
      </c>
      <c>
        <v>12</v>
      </c>
      <c s="71" t="str">
        <f t="shared" si="426"/>
        <v>воскресенье</v>
      </c>
      <c s="71" t="str">
        <f>VLOOKUP(A13688,Подписчики!A:C,2,0)</f>
        <v>UTC+8</v>
      </c>
      <c s="71" t="str">
        <f t="shared" si="427"/>
        <v>Иркутское время</v>
      </c>
      <c s="71"/>
    </row>
    <row r="13689" spans="1:10" ht="15">
      <c r="A13689">
        <v>33797</v>
      </c>
      <c>
        <v>273171</v>
      </c>
      <c s="2">
        <v>44390.396627831709</v>
      </c>
      <c>
        <v>154228</v>
      </c>
      <c s="71">
        <v>3</v>
      </c>
      <c>
        <v>9</v>
      </c>
      <c s="71" t="str">
        <f t="shared" si="426"/>
        <v>вторник</v>
      </c>
      <c s="71" t="str">
        <f>VLOOKUP(A13689,Подписчики!A:C,2,0)</f>
        <v>UTC+8</v>
      </c>
      <c s="71" t="str">
        <f t="shared" si="427"/>
        <v>Иркутское время</v>
      </c>
      <c s="71"/>
    </row>
    <row r="13690" spans="1:10" ht="15">
      <c r="A13690">
        <v>33797</v>
      </c>
      <c>
        <v>339498</v>
      </c>
      <c s="2">
        <v>44409.490666666665</v>
      </c>
      <c>
        <v>411922</v>
      </c>
      <c s="71">
        <v>1</v>
      </c>
      <c>
        <v>11</v>
      </c>
      <c s="71" t="str">
        <f t="shared" si="426"/>
        <v>воскресенье</v>
      </c>
      <c s="71" t="str">
        <f>VLOOKUP(A13690,Подписчики!A:C,2,0)</f>
        <v>UTC+8</v>
      </c>
      <c s="71" t="str">
        <f t="shared" si="427"/>
        <v>Иркутское время</v>
      </c>
      <c s="71"/>
    </row>
    <row r="13691" spans="1:10" ht="15">
      <c r="A13691">
        <v>33797</v>
      </c>
      <c>
        <v>372379</v>
      </c>
      <c s="2">
        <v>44419.508278317153</v>
      </c>
      <c>
        <v>446536</v>
      </c>
      <c s="71">
        <v>4</v>
      </c>
      <c>
        <v>12</v>
      </c>
      <c s="71" t="str">
        <f t="shared" si="426"/>
        <v>среда</v>
      </c>
      <c s="71" t="str">
        <f>VLOOKUP(A13691,Подписчики!A:C,2,0)</f>
        <v>UTC+8</v>
      </c>
      <c s="71" t="str">
        <f t="shared" si="427"/>
        <v>Иркутское время</v>
      </c>
      <c s="71"/>
    </row>
    <row r="13692" spans="1:10" ht="15">
      <c r="A13692">
        <v>33797</v>
      </c>
      <c>
        <v>397892</v>
      </c>
      <c s="2">
        <v>44427.720252427185</v>
      </c>
      <c>
        <v>230507</v>
      </c>
      <c s="71">
        <v>5</v>
      </c>
      <c>
        <v>17</v>
      </c>
      <c s="71" t="str">
        <f t="shared" si="426"/>
        <v>четверг</v>
      </c>
      <c s="71" t="str">
        <f>VLOOKUP(A13692,Подписчики!A:C,2,0)</f>
        <v>UTC+8</v>
      </c>
      <c s="71" t="str">
        <f t="shared" si="427"/>
        <v>Иркутское время</v>
      </c>
      <c s="71"/>
    </row>
    <row r="13693" spans="1:10" ht="15">
      <c r="A13693">
        <v>33805</v>
      </c>
      <c>
        <v>284786</v>
      </c>
      <c s="2">
        <v>44393.88853721683</v>
      </c>
      <c>
        <v>240646</v>
      </c>
      <c s="71">
        <v>6</v>
      </c>
      <c>
        <v>21</v>
      </c>
      <c s="71" t="str">
        <f t="shared" si="426"/>
        <v>пятница</v>
      </c>
      <c s="71" t="str">
        <f>VLOOKUP(A13693,Подписчики!A:C,2,0)</f>
        <v>UTC+4</v>
      </c>
      <c s="71" t="str">
        <f t="shared" si="427"/>
        <v>Самарское время</v>
      </c>
      <c s="71"/>
    </row>
    <row r="13694" spans="1:10" ht="15">
      <c r="A13694">
        <v>33805</v>
      </c>
      <c>
        <v>307395</v>
      </c>
      <c s="2">
        <v>44400.816333333336</v>
      </c>
      <c>
        <v>351192</v>
      </c>
      <c s="71">
        <v>6</v>
      </c>
      <c>
        <v>19</v>
      </c>
      <c s="71" t="str">
        <f t="shared" si="426"/>
        <v>пятница</v>
      </c>
      <c s="71" t="str">
        <f>VLOOKUP(A13694,Подписчики!A:C,2,0)</f>
        <v>UTC+4</v>
      </c>
      <c s="71" t="str">
        <f t="shared" si="427"/>
        <v>Самарское время</v>
      </c>
      <c s="71"/>
    </row>
    <row r="13695" spans="1:10" ht="15">
      <c r="A13695">
        <v>33805</v>
      </c>
      <c>
        <v>318162</v>
      </c>
      <c s="2">
        <v>44403.555203883494</v>
      </c>
      <c>
        <v>250679</v>
      </c>
      <c s="71">
        <v>2</v>
      </c>
      <c>
        <v>13</v>
      </c>
      <c s="71" t="str">
        <f t="shared" si="426"/>
        <v>понедельник</v>
      </c>
      <c s="71" t="str">
        <f>VLOOKUP(A13695,Подписчики!A:C,2,0)</f>
        <v>UTC+4</v>
      </c>
      <c s="71" t="str">
        <f t="shared" si="427"/>
        <v>Самарское время</v>
      </c>
      <c s="71"/>
    </row>
    <row r="13696" spans="1:10" ht="15">
      <c r="A13696">
        <v>33805</v>
      </c>
      <c>
        <v>339065</v>
      </c>
      <c s="2">
        <v>44409.367992187261</v>
      </c>
      <c>
        <v>347393</v>
      </c>
      <c s="71">
        <v>1</v>
      </c>
      <c>
        <v>8</v>
      </c>
      <c s="71" t="str">
        <f t="shared" si="426"/>
        <v>воскресенье</v>
      </c>
      <c s="71" t="str">
        <f>VLOOKUP(A13696,Подписчики!A:C,2,0)</f>
        <v>UTC+4</v>
      </c>
      <c s="71" t="str">
        <f t="shared" si="427"/>
        <v>Самарское время</v>
      </c>
      <c s="71"/>
    </row>
    <row r="13697" spans="1:10" ht="15">
      <c r="A13697">
        <v>33805</v>
      </c>
      <c>
        <v>348847</v>
      </c>
      <c s="2">
        <v>44412.665236245957</v>
      </c>
      <c>
        <v>52510</v>
      </c>
      <c s="71">
        <v>4</v>
      </c>
      <c>
        <v>15</v>
      </c>
      <c s="71" t="str">
        <f t="shared" si="426"/>
        <v>среда</v>
      </c>
      <c s="71" t="str">
        <f>VLOOKUP(A13697,Подписчики!A:C,2,0)</f>
        <v>UTC+4</v>
      </c>
      <c s="71" t="str">
        <f t="shared" si="427"/>
        <v>Самарское время</v>
      </c>
      <c s="71"/>
    </row>
    <row r="13698" spans="1:10" ht="15">
      <c r="A13698">
        <v>33805</v>
      </c>
      <c>
        <v>363989</v>
      </c>
      <c s="2">
        <v>44416.545495145634</v>
      </c>
      <c>
        <v>411922</v>
      </c>
      <c s="71">
        <v>1</v>
      </c>
      <c>
        <v>13</v>
      </c>
      <c s="71" t="str">
        <f t="shared" si="426"/>
        <v>воскресенье</v>
      </c>
      <c s="71" t="str">
        <f>VLOOKUP(A13698,Подписчики!A:C,2,0)</f>
        <v>UTC+4</v>
      </c>
      <c s="71" t="str">
        <f t="shared" si="427"/>
        <v>Самарское время</v>
      </c>
      <c s="71"/>
    </row>
    <row r="13699" spans="1:10" ht="15">
      <c r="A13699">
        <v>33805</v>
      </c>
      <c>
        <v>375080</v>
      </c>
      <c s="2">
        <v>44420.495333333332</v>
      </c>
      <c>
        <v>148325</v>
      </c>
      <c s="71">
        <v>5</v>
      </c>
      <c>
        <v>11</v>
      </c>
      <c s="71" t="str">
        <f t="shared" si="428" ref="G13699:G13762">TEXT(C13699,"дддд")</f>
        <v>четверг</v>
      </c>
      <c s="71" t="str">
        <f>VLOOKUP(A13699,Подписчики!A:C,2,0)</f>
        <v>UTC+4</v>
      </c>
      <c s="71" t="str">
        <f t="shared" si="429" ref="I13699:I13762">IF(H13699="UTC+1","Центральноевропейское время",IF(H13699="UTC+2","Калиниградское время",IF(H13699="UTC+3","Московское время",IF(H13699="UTC+4","Самарское время",IF(H13699="UTC+5","Екатеринбургское время",IF(H13699="UTC+6","Омское время",IF(H13699="UTC+7","Красноярское время",IF(H13699="UTC+8","Иркутское время",IF(H13699="UTC+9","Якутское время",IF(H13699="UTC+10","Владивостокское время",IF(H13699="UTC+11","Магаданское время",IF(H13699="UTC+12","Камчатское время",IF(H13699="UTC+0","Запределами России",IF(H13699="UTC-1","Запределами России",IF(H13699="UTC-2","Запределами России",IF(H13699="UTC-3","Запределами России",IF(H13699="UTC-4","Запределами России",IF(H13699="UTC-5","Запределами России",IF(H13699="UTC-6","Запределами России",IF(H13699="UTC-7","Запределами России",IF(H13699="UTC-8","Запределами России",IF(H13699="UTC-9","Запределами России",0))))))))))))))))))))))</f>
        <v>Самарское время</v>
      </c>
      <c s="71"/>
    </row>
    <row r="13700" spans="1:10" ht="15">
      <c r="A13700">
        <v>33805</v>
      </c>
      <c>
        <v>391930</v>
      </c>
      <c s="2">
        <v>44425.484006472492</v>
      </c>
      <c>
        <v>242428</v>
      </c>
      <c s="71">
        <v>3</v>
      </c>
      <c>
        <v>11</v>
      </c>
      <c s="71" t="str">
        <f t="shared" si="428"/>
        <v>вторник</v>
      </c>
      <c s="71" t="str">
        <f>VLOOKUP(A13700,Подписчики!A:C,2,0)</f>
        <v>UTC+4</v>
      </c>
      <c s="71" t="str">
        <f t="shared" si="429"/>
        <v>Самарское время</v>
      </c>
      <c s="71"/>
    </row>
    <row r="13701" spans="1:10" ht="15">
      <c r="A13701">
        <v>33805</v>
      </c>
      <c>
        <v>401096</v>
      </c>
      <c s="2">
        <v>44428.705689320392</v>
      </c>
      <c>
        <v>112334</v>
      </c>
      <c s="71">
        <v>6</v>
      </c>
      <c>
        <v>16</v>
      </c>
      <c s="71" t="str">
        <f t="shared" si="428"/>
        <v>пятница</v>
      </c>
      <c s="71" t="str">
        <f>VLOOKUP(A13701,Подписчики!A:C,2,0)</f>
        <v>UTC+4</v>
      </c>
      <c s="71" t="str">
        <f t="shared" si="429"/>
        <v>Самарское время</v>
      </c>
      <c s="71"/>
    </row>
    <row r="13702" spans="1:10" ht="15">
      <c r="A13702">
        <v>33812</v>
      </c>
      <c>
        <v>3380</v>
      </c>
      <c s="2">
        <v>44286.420090614884</v>
      </c>
      <c>
        <v>404226</v>
      </c>
      <c s="71">
        <v>4</v>
      </c>
      <c>
        <v>10</v>
      </c>
      <c s="71" t="str">
        <f t="shared" si="428"/>
        <v>среда</v>
      </c>
      <c s="71" t="str">
        <f>VLOOKUP(A13702,Подписчики!A:C,2,0)</f>
        <v>UTC+2</v>
      </c>
      <c s="71" t="str">
        <f t="shared" si="429"/>
        <v>Калиниградское время</v>
      </c>
      <c s="71"/>
    </row>
    <row r="13703" spans="1:10" ht="15">
      <c r="A13703">
        <v>33812</v>
      </c>
      <c>
        <v>4091</v>
      </c>
      <c s="2">
        <v>44288.763132686079</v>
      </c>
      <c>
        <v>250679</v>
      </c>
      <c s="71">
        <v>6</v>
      </c>
      <c>
        <v>18</v>
      </c>
      <c s="71" t="str">
        <f t="shared" si="428"/>
        <v>пятница</v>
      </c>
      <c s="71" t="str">
        <f>VLOOKUP(A13703,Подписчики!A:C,2,0)</f>
        <v>UTC+2</v>
      </c>
      <c s="71" t="str">
        <f t="shared" si="429"/>
        <v>Калиниградское время</v>
      </c>
      <c s="71"/>
    </row>
    <row r="13704" spans="1:10" ht="15">
      <c r="A13704">
        <v>33812</v>
      </c>
      <c>
        <v>4139</v>
      </c>
      <c s="2">
        <v>44288.908763754043</v>
      </c>
      <c>
        <v>30093</v>
      </c>
      <c s="71">
        <v>6</v>
      </c>
      <c>
        <v>21</v>
      </c>
      <c s="71" t="str">
        <f t="shared" si="428"/>
        <v>пятница</v>
      </c>
      <c s="71" t="str">
        <f>VLOOKUP(A13704,Подписчики!A:C,2,0)</f>
        <v>UTC+2</v>
      </c>
      <c s="71" t="str">
        <f t="shared" si="429"/>
        <v>Калиниградское время</v>
      </c>
      <c s="71"/>
    </row>
    <row r="13705" spans="1:10" ht="15">
      <c r="A13705">
        <v>33812</v>
      </c>
      <c>
        <v>5791</v>
      </c>
      <c s="2">
        <v>44294.947598705498</v>
      </c>
      <c>
        <v>70091</v>
      </c>
      <c s="71">
        <v>5</v>
      </c>
      <c>
        <v>22</v>
      </c>
      <c s="71" t="str">
        <f t="shared" si="428"/>
        <v>четверг</v>
      </c>
      <c s="71" t="str">
        <f>VLOOKUP(A13705,Подписчики!A:C,2,0)</f>
        <v>UTC+2</v>
      </c>
      <c s="71" t="str">
        <f t="shared" si="429"/>
        <v>Калиниградское время</v>
      </c>
      <c s="71"/>
    </row>
    <row r="13706" spans="1:10" ht="15">
      <c r="A13706">
        <v>33812</v>
      </c>
      <c>
        <v>8610</v>
      </c>
      <c s="2">
        <v>44298.879637540449</v>
      </c>
      <c>
        <v>330333</v>
      </c>
      <c s="71">
        <v>2</v>
      </c>
      <c>
        <v>21</v>
      </c>
      <c s="71" t="str">
        <f t="shared" si="428"/>
        <v>понедельник</v>
      </c>
      <c s="71" t="str">
        <f>VLOOKUP(A13706,Подписчики!A:C,2,0)</f>
        <v>UTC+2</v>
      </c>
      <c s="71" t="str">
        <f t="shared" si="429"/>
        <v>Калиниградское время</v>
      </c>
      <c s="71"/>
    </row>
    <row r="13707" spans="1:10" ht="15">
      <c r="A13707">
        <v>33812</v>
      </c>
      <c>
        <v>11169</v>
      </c>
      <c s="2">
        <v>44302.165666666668</v>
      </c>
      <c>
        <v>76405</v>
      </c>
      <c s="71">
        <v>6</v>
      </c>
      <c>
        <v>3</v>
      </c>
      <c s="71" t="str">
        <f t="shared" si="428"/>
        <v>пятница</v>
      </c>
      <c s="71" t="str">
        <f>VLOOKUP(A13707,Подписчики!A:C,2,0)</f>
        <v>UTC+2</v>
      </c>
      <c s="71" t="str">
        <f t="shared" si="429"/>
        <v>Калиниградское время</v>
      </c>
      <c s="71"/>
    </row>
    <row r="13708" spans="1:10" ht="15">
      <c r="A13708">
        <v>33847</v>
      </c>
      <c>
        <v>238569</v>
      </c>
      <c s="2">
        <v>44380.024459546927</v>
      </c>
      <c>
        <v>149755</v>
      </c>
      <c s="71">
        <v>7</v>
      </c>
      <c>
        <v>0</v>
      </c>
      <c s="71" t="str">
        <f t="shared" si="428"/>
        <v>суббота</v>
      </c>
      <c s="71" t="str">
        <f>VLOOKUP(A13708,Подписчики!A:C,2,0)</f>
        <v>UTC+0</v>
      </c>
      <c s="71" t="str">
        <f t="shared" si="429"/>
        <v>Запределами России</v>
      </c>
      <c s="71"/>
    </row>
    <row r="13709" spans="1:10" ht="15">
      <c r="A13709">
        <v>33847</v>
      </c>
      <c>
        <v>245996</v>
      </c>
      <c s="2">
        <v>44381.780907620472</v>
      </c>
      <c>
        <v>141918</v>
      </c>
      <c s="71">
        <v>1</v>
      </c>
      <c>
        <v>18</v>
      </c>
      <c s="71" t="str">
        <f t="shared" si="428"/>
        <v>воскресенье</v>
      </c>
      <c s="71" t="str">
        <f>VLOOKUP(A13709,Подписчики!A:C,2,0)</f>
        <v>UTC+0</v>
      </c>
      <c s="71" t="str">
        <f t="shared" si="429"/>
        <v>Запределами России</v>
      </c>
      <c s="71"/>
    </row>
    <row r="13710" spans="1:10" ht="15">
      <c r="A13710">
        <v>33847</v>
      </c>
      <c>
        <v>250901</v>
      </c>
      <c s="2">
        <v>44383.687889967638</v>
      </c>
      <c>
        <v>322273</v>
      </c>
      <c s="71">
        <v>3</v>
      </c>
      <c>
        <v>16</v>
      </c>
      <c s="71" t="str">
        <f t="shared" si="428"/>
        <v>вторник</v>
      </c>
      <c s="71" t="str">
        <f>VLOOKUP(A13710,Подписчики!A:C,2,0)</f>
        <v>UTC+0</v>
      </c>
      <c s="71" t="str">
        <f t="shared" si="429"/>
        <v>Запределами России</v>
      </c>
      <c s="71"/>
    </row>
    <row r="13711" spans="1:10" ht="15">
      <c r="A13711">
        <v>33847</v>
      </c>
      <c>
        <v>264826</v>
      </c>
      <c s="2">
        <v>44387.838375404528</v>
      </c>
      <c>
        <v>347008</v>
      </c>
      <c s="71">
        <v>7</v>
      </c>
      <c>
        <v>20</v>
      </c>
      <c s="71" t="str">
        <f t="shared" si="428"/>
        <v>суббота</v>
      </c>
      <c s="71" t="str">
        <f>VLOOKUP(A13711,Подписчики!A:C,2,0)</f>
        <v>UTC+0</v>
      </c>
      <c s="71" t="str">
        <f t="shared" si="429"/>
        <v>Запределами России</v>
      </c>
      <c s="71"/>
    </row>
    <row r="13712" spans="1:10" ht="15">
      <c r="A13712">
        <v>33847</v>
      </c>
      <c>
        <v>277514</v>
      </c>
      <c s="2">
        <v>44391.755851132686</v>
      </c>
      <c>
        <v>137829</v>
      </c>
      <c s="71">
        <v>4</v>
      </c>
      <c>
        <v>18</v>
      </c>
      <c s="71" t="str">
        <f t="shared" si="428"/>
        <v>среда</v>
      </c>
      <c s="71" t="str">
        <f>VLOOKUP(A13712,Подписчики!A:C,2,0)</f>
        <v>UTC+0</v>
      </c>
      <c s="71" t="str">
        <f t="shared" si="429"/>
        <v>Запределами России</v>
      </c>
      <c s="71"/>
    </row>
    <row r="13713" spans="1:10" ht="15">
      <c r="A13713">
        <v>33847</v>
      </c>
      <c>
        <v>300980</v>
      </c>
      <c s="2">
        <v>44398.79468608414</v>
      </c>
      <c>
        <v>363218</v>
      </c>
      <c s="71">
        <v>4</v>
      </c>
      <c>
        <v>19</v>
      </c>
      <c s="71" t="str">
        <f t="shared" si="428"/>
        <v>среда</v>
      </c>
      <c s="71" t="str">
        <f>VLOOKUP(A13713,Подписчики!A:C,2,0)</f>
        <v>UTC+0</v>
      </c>
      <c s="71" t="str">
        <f t="shared" si="429"/>
        <v>Запределами России</v>
      </c>
      <c s="71"/>
    </row>
    <row r="13714" spans="1:10" ht="15">
      <c r="A13714">
        <v>33847</v>
      </c>
      <c>
        <v>361389</v>
      </c>
      <c s="2">
        <v>44415.822194174754</v>
      </c>
      <c>
        <v>469824</v>
      </c>
      <c s="71">
        <v>7</v>
      </c>
      <c>
        <v>19</v>
      </c>
      <c s="71" t="str">
        <f t="shared" si="428"/>
        <v>суббота</v>
      </c>
      <c s="71" t="str">
        <f>VLOOKUP(A13714,Подписчики!A:C,2,0)</f>
        <v>UTC+0</v>
      </c>
      <c s="71" t="str">
        <f t="shared" si="429"/>
        <v>Запределами России</v>
      </c>
      <c s="71"/>
    </row>
    <row r="13715" spans="1:10" ht="15">
      <c r="A13715">
        <v>33847</v>
      </c>
      <c>
        <v>369597</v>
      </c>
      <c s="2">
        <v>44418.466</v>
      </c>
      <c>
        <v>250679</v>
      </c>
      <c s="71">
        <v>3</v>
      </c>
      <c>
        <v>11</v>
      </c>
      <c s="71" t="str">
        <f t="shared" si="428"/>
        <v>вторник</v>
      </c>
      <c s="71" t="str">
        <f>VLOOKUP(A13715,Подписчики!A:C,2,0)</f>
        <v>UTC+0</v>
      </c>
      <c s="71" t="str">
        <f t="shared" si="429"/>
        <v>Запределами России</v>
      </c>
      <c s="71"/>
    </row>
    <row r="13716" spans="1:10" ht="15">
      <c r="A13716">
        <v>33847</v>
      </c>
      <c>
        <v>396157</v>
      </c>
      <c s="2">
        <v>44426.904718446604</v>
      </c>
      <c>
        <v>250679</v>
      </c>
      <c s="71">
        <v>4</v>
      </c>
      <c>
        <v>21</v>
      </c>
      <c s="71" t="str">
        <f t="shared" si="428"/>
        <v>среда</v>
      </c>
      <c s="71" t="str">
        <f>VLOOKUP(A13716,Подписчики!A:C,2,0)</f>
        <v>UTC+0</v>
      </c>
      <c s="71" t="str">
        <f t="shared" si="429"/>
        <v>Запределами России</v>
      </c>
      <c s="71"/>
    </row>
    <row r="13717" spans="1:10" ht="15">
      <c r="A13717">
        <v>33847</v>
      </c>
      <c>
        <v>405904</v>
      </c>
      <c s="2">
        <v>44429.775268608413</v>
      </c>
      <c>
        <v>438332</v>
      </c>
      <c s="71">
        <v>7</v>
      </c>
      <c>
        <v>18</v>
      </c>
      <c s="71" t="str">
        <f t="shared" si="428"/>
        <v>суббота</v>
      </c>
      <c s="71" t="str">
        <f>VLOOKUP(A13717,Подписчики!A:C,2,0)</f>
        <v>UTC+0</v>
      </c>
      <c s="71" t="str">
        <f t="shared" si="429"/>
        <v>Запределами России</v>
      </c>
      <c s="71"/>
    </row>
    <row r="13718" spans="1:10" ht="15">
      <c r="A13718">
        <v>33847</v>
      </c>
      <c>
        <v>410345</v>
      </c>
      <c s="2">
        <v>44430.786595469253</v>
      </c>
      <c>
        <v>254768</v>
      </c>
      <c s="71">
        <v>1</v>
      </c>
      <c>
        <v>18</v>
      </c>
      <c s="71" t="str">
        <f t="shared" si="428"/>
        <v>воскресенье</v>
      </c>
      <c s="71" t="str">
        <f>VLOOKUP(A13718,Подписчики!A:C,2,0)</f>
        <v>UTC+0</v>
      </c>
      <c s="71" t="str">
        <f t="shared" si="429"/>
        <v>Запределами России</v>
      </c>
      <c s="71"/>
    </row>
    <row r="13719" spans="1:10" ht="15">
      <c r="A13719">
        <v>33847</v>
      </c>
      <c>
        <v>416884</v>
      </c>
      <c s="2">
        <v>44433.679799352751</v>
      </c>
      <c>
        <v>344776</v>
      </c>
      <c s="71">
        <v>4</v>
      </c>
      <c>
        <v>16</v>
      </c>
      <c s="71" t="str">
        <f t="shared" si="428"/>
        <v>среда</v>
      </c>
      <c s="71" t="str">
        <f>VLOOKUP(A13719,Подписчики!A:C,2,0)</f>
        <v>UTC+0</v>
      </c>
      <c s="71" t="str">
        <f t="shared" si="429"/>
        <v>Запределами России</v>
      </c>
      <c s="71"/>
    </row>
    <row r="13720" spans="1:10" ht="15">
      <c r="A13720">
        <v>33860</v>
      </c>
      <c>
        <v>221363</v>
      </c>
      <c s="2">
        <v>44374.775673139164</v>
      </c>
      <c>
        <v>411922</v>
      </c>
      <c s="71">
        <v>1</v>
      </c>
      <c>
        <v>18</v>
      </c>
      <c s="71" t="str">
        <f t="shared" si="428"/>
        <v>воскресенье</v>
      </c>
      <c s="71" t="str">
        <f>VLOOKUP(A13720,Подписчики!A:C,2,0)</f>
        <v>UTC+1</v>
      </c>
      <c s="71" t="str">
        <f t="shared" si="429"/>
        <v>Центральноевропейское время</v>
      </c>
      <c s="71"/>
    </row>
    <row r="13721" spans="1:10" ht="15">
      <c r="A13721">
        <v>33860</v>
      </c>
      <c>
        <v>275571</v>
      </c>
      <c s="2">
        <v>44390.927776699034</v>
      </c>
      <c>
        <v>369616</v>
      </c>
      <c s="71">
        <v>3</v>
      </c>
      <c>
        <v>22</v>
      </c>
      <c s="71" t="str">
        <f t="shared" si="428"/>
        <v>вторник</v>
      </c>
      <c s="71" t="str">
        <f>VLOOKUP(A13721,Подписчики!A:C,2,0)</f>
        <v>UTC+1</v>
      </c>
      <c s="71" t="str">
        <f t="shared" si="429"/>
        <v>Центральноевропейское время</v>
      </c>
      <c s="71"/>
    </row>
    <row r="13722" spans="1:10" ht="15">
      <c r="A13722">
        <v>33860</v>
      </c>
      <c>
        <v>282103</v>
      </c>
      <c s="2">
        <v>44393.478333333333</v>
      </c>
      <c>
        <v>111368</v>
      </c>
      <c s="71">
        <v>6</v>
      </c>
      <c>
        <v>11</v>
      </c>
      <c s="71" t="str">
        <f t="shared" si="428"/>
        <v>пятница</v>
      </c>
      <c s="71" t="str">
        <f>VLOOKUP(A13722,Подписчики!A:C,2,0)</f>
        <v>UTC+1</v>
      </c>
      <c s="71" t="str">
        <f t="shared" si="429"/>
        <v>Центральноевропейское время</v>
      </c>
      <c s="71"/>
    </row>
    <row r="13723" spans="1:10" ht="15">
      <c r="A13723">
        <v>33860</v>
      </c>
      <c>
        <v>324544</v>
      </c>
      <c s="2">
        <v>44405.676967637541</v>
      </c>
      <c>
        <v>333491</v>
      </c>
      <c s="71">
        <v>4</v>
      </c>
      <c>
        <v>16</v>
      </c>
      <c s="71" t="str">
        <f t="shared" si="428"/>
        <v>среда</v>
      </c>
      <c s="71" t="str">
        <f>VLOOKUP(A13723,Подписчики!A:C,2,0)</f>
        <v>UTC+1</v>
      </c>
      <c s="71" t="str">
        <f t="shared" si="429"/>
        <v>Центральноевропейское время</v>
      </c>
      <c s="71"/>
    </row>
    <row r="13724" spans="1:10" ht="15">
      <c r="A13724">
        <v>33860</v>
      </c>
      <c>
        <v>332333</v>
      </c>
      <c s="2">
        <v>44407.877614886733</v>
      </c>
      <c>
        <v>206501</v>
      </c>
      <c s="71">
        <v>6</v>
      </c>
      <c>
        <v>21</v>
      </c>
      <c s="71" t="str">
        <f t="shared" si="428"/>
        <v>пятница</v>
      </c>
      <c s="71" t="str">
        <f>VLOOKUP(A13724,Подписчики!A:C,2,0)</f>
        <v>UTC+1</v>
      </c>
      <c s="71" t="str">
        <f t="shared" si="429"/>
        <v>Центральноевропейское время</v>
      </c>
      <c s="71"/>
    </row>
    <row r="13725" spans="1:10" ht="15">
      <c r="A13725">
        <v>33860</v>
      </c>
      <c>
        <v>361006</v>
      </c>
      <c s="2">
        <v>44415.772436893203</v>
      </c>
      <c>
        <v>21527</v>
      </c>
      <c s="71">
        <v>7</v>
      </c>
      <c>
        <v>18</v>
      </c>
      <c s="71" t="str">
        <f t="shared" si="428"/>
        <v>суббота</v>
      </c>
      <c s="71" t="str">
        <f>VLOOKUP(A13725,Подписчики!A:C,2,0)</f>
        <v>UTC+1</v>
      </c>
      <c s="71" t="str">
        <f t="shared" si="429"/>
        <v>Центральноевропейское время</v>
      </c>
      <c s="71"/>
    </row>
    <row r="13726" spans="1:10" ht="15">
      <c r="A13726">
        <v>33860</v>
      </c>
      <c>
        <v>366639</v>
      </c>
      <c s="2">
        <v>44417.128333333334</v>
      </c>
      <c>
        <v>230507</v>
      </c>
      <c s="71">
        <v>2</v>
      </c>
      <c>
        <v>3</v>
      </c>
      <c s="71" t="str">
        <f t="shared" si="428"/>
        <v>понедельник</v>
      </c>
      <c s="71" t="str">
        <f>VLOOKUP(A13726,Подписчики!A:C,2,0)</f>
        <v>UTC+1</v>
      </c>
      <c s="71" t="str">
        <f t="shared" si="429"/>
        <v>Центральноевропейское время</v>
      </c>
      <c s="71"/>
    </row>
    <row r="13727" spans="1:10" ht="15">
      <c r="A13727">
        <v>33860</v>
      </c>
      <c>
        <v>410465</v>
      </c>
      <c s="2">
        <v>44430.814508090618</v>
      </c>
      <c>
        <v>443457</v>
      </c>
      <c s="71">
        <v>1</v>
      </c>
      <c>
        <v>19</v>
      </c>
      <c s="71" t="str">
        <f t="shared" si="428"/>
        <v>воскресенье</v>
      </c>
      <c s="71" t="str">
        <f>VLOOKUP(A13727,Подписчики!A:C,2,0)</f>
        <v>UTC+1</v>
      </c>
      <c s="71" t="str">
        <f t="shared" si="429"/>
        <v>Центральноевропейское время</v>
      </c>
      <c s="71"/>
    </row>
    <row r="13728" spans="1:10" ht="15">
      <c r="A13728">
        <v>33872</v>
      </c>
      <c>
        <v>105904</v>
      </c>
      <c s="2">
        <v>44342.420090614884</v>
      </c>
      <c>
        <v>178118</v>
      </c>
      <c s="71">
        <v>4</v>
      </c>
      <c>
        <v>10</v>
      </c>
      <c s="71" t="str">
        <f t="shared" si="428"/>
        <v>среда</v>
      </c>
      <c s="71" t="str">
        <f>VLOOKUP(A13728,Подписчики!A:C,2,0)</f>
        <v>UTC+6</v>
      </c>
      <c s="71" t="str">
        <f t="shared" si="429"/>
        <v>Омское время</v>
      </c>
      <c s="71"/>
    </row>
    <row r="13729" spans="1:10" ht="15">
      <c r="A13729">
        <v>33872</v>
      </c>
      <c>
        <v>118926</v>
      </c>
      <c s="2">
        <v>44345.736686300239</v>
      </c>
      <c>
        <v>230507</v>
      </c>
      <c s="71">
        <v>7</v>
      </c>
      <c>
        <v>17</v>
      </c>
      <c s="71" t="str">
        <f t="shared" si="428"/>
        <v>суббота</v>
      </c>
      <c s="71" t="str">
        <f>VLOOKUP(A13729,Подписчики!A:C,2,0)</f>
        <v>UTC+6</v>
      </c>
      <c s="71" t="str">
        <f t="shared" si="429"/>
        <v>Омское время</v>
      </c>
      <c s="71"/>
    </row>
    <row r="13730" spans="1:10" ht="15">
      <c r="A13730">
        <v>33872</v>
      </c>
      <c>
        <v>121098</v>
      </c>
      <c s="2">
        <v>44346.113254188662</v>
      </c>
      <c>
        <v>351192</v>
      </c>
      <c s="71">
        <v>1</v>
      </c>
      <c>
        <v>2</v>
      </c>
      <c s="71" t="str">
        <f t="shared" si="428"/>
        <v>воскресенье</v>
      </c>
      <c s="71" t="str">
        <f>VLOOKUP(A13730,Подписчики!A:C,2,0)</f>
        <v>UTC+6</v>
      </c>
      <c s="71" t="str">
        <f t="shared" si="429"/>
        <v>Омское время</v>
      </c>
      <c s="71"/>
    </row>
    <row r="13731" spans="1:10" ht="15">
      <c r="A13731">
        <v>33872</v>
      </c>
      <c>
        <v>140101</v>
      </c>
      <c s="2">
        <v>44352.089205603195</v>
      </c>
      <c>
        <v>88863</v>
      </c>
      <c s="71">
        <v>7</v>
      </c>
      <c>
        <v>2</v>
      </c>
      <c s="71" t="str">
        <f t="shared" si="428"/>
        <v>суббота</v>
      </c>
      <c s="71" t="str">
        <f>VLOOKUP(A13731,Подписчики!A:C,2,0)</f>
        <v>UTC+6</v>
      </c>
      <c s="71" t="str">
        <f t="shared" si="429"/>
        <v>Омское время</v>
      </c>
      <c s="71"/>
    </row>
    <row r="13732" spans="1:10" ht="15">
      <c r="A13732">
        <v>33872</v>
      </c>
      <c>
        <v>150856</v>
      </c>
      <c s="2">
        <v>44355.473488673138</v>
      </c>
      <c>
        <v>266896</v>
      </c>
      <c s="71">
        <v>3</v>
      </c>
      <c>
        <v>11</v>
      </c>
      <c s="71" t="str">
        <f t="shared" si="428"/>
        <v>вторник</v>
      </c>
      <c s="71" t="str">
        <f>VLOOKUP(A13732,Подписчики!A:C,2,0)</f>
        <v>UTC+6</v>
      </c>
      <c s="71" t="str">
        <f t="shared" si="429"/>
        <v>Омское время</v>
      </c>
      <c s="71"/>
    </row>
    <row r="13733" spans="1:10" ht="15">
      <c r="A13733">
        <v>33872</v>
      </c>
      <c>
        <v>191134</v>
      </c>
      <c s="2">
        <v>44366.732388349512</v>
      </c>
      <c>
        <v>250679</v>
      </c>
      <c s="71">
        <v>7</v>
      </c>
      <c>
        <v>17</v>
      </c>
      <c s="71" t="str">
        <f t="shared" si="428"/>
        <v>суббота</v>
      </c>
      <c s="71" t="str">
        <f>VLOOKUP(A13733,Подписчики!A:C,2,0)</f>
        <v>UTC+6</v>
      </c>
      <c s="71" t="str">
        <f t="shared" si="429"/>
        <v>Омское время</v>
      </c>
      <c s="71"/>
    </row>
    <row r="13734" spans="1:10" ht="15">
      <c r="A13734">
        <v>33872</v>
      </c>
      <c>
        <v>218260</v>
      </c>
      <c s="2">
        <v>44373.999481185339</v>
      </c>
      <c>
        <v>470762</v>
      </c>
      <c s="71">
        <v>7</v>
      </c>
      <c>
        <v>23</v>
      </c>
      <c s="71" t="str">
        <f t="shared" si="428"/>
        <v>суббота</v>
      </c>
      <c s="71" t="str">
        <f>VLOOKUP(A13734,Подписчики!A:C,2,0)</f>
        <v>UTC+6</v>
      </c>
      <c s="71" t="str">
        <f t="shared" si="429"/>
        <v>Омское время</v>
      </c>
      <c s="71"/>
    </row>
    <row r="13735" spans="1:10" ht="15">
      <c r="A13735">
        <v>33899</v>
      </c>
      <c>
        <v>310604</v>
      </c>
      <c s="2">
        <v>44401.617097087379</v>
      </c>
      <c>
        <v>351192</v>
      </c>
      <c s="71">
        <v>7</v>
      </c>
      <c>
        <v>14</v>
      </c>
      <c s="71" t="str">
        <f t="shared" si="428"/>
        <v>суббота</v>
      </c>
      <c s="71" t="str">
        <f>VLOOKUP(A13735,Подписчики!A:C,2,0)</f>
        <v>UTC+1</v>
      </c>
      <c s="71" t="str">
        <f t="shared" si="429"/>
        <v>Центральноевропейское время</v>
      </c>
      <c s="71"/>
    </row>
    <row r="13736" spans="1:10" ht="15">
      <c r="A13736">
        <v>33899</v>
      </c>
      <c>
        <v>312052</v>
      </c>
      <c s="2">
        <v>44401.830689320392</v>
      </c>
      <c>
        <v>464478</v>
      </c>
      <c s="71">
        <v>7</v>
      </c>
      <c>
        <v>19</v>
      </c>
      <c s="71" t="str">
        <f t="shared" si="428"/>
        <v>суббота</v>
      </c>
      <c s="71" t="str">
        <f>VLOOKUP(A13736,Подписчики!A:C,2,0)</f>
        <v>UTC+1</v>
      </c>
      <c s="71" t="str">
        <f t="shared" si="429"/>
        <v>Центральноевропейское время</v>
      </c>
      <c s="71"/>
    </row>
    <row r="13737" spans="1:10" ht="15">
      <c r="A13737">
        <v>33899</v>
      </c>
      <c>
        <v>332473</v>
      </c>
      <c s="2">
        <v>44407.893796116507</v>
      </c>
      <c>
        <v>230507</v>
      </c>
      <c s="71">
        <v>6</v>
      </c>
      <c>
        <v>21</v>
      </c>
      <c s="71" t="str">
        <f t="shared" si="428"/>
        <v>пятница</v>
      </c>
      <c s="71" t="str">
        <f>VLOOKUP(A13737,Подписчики!A:C,2,0)</f>
        <v>UTC+1</v>
      </c>
      <c s="71" t="str">
        <f t="shared" si="429"/>
        <v>Центральноевропейское время</v>
      </c>
      <c s="71"/>
    </row>
    <row r="13738" spans="1:10" ht="15">
      <c r="A13738">
        <v>33899</v>
      </c>
      <c>
        <v>335664</v>
      </c>
      <c s="2">
        <v>44408.698751792959</v>
      </c>
      <c>
        <v>4199</v>
      </c>
      <c s="71">
        <v>7</v>
      </c>
      <c>
        <v>16</v>
      </c>
      <c s="71" t="str">
        <f t="shared" si="428"/>
        <v>суббота</v>
      </c>
      <c s="71" t="str">
        <f>VLOOKUP(A13738,Подписчики!A:C,2,0)</f>
        <v>UTC+1</v>
      </c>
      <c s="71" t="str">
        <f t="shared" si="429"/>
        <v>Центральноевропейское время</v>
      </c>
      <c s="71"/>
    </row>
    <row r="13739" spans="1:10" ht="15">
      <c r="A13739">
        <v>33899</v>
      </c>
      <c>
        <v>362311</v>
      </c>
      <c s="2">
        <v>44415.971466019422</v>
      </c>
      <c>
        <v>88863</v>
      </c>
      <c s="71">
        <v>7</v>
      </c>
      <c>
        <v>23</v>
      </c>
      <c s="71" t="str">
        <f t="shared" si="428"/>
        <v>суббота</v>
      </c>
      <c s="71" t="str">
        <f>VLOOKUP(A13739,Подписчики!A:C,2,0)</f>
        <v>UTC+1</v>
      </c>
      <c s="71" t="str">
        <f t="shared" si="429"/>
        <v>Центральноевропейское время</v>
      </c>
      <c s="71"/>
    </row>
    <row r="13740" spans="1:10" ht="15">
      <c r="A13740">
        <v>33899</v>
      </c>
      <c>
        <v>371298</v>
      </c>
      <c s="2">
        <v>44418.808035598711</v>
      </c>
      <c>
        <v>182984</v>
      </c>
      <c s="71">
        <v>3</v>
      </c>
      <c>
        <v>19</v>
      </c>
      <c s="71" t="str">
        <f t="shared" si="428"/>
        <v>вторник</v>
      </c>
      <c s="71" t="str">
        <f>VLOOKUP(A13740,Подписчики!A:C,2,0)</f>
        <v>UTC+1</v>
      </c>
      <c s="71" t="str">
        <f t="shared" si="429"/>
        <v>Центральноевропейское время</v>
      </c>
      <c s="71"/>
    </row>
    <row r="13741" spans="1:10" ht="15">
      <c r="A13741">
        <v>33899</v>
      </c>
      <c>
        <v>382080</v>
      </c>
      <c s="2">
        <v>44422.448500015256</v>
      </c>
      <c>
        <v>347393</v>
      </c>
      <c s="71">
        <v>7</v>
      </c>
      <c>
        <v>10</v>
      </c>
      <c s="71" t="str">
        <f t="shared" si="428"/>
        <v>суббота</v>
      </c>
      <c s="71" t="str">
        <f>VLOOKUP(A13741,Подписчики!A:C,2,0)</f>
        <v>UTC+1</v>
      </c>
      <c s="71" t="str">
        <f t="shared" si="429"/>
        <v>Центральноевропейское время</v>
      </c>
      <c s="71"/>
    </row>
    <row r="13742" spans="1:10" ht="15">
      <c r="A13742">
        <v>33899</v>
      </c>
      <c>
        <v>389917</v>
      </c>
      <c s="2">
        <v>44424.604152103566</v>
      </c>
      <c>
        <v>419144</v>
      </c>
      <c s="71">
        <v>2</v>
      </c>
      <c>
        <v>14</v>
      </c>
      <c s="71" t="str">
        <f t="shared" si="428"/>
        <v>понедельник</v>
      </c>
      <c s="71" t="str">
        <f>VLOOKUP(A13742,Подписчики!A:C,2,0)</f>
        <v>UTC+1</v>
      </c>
      <c s="71" t="str">
        <f t="shared" si="429"/>
        <v>Центральноевропейское время</v>
      </c>
      <c s="71"/>
    </row>
    <row r="13743" spans="1:10" ht="15">
      <c r="A13743">
        <v>33899</v>
      </c>
      <c>
        <v>420938</v>
      </c>
      <c s="2">
        <v>44434.953666666668</v>
      </c>
      <c>
        <v>74862</v>
      </c>
      <c s="71">
        <v>5</v>
      </c>
      <c>
        <v>22</v>
      </c>
      <c s="71" t="str">
        <f t="shared" si="428"/>
        <v>четверг</v>
      </c>
      <c s="71" t="str">
        <f>VLOOKUP(A13743,Подписчики!A:C,2,0)</f>
        <v>UTC+1</v>
      </c>
      <c s="71" t="str">
        <f t="shared" si="429"/>
        <v>Центральноевропейское время</v>
      </c>
      <c s="71"/>
    </row>
    <row r="13744" spans="1:10" ht="15">
      <c r="A13744">
        <v>33907</v>
      </c>
      <c>
        <v>29811</v>
      </c>
      <c s="2">
        <v>44313.526333333335</v>
      </c>
      <c>
        <v>411922</v>
      </c>
      <c s="71">
        <v>3</v>
      </c>
      <c>
        <v>12</v>
      </c>
      <c s="71" t="str">
        <f t="shared" si="428"/>
        <v>вторник</v>
      </c>
      <c s="71" t="str">
        <f>VLOOKUP(A13744,Подписчики!A:C,2,0)</f>
        <v>UTC+1</v>
      </c>
      <c s="71" t="str">
        <f t="shared" si="429"/>
        <v>Центральноевропейское время</v>
      </c>
      <c s="71"/>
    </row>
    <row r="13745" spans="1:10" ht="15">
      <c r="A13745">
        <v>33907</v>
      </c>
      <c>
        <v>32250</v>
      </c>
      <c s="2">
        <v>44314.809653721684</v>
      </c>
      <c>
        <v>250679</v>
      </c>
      <c s="71">
        <v>4</v>
      </c>
      <c>
        <v>19</v>
      </c>
      <c s="71" t="str">
        <f t="shared" si="428"/>
        <v>среда</v>
      </c>
      <c s="71" t="str">
        <f>VLOOKUP(A13745,Подписчики!A:C,2,0)</f>
        <v>UTC+1</v>
      </c>
      <c s="71" t="str">
        <f t="shared" si="429"/>
        <v>Центральноевропейское время</v>
      </c>
      <c s="71"/>
    </row>
    <row r="13746" spans="1:10" ht="15">
      <c r="A13746">
        <v>33907</v>
      </c>
      <c>
        <v>60450</v>
      </c>
      <c s="2">
        <v>44326.329333333335</v>
      </c>
      <c>
        <v>158978</v>
      </c>
      <c s="71">
        <v>2</v>
      </c>
      <c>
        <v>7</v>
      </c>
      <c s="71" t="str">
        <f t="shared" si="428"/>
        <v>понедельник</v>
      </c>
      <c s="71" t="str">
        <f>VLOOKUP(A13746,Подписчики!A:C,2,0)</f>
        <v>UTC+1</v>
      </c>
      <c s="71" t="str">
        <f t="shared" si="429"/>
        <v>Центральноевропейское время</v>
      </c>
      <c s="71"/>
    </row>
    <row r="13747" spans="1:10" ht="15">
      <c r="A13747">
        <v>33907</v>
      </c>
      <c>
        <v>72621</v>
      </c>
      <c s="2">
        <v>44331.177007354963</v>
      </c>
      <c>
        <v>347008</v>
      </c>
      <c s="71">
        <v>7</v>
      </c>
      <c>
        <v>4</v>
      </c>
      <c s="71" t="str">
        <f t="shared" si="428"/>
        <v>суббота</v>
      </c>
      <c s="71" t="str">
        <f>VLOOKUP(A13747,Подписчики!A:C,2,0)</f>
        <v>UTC+1</v>
      </c>
      <c s="71" t="str">
        <f t="shared" si="429"/>
        <v>Центральноевропейское время</v>
      </c>
      <c s="71"/>
    </row>
    <row r="13748" spans="1:10" ht="15">
      <c r="A13748">
        <v>33907</v>
      </c>
      <c>
        <v>88641</v>
      </c>
      <c s="2">
        <v>44337.473084142395</v>
      </c>
      <c>
        <v>154510</v>
      </c>
      <c s="71">
        <v>6</v>
      </c>
      <c>
        <v>11</v>
      </c>
      <c s="71" t="str">
        <f t="shared" si="428"/>
        <v>пятница</v>
      </c>
      <c s="71" t="str">
        <f>VLOOKUP(A13748,Подписчики!A:C,2,0)</f>
        <v>UTC+1</v>
      </c>
      <c s="71" t="str">
        <f t="shared" si="429"/>
        <v>Центральноевропейское время</v>
      </c>
      <c s="71"/>
    </row>
    <row r="13749" spans="1:10" ht="15">
      <c r="A13749">
        <v>33915</v>
      </c>
      <c>
        <v>116533</v>
      </c>
      <c s="2">
        <v>44345.361857966855</v>
      </c>
      <c>
        <v>227775</v>
      </c>
      <c s="71">
        <v>7</v>
      </c>
      <c>
        <v>8</v>
      </c>
      <c s="71" t="str">
        <f t="shared" si="428"/>
        <v>суббота</v>
      </c>
      <c s="71" t="str">
        <f>VLOOKUP(A13749,Подписчики!A:C,2,0)</f>
        <v>UTC+2</v>
      </c>
      <c s="71" t="str">
        <f t="shared" si="429"/>
        <v>Калиниградское время</v>
      </c>
      <c s="71"/>
    </row>
    <row r="13750" spans="1:10" ht="15">
      <c r="A13750">
        <v>33915</v>
      </c>
      <c>
        <v>123644</v>
      </c>
      <c s="2">
        <v>44346.735624595465</v>
      </c>
      <c>
        <v>118549</v>
      </c>
      <c s="71">
        <v>1</v>
      </c>
      <c>
        <v>17</v>
      </c>
      <c s="71" t="str">
        <f t="shared" si="428"/>
        <v>воскресенье</v>
      </c>
      <c s="71" t="str">
        <f>VLOOKUP(A13750,Подписчики!A:C,2,0)</f>
        <v>UTC+2</v>
      </c>
      <c s="71" t="str">
        <f t="shared" si="429"/>
        <v>Калиниградское время</v>
      </c>
      <c s="71"/>
    </row>
    <row r="13751" spans="1:10" ht="15">
      <c r="A13751">
        <v>33915</v>
      </c>
      <c>
        <v>144768</v>
      </c>
      <c s="2">
        <v>44353.310190130316</v>
      </c>
      <c>
        <v>347008</v>
      </c>
      <c s="71">
        <v>1</v>
      </c>
      <c>
        <v>7</v>
      </c>
      <c s="71" t="str">
        <f t="shared" si="428"/>
        <v>воскресенье</v>
      </c>
      <c s="71" t="str">
        <f>VLOOKUP(A13751,Подписчики!A:C,2,0)</f>
        <v>UTC+2</v>
      </c>
      <c s="71" t="str">
        <f t="shared" si="429"/>
        <v>Калиниградское время</v>
      </c>
      <c s="71"/>
    </row>
    <row r="13752" spans="1:10" ht="15">
      <c r="A13752">
        <v>33915</v>
      </c>
      <c>
        <v>162914</v>
      </c>
      <c s="2">
        <v>44358.918472491911</v>
      </c>
      <c>
        <v>411922</v>
      </c>
      <c s="71">
        <v>6</v>
      </c>
      <c>
        <v>22</v>
      </c>
      <c s="71" t="str">
        <f t="shared" si="428"/>
        <v>пятница</v>
      </c>
      <c s="71" t="str">
        <f>VLOOKUP(A13752,Подписчики!A:C,2,0)</f>
        <v>UTC+2</v>
      </c>
      <c s="71" t="str">
        <f t="shared" si="429"/>
        <v>Калиниградское время</v>
      </c>
      <c s="71"/>
    </row>
    <row r="13753" spans="1:10" ht="15">
      <c r="A13753">
        <v>33915</v>
      </c>
      <c>
        <v>190403</v>
      </c>
      <c s="2">
        <v>44366.645009708736</v>
      </c>
      <c>
        <v>389877</v>
      </c>
      <c s="71">
        <v>7</v>
      </c>
      <c>
        <v>15</v>
      </c>
      <c s="71" t="str">
        <f t="shared" si="428"/>
        <v>суббота</v>
      </c>
      <c s="71" t="str">
        <f>VLOOKUP(A13753,Подписчики!A:C,2,0)</f>
        <v>UTC+2</v>
      </c>
      <c s="71" t="str">
        <f t="shared" si="429"/>
        <v>Калиниградское время</v>
      </c>
      <c s="71"/>
    </row>
    <row r="13754" spans="1:10" ht="15">
      <c r="A13754">
        <v>34036</v>
      </c>
      <c>
        <v>11402</v>
      </c>
      <c s="2">
        <v>44302.567339805821</v>
      </c>
      <c>
        <v>253722</v>
      </c>
      <c s="71">
        <v>6</v>
      </c>
      <c>
        <v>13</v>
      </c>
      <c s="71" t="str">
        <f t="shared" si="428"/>
        <v>пятница</v>
      </c>
      <c s="71" t="str">
        <f>VLOOKUP(A13754,Подписчики!A:C,2,0)</f>
        <v>UTC+2</v>
      </c>
      <c s="71" t="str">
        <f t="shared" si="429"/>
        <v>Калиниградское время</v>
      </c>
      <c s="71"/>
    </row>
    <row r="13755" spans="1:10" ht="15">
      <c r="A13755">
        <v>34036</v>
      </c>
      <c>
        <v>14345</v>
      </c>
      <c s="2">
        <v>44304.393475142671</v>
      </c>
      <c>
        <v>21760</v>
      </c>
      <c s="71">
        <v>1</v>
      </c>
      <c>
        <v>9</v>
      </c>
      <c s="71" t="str">
        <f t="shared" si="428"/>
        <v>воскресенье</v>
      </c>
      <c s="71" t="str">
        <f>VLOOKUP(A13755,Подписчики!A:C,2,0)</f>
        <v>UTC+2</v>
      </c>
      <c s="71" t="str">
        <f t="shared" si="429"/>
        <v>Калиниградское время</v>
      </c>
      <c s="71"/>
    </row>
    <row r="13756" spans="1:10" ht="15">
      <c r="A13756">
        <v>34036</v>
      </c>
      <c>
        <v>33406</v>
      </c>
      <c s="2">
        <v>44315.601320388349</v>
      </c>
      <c>
        <v>315236</v>
      </c>
      <c s="71">
        <v>5</v>
      </c>
      <c>
        <v>14</v>
      </c>
      <c s="71" t="str">
        <f t="shared" si="428"/>
        <v>четверг</v>
      </c>
      <c s="71" t="str">
        <f>VLOOKUP(A13756,Подписчики!A:C,2,0)</f>
        <v>UTC+2</v>
      </c>
      <c s="71" t="str">
        <f t="shared" si="429"/>
        <v>Калиниградское время</v>
      </c>
      <c s="71"/>
    </row>
    <row r="13757" spans="1:10" ht="15">
      <c r="A13757">
        <v>34036</v>
      </c>
      <c>
        <v>38974</v>
      </c>
      <c s="2">
        <v>44317.517166661579</v>
      </c>
      <c>
        <v>241927</v>
      </c>
      <c s="71">
        <v>7</v>
      </c>
      <c>
        <v>12</v>
      </c>
      <c s="71" t="str">
        <f t="shared" si="428"/>
        <v>суббота</v>
      </c>
      <c s="71" t="str">
        <f>VLOOKUP(A13757,Подписчики!A:C,2,0)</f>
        <v>UTC+2</v>
      </c>
      <c s="71" t="str">
        <f t="shared" si="429"/>
        <v>Калиниградское время</v>
      </c>
      <c s="71"/>
    </row>
    <row r="13758" spans="1:10" ht="15">
      <c r="A13758">
        <v>34036</v>
      </c>
      <c>
        <v>39483</v>
      </c>
      <c s="2">
        <v>44317.645666666664</v>
      </c>
      <c>
        <v>435646</v>
      </c>
      <c s="71">
        <v>7</v>
      </c>
      <c>
        <v>15</v>
      </c>
      <c s="71" t="str">
        <f t="shared" si="428"/>
        <v>суббота</v>
      </c>
      <c s="71" t="str">
        <f>VLOOKUP(A13758,Подписчики!A:C,2,0)</f>
        <v>UTC+2</v>
      </c>
      <c s="71" t="str">
        <f t="shared" si="429"/>
        <v>Калиниградское время</v>
      </c>
      <c s="71"/>
    </row>
    <row r="13759" spans="1:10" ht="15">
      <c r="A13759">
        <v>34036</v>
      </c>
      <c>
        <v>49290</v>
      </c>
      <c s="2">
        <v>44321.865074433656</v>
      </c>
      <c>
        <v>433247</v>
      </c>
      <c s="71">
        <v>4</v>
      </c>
      <c>
        <v>20</v>
      </c>
      <c s="71" t="str">
        <f t="shared" si="428"/>
        <v>среда</v>
      </c>
      <c s="71" t="str">
        <f>VLOOKUP(A13759,Подписчики!A:C,2,0)</f>
        <v>UTC+2</v>
      </c>
      <c s="71" t="str">
        <f t="shared" si="429"/>
        <v>Калиниградское время</v>
      </c>
      <c s="71"/>
    </row>
    <row r="13760" spans="1:10" ht="15">
      <c r="A13760">
        <v>34036</v>
      </c>
      <c>
        <v>80699</v>
      </c>
      <c s="2">
        <v>44333.772841423946</v>
      </c>
      <c>
        <v>327968</v>
      </c>
      <c s="71">
        <v>2</v>
      </c>
      <c>
        <v>18</v>
      </c>
      <c s="71" t="str">
        <f t="shared" si="428"/>
        <v>понедельник</v>
      </c>
      <c s="71" t="str">
        <f>VLOOKUP(A13760,Подписчики!A:C,2,0)</f>
        <v>UTC+2</v>
      </c>
      <c s="71" t="str">
        <f t="shared" si="429"/>
        <v>Калиниградское время</v>
      </c>
      <c s="71"/>
    </row>
    <row r="13761" spans="1:10" ht="15">
      <c r="A13761">
        <v>34036</v>
      </c>
      <c>
        <v>84508</v>
      </c>
      <c s="2">
        <v>44335.643391585756</v>
      </c>
      <c>
        <v>363218</v>
      </c>
      <c s="71">
        <v>4</v>
      </c>
      <c>
        <v>15</v>
      </c>
      <c s="71" t="str">
        <f t="shared" si="428"/>
        <v>среда</v>
      </c>
      <c s="71" t="str">
        <f>VLOOKUP(A13761,Подписчики!A:C,2,0)</f>
        <v>UTC+2</v>
      </c>
      <c s="71" t="str">
        <f t="shared" si="429"/>
        <v>Калиниградское время</v>
      </c>
      <c s="71"/>
    </row>
    <row r="13762" spans="1:10" ht="15">
      <c r="A13762">
        <v>34036</v>
      </c>
      <c>
        <v>87261</v>
      </c>
      <c s="2">
        <v>44336.746951456305</v>
      </c>
      <c>
        <v>89185</v>
      </c>
      <c s="71">
        <v>5</v>
      </c>
      <c>
        <v>17</v>
      </c>
      <c s="71" t="str">
        <f t="shared" si="428"/>
        <v>четверг</v>
      </c>
      <c s="71" t="str">
        <f>VLOOKUP(A13762,Подписчики!A:C,2,0)</f>
        <v>UTC+2</v>
      </c>
      <c s="71" t="str">
        <f t="shared" si="429"/>
        <v>Калиниградское время</v>
      </c>
      <c s="71"/>
    </row>
    <row r="13763" spans="1:10" ht="15">
      <c r="A13763">
        <v>34036</v>
      </c>
      <c>
        <v>97103</v>
      </c>
      <c s="2">
        <v>44339.240760521257</v>
      </c>
      <c>
        <v>341333</v>
      </c>
      <c s="71">
        <v>1</v>
      </c>
      <c>
        <v>5</v>
      </c>
      <c s="71" t="str">
        <f t="shared" si="430" ref="G13763:G13826">TEXT(C13763,"дддд")</f>
        <v>воскресенье</v>
      </c>
      <c s="71" t="str">
        <f>VLOOKUP(A13763,Подписчики!A:C,2,0)</f>
        <v>UTC+2</v>
      </c>
      <c s="71" t="str">
        <f t="shared" si="431" ref="I13763:I13826">IF(H13763="UTC+1","Центральноевропейское время",IF(H13763="UTC+2","Калиниградское время",IF(H13763="UTC+3","Московское время",IF(H13763="UTC+4","Самарское время",IF(H13763="UTC+5","Екатеринбургское время",IF(H13763="UTC+6","Омское время",IF(H13763="UTC+7","Красноярское время",IF(H13763="UTC+8","Иркутское время",IF(H13763="UTC+9","Якутское время",IF(H13763="UTC+10","Владивостокское время",IF(H13763="UTC+11","Магаданское время",IF(H13763="UTC+12","Камчатское время",IF(H13763="UTC+0","Запределами России",IF(H13763="UTC-1","Запределами России",IF(H13763="UTC-2","Запределами России",IF(H13763="UTC-3","Запределами России",IF(H13763="UTC-4","Запределами России",IF(H13763="UTC-5","Запределами России",IF(H13763="UTC-6","Запределами России",IF(H13763="UTC-7","Запределами России",IF(H13763="UTC-8","Запределами России",IF(H13763="UTC-9","Запределами России",0))))))))))))))))))))))</f>
        <v>Калиниградское время</v>
      </c>
      <c s="71"/>
    </row>
    <row r="13764" spans="1:10" ht="15">
      <c r="A13764">
        <v>34039</v>
      </c>
      <c>
        <v>9195</v>
      </c>
      <c s="2">
        <v>44299.77041423948</v>
      </c>
      <c>
        <v>104958</v>
      </c>
      <c s="71">
        <v>3</v>
      </c>
      <c>
        <v>18</v>
      </c>
      <c s="71" t="str">
        <f t="shared" si="430"/>
        <v>вторник</v>
      </c>
      <c s="71" t="str">
        <f>VLOOKUP(A13764,Подписчики!A:C,2,0)</f>
        <v>UTC+0</v>
      </c>
      <c s="71" t="str">
        <f t="shared" si="431"/>
        <v>Запределами России</v>
      </c>
      <c s="71"/>
    </row>
    <row r="13765" spans="1:10" ht="15">
      <c r="A13765">
        <v>34039</v>
      </c>
      <c>
        <v>13208</v>
      </c>
      <c s="2">
        <v>44303.670090614884</v>
      </c>
      <c>
        <v>411922</v>
      </c>
      <c s="71">
        <v>7</v>
      </c>
      <c>
        <v>16</v>
      </c>
      <c s="71" t="str">
        <f t="shared" si="430"/>
        <v>суббота</v>
      </c>
      <c s="71" t="str">
        <f>VLOOKUP(A13765,Подписчики!A:C,2,0)</f>
        <v>UTC+0</v>
      </c>
      <c s="71" t="str">
        <f t="shared" si="431"/>
        <v>Запределами России</v>
      </c>
      <c s="71"/>
    </row>
    <row r="13766" spans="1:10" ht="15">
      <c r="A13766">
        <v>34039</v>
      </c>
      <c>
        <v>13791</v>
      </c>
      <c s="2">
        <v>44303.880446601943</v>
      </c>
      <c>
        <v>227775</v>
      </c>
      <c s="71">
        <v>7</v>
      </c>
      <c>
        <v>21</v>
      </c>
      <c s="71" t="str">
        <f t="shared" si="430"/>
        <v>суббота</v>
      </c>
      <c s="71" t="str">
        <f>VLOOKUP(A13766,Подписчики!A:C,2,0)</f>
        <v>UTC+0</v>
      </c>
      <c s="71" t="str">
        <f t="shared" si="431"/>
        <v>Запределами России</v>
      </c>
      <c s="71"/>
    </row>
    <row r="13767" spans="1:10" ht="15">
      <c r="A13767">
        <v>34039</v>
      </c>
      <c>
        <v>17457</v>
      </c>
      <c s="2">
        <v>44306.856174757282</v>
      </c>
      <c>
        <v>339039</v>
      </c>
      <c s="71">
        <v>3</v>
      </c>
      <c>
        <v>20</v>
      </c>
      <c s="71" t="str">
        <f t="shared" si="430"/>
        <v>вторник</v>
      </c>
      <c s="71" t="str">
        <f>VLOOKUP(A13767,Подписчики!A:C,2,0)</f>
        <v>UTC+0</v>
      </c>
      <c s="71" t="str">
        <f t="shared" si="431"/>
        <v>Запределами России</v>
      </c>
      <c s="71"/>
    </row>
    <row r="13768" spans="1:10" ht="15">
      <c r="A13768">
        <v>34039</v>
      </c>
      <c>
        <v>92243</v>
      </c>
      <c s="2">
        <v>44338.005157628104</v>
      </c>
      <c>
        <v>397531</v>
      </c>
      <c s="71">
        <v>7</v>
      </c>
      <c>
        <v>0</v>
      </c>
      <c s="71" t="str">
        <f t="shared" si="430"/>
        <v>суббота</v>
      </c>
      <c s="71" t="str">
        <f>VLOOKUP(A13768,Подписчики!A:C,2,0)</f>
        <v>UTC+0</v>
      </c>
      <c s="71" t="str">
        <f t="shared" si="431"/>
        <v>Запределами России</v>
      </c>
      <c s="71"/>
    </row>
    <row r="13769" spans="1:10" ht="15">
      <c r="A13769">
        <v>34039</v>
      </c>
      <c>
        <v>105153</v>
      </c>
      <c s="2">
        <v>44341.893391585763</v>
      </c>
      <c>
        <v>311565</v>
      </c>
      <c s="71">
        <v>3</v>
      </c>
      <c>
        <v>21</v>
      </c>
      <c s="71" t="str">
        <f t="shared" si="430"/>
        <v>вторник</v>
      </c>
      <c s="71" t="str">
        <f>VLOOKUP(A13769,Подписчики!A:C,2,0)</f>
        <v>UTC+0</v>
      </c>
      <c s="71" t="str">
        <f t="shared" si="431"/>
        <v>Запределами России</v>
      </c>
      <c s="71"/>
    </row>
    <row r="13770" spans="1:10" ht="15">
      <c r="A13770">
        <v>34039</v>
      </c>
      <c>
        <v>135403</v>
      </c>
      <c s="2">
        <v>44350.867501618122</v>
      </c>
      <c>
        <v>471403</v>
      </c>
      <c s="71">
        <v>5</v>
      </c>
      <c>
        <v>20</v>
      </c>
      <c s="71" t="str">
        <f t="shared" si="430"/>
        <v>четверг</v>
      </c>
      <c s="71" t="str">
        <f>VLOOKUP(A13770,Подписчики!A:C,2,0)</f>
        <v>UTC+0</v>
      </c>
      <c s="71" t="str">
        <f t="shared" si="431"/>
        <v>Запределами России</v>
      </c>
      <c s="71"/>
    </row>
    <row r="13771" spans="1:10" ht="15">
      <c r="A13771">
        <v>34039</v>
      </c>
      <c>
        <v>147060</v>
      </c>
      <c s="2">
        <v>44353.835169530321</v>
      </c>
      <c>
        <v>351192</v>
      </c>
      <c s="71">
        <v>1</v>
      </c>
      <c>
        <v>20</v>
      </c>
      <c s="71" t="str">
        <f t="shared" si="430"/>
        <v>воскресенье</v>
      </c>
      <c s="71" t="str">
        <f>VLOOKUP(A13771,Подписчики!A:C,2,0)</f>
        <v>UTC+0</v>
      </c>
      <c s="71" t="str">
        <f t="shared" si="431"/>
        <v>Запределами России</v>
      </c>
      <c s="71"/>
    </row>
    <row r="13772" spans="1:10" ht="15">
      <c r="A13772">
        <v>34039</v>
      </c>
      <c>
        <v>203137</v>
      </c>
      <c s="2">
        <v>44369.928990291264</v>
      </c>
      <c>
        <v>5151</v>
      </c>
      <c s="71">
        <v>3</v>
      </c>
      <c>
        <v>22</v>
      </c>
      <c s="71" t="str">
        <f t="shared" si="430"/>
        <v>вторник</v>
      </c>
      <c s="71" t="str">
        <f>VLOOKUP(A13772,Подписчики!A:C,2,0)</f>
        <v>UTC+0</v>
      </c>
      <c s="71" t="str">
        <f t="shared" si="431"/>
        <v>Запределами России</v>
      </c>
      <c s="71"/>
    </row>
    <row r="13773" spans="1:10" ht="15">
      <c r="A13773">
        <v>34039</v>
      </c>
      <c>
        <v>215480</v>
      </c>
      <c s="2">
        <v>44373.607409894103</v>
      </c>
      <c>
        <v>249345</v>
      </c>
      <c s="71">
        <v>7</v>
      </c>
      <c>
        <v>14</v>
      </c>
      <c s="71" t="str">
        <f t="shared" si="430"/>
        <v>суббота</v>
      </c>
      <c s="71" t="str">
        <f>VLOOKUP(A13773,Подписчики!A:C,2,0)</f>
        <v>UTC+0</v>
      </c>
      <c s="71" t="str">
        <f t="shared" si="431"/>
        <v>Запределами России</v>
      </c>
      <c s="71"/>
    </row>
    <row r="13774" spans="1:10" ht="15">
      <c r="A13774">
        <v>34039</v>
      </c>
      <c>
        <v>249586</v>
      </c>
      <c s="2">
        <v>44382.995999999999</v>
      </c>
      <c>
        <v>458081</v>
      </c>
      <c s="71">
        <v>2</v>
      </c>
      <c>
        <v>23</v>
      </c>
      <c s="71" t="str">
        <f t="shared" si="430"/>
        <v>понедельник</v>
      </c>
      <c s="71" t="str">
        <f>VLOOKUP(A13774,Подписчики!A:C,2,0)</f>
        <v>UTC+0</v>
      </c>
      <c s="71" t="str">
        <f t="shared" si="431"/>
        <v>Запределами России</v>
      </c>
      <c s="71"/>
    </row>
    <row r="13775" spans="1:10" ht="15">
      <c r="A13775">
        <v>34039</v>
      </c>
      <c>
        <v>271376</v>
      </c>
      <c s="2">
        <v>44389.708925566345</v>
      </c>
      <c>
        <v>217307</v>
      </c>
      <c s="71">
        <v>2</v>
      </c>
      <c>
        <v>17</v>
      </c>
      <c s="71" t="str">
        <f t="shared" si="430"/>
        <v>понедельник</v>
      </c>
      <c s="71" t="str">
        <f>VLOOKUP(A13775,Подписчики!A:C,2,0)</f>
        <v>UTC+0</v>
      </c>
      <c s="71" t="str">
        <f t="shared" si="431"/>
        <v>Запределами России</v>
      </c>
      <c s="71"/>
    </row>
    <row r="13776" spans="1:10" ht="15">
      <c r="A13776">
        <v>34039</v>
      </c>
      <c>
        <v>319489</v>
      </c>
      <c s="2">
        <v>44403.76070550162</v>
      </c>
      <c>
        <v>21760</v>
      </c>
      <c s="71">
        <v>2</v>
      </c>
      <c>
        <v>18</v>
      </c>
      <c s="71" t="str">
        <f t="shared" si="430"/>
        <v>понедельник</v>
      </c>
      <c s="71" t="str">
        <f>VLOOKUP(A13776,Подписчики!A:C,2,0)</f>
        <v>UTC+0</v>
      </c>
      <c s="71" t="str">
        <f t="shared" si="431"/>
        <v>Запределами России</v>
      </c>
      <c s="71"/>
    </row>
    <row r="13777" spans="1:10" ht="15">
      <c r="A13777">
        <v>34039</v>
      </c>
      <c>
        <v>344168</v>
      </c>
      <c s="2">
        <v>44410.762323624593</v>
      </c>
      <c>
        <v>323760</v>
      </c>
      <c s="71">
        <v>2</v>
      </c>
      <c>
        <v>18</v>
      </c>
      <c s="71" t="str">
        <f t="shared" si="430"/>
        <v>понедельник</v>
      </c>
      <c s="71" t="str">
        <f>VLOOKUP(A13777,Подписчики!A:C,2,0)</f>
        <v>UTC+0</v>
      </c>
      <c s="71" t="str">
        <f t="shared" si="431"/>
        <v>Запределами России</v>
      </c>
      <c s="71"/>
    </row>
    <row r="13778" spans="1:10" ht="15">
      <c r="A13778">
        <v>34039</v>
      </c>
      <c>
        <v>364130</v>
      </c>
      <c s="2">
        <v>44416.564912621361</v>
      </c>
      <c>
        <v>182841</v>
      </c>
      <c s="71">
        <v>1</v>
      </c>
      <c>
        <v>13</v>
      </c>
      <c s="71" t="str">
        <f t="shared" si="430"/>
        <v>воскресенье</v>
      </c>
      <c s="71" t="str">
        <f>VLOOKUP(A13778,Подписчики!A:C,2,0)</f>
        <v>UTC+0</v>
      </c>
      <c s="71" t="str">
        <f t="shared" si="431"/>
        <v>Запределами России</v>
      </c>
      <c s="71"/>
    </row>
    <row r="13779" spans="1:10" ht="15">
      <c r="A13779">
        <v>34039</v>
      </c>
      <c>
        <v>365200</v>
      </c>
      <c s="2">
        <v>44416.741288025893</v>
      </c>
      <c>
        <v>432277</v>
      </c>
      <c s="71">
        <v>1</v>
      </c>
      <c>
        <v>17</v>
      </c>
      <c s="71" t="str">
        <f t="shared" si="430"/>
        <v>воскресенье</v>
      </c>
      <c s="71" t="str">
        <f>VLOOKUP(A13779,Подписчики!A:C,2,0)</f>
        <v>UTC+0</v>
      </c>
      <c s="71" t="str">
        <f t="shared" si="431"/>
        <v>Запределами России</v>
      </c>
      <c s="71"/>
    </row>
    <row r="13780" spans="1:10" ht="15">
      <c r="A13780">
        <v>34039</v>
      </c>
      <c>
        <v>413558</v>
      </c>
      <c s="2">
        <v>44431.906336569577</v>
      </c>
      <c>
        <v>268668</v>
      </c>
      <c s="71">
        <v>2</v>
      </c>
      <c>
        <v>21</v>
      </c>
      <c s="71" t="str">
        <f t="shared" si="430"/>
        <v>понедельник</v>
      </c>
      <c s="71" t="str">
        <f>VLOOKUP(A13780,Подписчики!A:C,2,0)</f>
        <v>UTC+0</v>
      </c>
      <c s="71" t="str">
        <f t="shared" si="431"/>
        <v>Запределами России</v>
      </c>
      <c s="71"/>
    </row>
    <row r="13781" spans="1:10" ht="15">
      <c r="A13781">
        <v>34040</v>
      </c>
      <c>
        <v>122088</v>
      </c>
      <c s="2">
        <v>44346.466333333337</v>
      </c>
      <c>
        <v>153893</v>
      </c>
      <c s="71">
        <v>1</v>
      </c>
      <c>
        <v>11</v>
      </c>
      <c s="71" t="str">
        <f t="shared" si="430"/>
        <v>воскресенье</v>
      </c>
      <c s="71" t="str">
        <f>VLOOKUP(A13781,Подписчики!A:C,2,0)</f>
        <v>UTC+1</v>
      </c>
      <c s="71" t="str">
        <f t="shared" si="431"/>
        <v>Центральноевропейское время</v>
      </c>
      <c s="71"/>
    </row>
    <row r="13782" spans="1:10" ht="15">
      <c r="A13782">
        <v>34040</v>
      </c>
      <c>
        <v>127274</v>
      </c>
      <c s="2">
        <v>44347.740074433663</v>
      </c>
      <c>
        <v>114993</v>
      </c>
      <c s="71">
        <v>2</v>
      </c>
      <c>
        <v>17</v>
      </c>
      <c s="71" t="str">
        <f t="shared" si="430"/>
        <v>понедельник</v>
      </c>
      <c s="71" t="str">
        <f>VLOOKUP(A13782,Подписчики!A:C,2,0)</f>
        <v>UTC+1</v>
      </c>
      <c s="71" t="str">
        <f t="shared" si="431"/>
        <v>Центральноевропейское время</v>
      </c>
      <c s="71"/>
    </row>
    <row r="13783" spans="1:10" ht="15">
      <c r="A13783">
        <v>34040</v>
      </c>
      <c>
        <v>176706</v>
      </c>
      <c s="2">
        <v>44362.697333333337</v>
      </c>
      <c>
        <v>470762</v>
      </c>
      <c s="71">
        <v>3</v>
      </c>
      <c>
        <v>16</v>
      </c>
      <c s="71" t="str">
        <f t="shared" si="430"/>
        <v>вторник</v>
      </c>
      <c s="71" t="str">
        <f>VLOOKUP(A13783,Подписчики!A:C,2,0)</f>
        <v>UTC+1</v>
      </c>
      <c s="71" t="str">
        <f t="shared" si="431"/>
        <v>Центральноевропейское время</v>
      </c>
      <c s="71"/>
    </row>
    <row r="13784" spans="1:10" ht="15">
      <c r="A13784">
        <v>34040</v>
      </c>
      <c>
        <v>177475</v>
      </c>
      <c s="2">
        <v>44362.822598705505</v>
      </c>
      <c>
        <v>30804</v>
      </c>
      <c s="71">
        <v>3</v>
      </c>
      <c>
        <v>19</v>
      </c>
      <c s="71" t="str">
        <f t="shared" si="430"/>
        <v>вторник</v>
      </c>
      <c s="71" t="str">
        <f>VLOOKUP(A13784,Подписчики!A:C,2,0)</f>
        <v>UTC+1</v>
      </c>
      <c s="71" t="str">
        <f t="shared" si="431"/>
        <v>Центральноевропейское время</v>
      </c>
      <c s="71"/>
    </row>
    <row r="13785" spans="1:10" ht="15">
      <c r="A13785">
        <v>34040</v>
      </c>
      <c>
        <v>205709</v>
      </c>
      <c s="2">
        <v>44370.827453074438</v>
      </c>
      <c>
        <v>424561</v>
      </c>
      <c s="71">
        <v>4</v>
      </c>
      <c>
        <v>19</v>
      </c>
      <c s="71" t="str">
        <f t="shared" si="430"/>
        <v>среда</v>
      </c>
      <c s="71" t="str">
        <f>VLOOKUP(A13785,Подписчики!A:C,2,0)</f>
        <v>UTC+1</v>
      </c>
      <c s="71" t="str">
        <f t="shared" si="431"/>
        <v>Центральноевропейское время</v>
      </c>
      <c s="71"/>
    </row>
    <row r="13786" spans="1:10" ht="15">
      <c r="A13786">
        <v>34043</v>
      </c>
      <c>
        <v>8024</v>
      </c>
      <c s="2">
        <v>44298.008278317153</v>
      </c>
      <c>
        <v>411922</v>
      </c>
      <c s="71">
        <v>2</v>
      </c>
      <c>
        <v>0</v>
      </c>
      <c s="71" t="str">
        <f t="shared" si="430"/>
        <v>понедельник</v>
      </c>
      <c s="71" t="str">
        <f>VLOOKUP(A13786,Подписчики!A:C,2,0)</f>
        <v>UTC+0</v>
      </c>
      <c s="71" t="str">
        <f t="shared" si="431"/>
        <v>Запределами России</v>
      </c>
      <c s="71"/>
    </row>
    <row r="13787" spans="1:10" ht="15">
      <c r="A13787">
        <v>34043</v>
      </c>
      <c>
        <v>11886</v>
      </c>
      <c s="2">
        <v>44302.822194174754</v>
      </c>
      <c>
        <v>389195</v>
      </c>
      <c s="71">
        <v>6</v>
      </c>
      <c>
        <v>19</v>
      </c>
      <c s="71" t="str">
        <f t="shared" si="430"/>
        <v>пятница</v>
      </c>
      <c s="71" t="str">
        <f>VLOOKUP(A13787,Подписчики!A:C,2,0)</f>
        <v>UTC+0</v>
      </c>
      <c s="71" t="str">
        <f t="shared" si="431"/>
        <v>Запределами России</v>
      </c>
      <c s="71"/>
    </row>
    <row r="13788" spans="1:10" ht="15">
      <c r="A13788">
        <v>34043</v>
      </c>
      <c>
        <v>39503</v>
      </c>
      <c s="2">
        <v>44317.647436893203</v>
      </c>
      <c>
        <v>118549</v>
      </c>
      <c s="71">
        <v>7</v>
      </c>
      <c>
        <v>15</v>
      </c>
      <c s="71" t="str">
        <f t="shared" si="430"/>
        <v>суббота</v>
      </c>
      <c s="71" t="str">
        <f>VLOOKUP(A13788,Подписчики!A:C,2,0)</f>
        <v>UTC+0</v>
      </c>
      <c s="71" t="str">
        <f t="shared" si="431"/>
        <v>Запределами России</v>
      </c>
      <c s="71"/>
    </row>
    <row r="13789" spans="1:10" ht="15">
      <c r="A13789">
        <v>34043</v>
      </c>
      <c>
        <v>59508</v>
      </c>
      <c s="2">
        <v>44325.817339805828</v>
      </c>
      <c>
        <v>244574</v>
      </c>
      <c s="71">
        <v>1</v>
      </c>
      <c>
        <v>19</v>
      </c>
      <c s="71" t="str">
        <f t="shared" si="430"/>
        <v>воскресенье</v>
      </c>
      <c s="71" t="str">
        <f>VLOOKUP(A13789,Подписчики!A:C,2,0)</f>
        <v>UTC+0</v>
      </c>
      <c s="71" t="str">
        <f t="shared" si="431"/>
        <v>Запределами России</v>
      </c>
      <c s="71"/>
    </row>
    <row r="13790" spans="1:10" ht="15">
      <c r="A13790">
        <v>34043</v>
      </c>
      <c>
        <v>138655</v>
      </c>
      <c s="2">
        <v>44351.79468608414</v>
      </c>
      <c>
        <v>227775</v>
      </c>
      <c s="71">
        <v>6</v>
      </c>
      <c>
        <v>19</v>
      </c>
      <c s="71" t="str">
        <f t="shared" si="430"/>
        <v>пятница</v>
      </c>
      <c s="71" t="str">
        <f>VLOOKUP(A13790,Подписчики!A:C,2,0)</f>
        <v>UTC+0</v>
      </c>
      <c s="71" t="str">
        <f t="shared" si="431"/>
        <v>Запределами России</v>
      </c>
      <c s="71"/>
    </row>
    <row r="13791" spans="1:10" ht="15">
      <c r="A13791">
        <v>34043</v>
      </c>
      <c>
        <v>161495</v>
      </c>
      <c s="2">
        <v>44358.731579288025</v>
      </c>
      <c>
        <v>232500</v>
      </c>
      <c s="71">
        <v>6</v>
      </c>
      <c>
        <v>17</v>
      </c>
      <c s="71" t="str">
        <f t="shared" si="430"/>
        <v>пятница</v>
      </c>
      <c s="71" t="str">
        <f>VLOOKUP(A13791,Подписчики!A:C,2,0)</f>
        <v>UTC+0</v>
      </c>
      <c s="71" t="str">
        <f t="shared" si="431"/>
        <v>Запределами России</v>
      </c>
      <c s="71"/>
    </row>
    <row r="13792" spans="1:10" ht="15">
      <c r="A13792">
        <v>34107</v>
      </c>
      <c>
        <v>222468</v>
      </c>
      <c s="2">
        <v>44374.926967637541</v>
      </c>
      <c>
        <v>347008</v>
      </c>
      <c s="71">
        <v>1</v>
      </c>
      <c>
        <v>22</v>
      </c>
      <c s="71" t="str">
        <f t="shared" si="430"/>
        <v>воскресенье</v>
      </c>
      <c s="71" t="str">
        <f>VLOOKUP(A13792,Подписчики!A:C,2,0)</f>
        <v>UTC+3</v>
      </c>
      <c s="71" t="str">
        <f t="shared" si="431"/>
        <v>Московское время</v>
      </c>
      <c s="71"/>
    </row>
    <row r="13793" spans="1:10" ht="15">
      <c r="A13793">
        <v>34107</v>
      </c>
      <c>
        <v>223422</v>
      </c>
      <c s="2">
        <v>44375.448003236248</v>
      </c>
      <c>
        <v>25430</v>
      </c>
      <c s="71">
        <v>2</v>
      </c>
      <c>
        <v>10</v>
      </c>
      <c s="71" t="str">
        <f t="shared" si="430"/>
        <v>понедельник</v>
      </c>
      <c s="71" t="str">
        <f>VLOOKUP(A13793,Подписчики!A:C,2,0)</f>
        <v>UTC+3</v>
      </c>
      <c s="71" t="str">
        <f t="shared" si="431"/>
        <v>Московское время</v>
      </c>
      <c s="71"/>
    </row>
    <row r="13794" spans="1:10" ht="15">
      <c r="A13794">
        <v>34107</v>
      </c>
      <c>
        <v>257265</v>
      </c>
      <c s="2">
        <v>44386.305608414237</v>
      </c>
      <c>
        <v>60239</v>
      </c>
      <c s="71">
        <v>6</v>
      </c>
      <c>
        <v>7</v>
      </c>
      <c s="71" t="str">
        <f t="shared" si="430"/>
        <v>пятница</v>
      </c>
      <c s="71" t="str">
        <f>VLOOKUP(A13794,Подписчики!A:C,2,0)</f>
        <v>UTC+3</v>
      </c>
      <c s="71" t="str">
        <f t="shared" si="431"/>
        <v>Московское время</v>
      </c>
      <c s="71"/>
    </row>
    <row r="13795" spans="1:10" ht="15">
      <c r="A13795">
        <v>34107</v>
      </c>
      <c>
        <v>263300</v>
      </c>
      <c s="2">
        <v>44387.666449838187</v>
      </c>
      <c>
        <v>343575</v>
      </c>
      <c s="71">
        <v>7</v>
      </c>
      <c>
        <v>15</v>
      </c>
      <c s="71" t="str">
        <f t="shared" si="430"/>
        <v>суббота</v>
      </c>
      <c s="71" t="str">
        <f>VLOOKUP(A13795,Подписчики!A:C,2,0)</f>
        <v>UTC+3</v>
      </c>
      <c s="71" t="str">
        <f t="shared" si="431"/>
        <v>Московское время</v>
      </c>
      <c s="71"/>
    </row>
    <row r="13796" spans="1:10" ht="15">
      <c r="A13796">
        <v>34107</v>
      </c>
      <c>
        <v>310665</v>
      </c>
      <c s="2">
        <v>44401.633503219702</v>
      </c>
      <c>
        <v>411922</v>
      </c>
      <c s="71">
        <v>7</v>
      </c>
      <c>
        <v>15</v>
      </c>
      <c s="71" t="str">
        <f t="shared" si="430"/>
        <v>суббота</v>
      </c>
      <c s="71" t="str">
        <f>VLOOKUP(A13796,Подписчики!A:C,2,0)</f>
        <v>UTC+3</v>
      </c>
      <c s="71" t="str">
        <f t="shared" si="431"/>
        <v>Московское время</v>
      </c>
      <c s="71"/>
    </row>
    <row r="13797" spans="1:10" ht="15">
      <c r="A13797">
        <v>34107</v>
      </c>
      <c>
        <v>324465</v>
      </c>
      <c s="2">
        <v>44405.664831715214</v>
      </c>
      <c>
        <v>362157</v>
      </c>
      <c s="71">
        <v>4</v>
      </c>
      <c>
        <v>15</v>
      </c>
      <c s="71" t="str">
        <f t="shared" si="430"/>
        <v>среда</v>
      </c>
      <c s="71" t="str">
        <f>VLOOKUP(A13797,Подписчики!A:C,2,0)</f>
        <v>UTC+3</v>
      </c>
      <c s="71" t="str">
        <f t="shared" si="431"/>
        <v>Московское время</v>
      </c>
      <c s="71"/>
    </row>
    <row r="13798" spans="1:10" ht="15">
      <c r="A13798">
        <v>34107</v>
      </c>
      <c>
        <v>361224</v>
      </c>
      <c s="2">
        <v>44415.794999999998</v>
      </c>
      <c>
        <v>478377</v>
      </c>
      <c s="71">
        <v>7</v>
      </c>
      <c>
        <v>19</v>
      </c>
      <c s="71" t="str">
        <f t="shared" si="430"/>
        <v>суббота</v>
      </c>
      <c s="71" t="str">
        <f>VLOOKUP(A13798,Подписчики!A:C,2,0)</f>
        <v>UTC+3</v>
      </c>
      <c s="71" t="str">
        <f t="shared" si="431"/>
        <v>Московское время</v>
      </c>
      <c s="71"/>
    </row>
    <row r="13799" spans="1:10" ht="15">
      <c r="A13799">
        <v>34107</v>
      </c>
      <c>
        <v>378529</v>
      </c>
      <c s="2">
        <v>44421.634087378639</v>
      </c>
      <c>
        <v>430242</v>
      </c>
      <c s="71">
        <v>6</v>
      </c>
      <c>
        <v>15</v>
      </c>
      <c s="71" t="str">
        <f t="shared" si="430"/>
        <v>пятница</v>
      </c>
      <c s="71" t="str">
        <f>VLOOKUP(A13799,Подписчики!A:C,2,0)</f>
        <v>UTC+3</v>
      </c>
      <c s="71" t="str">
        <f t="shared" si="431"/>
        <v>Московское время</v>
      </c>
      <c s="71"/>
    </row>
    <row r="13800" spans="1:10" ht="15">
      <c r="A13800">
        <v>34107</v>
      </c>
      <c>
        <v>409942</v>
      </c>
      <c s="2">
        <v>44430.745737864076</v>
      </c>
      <c>
        <v>250679</v>
      </c>
      <c s="71">
        <v>1</v>
      </c>
      <c>
        <v>17</v>
      </c>
      <c s="71" t="str">
        <f t="shared" si="430"/>
        <v>воскресенье</v>
      </c>
      <c s="71" t="str">
        <f>VLOOKUP(A13800,Подписчики!A:C,2,0)</f>
        <v>UTC+3</v>
      </c>
      <c s="71" t="str">
        <f t="shared" si="431"/>
        <v>Московское время</v>
      </c>
      <c s="71"/>
    </row>
    <row r="13801" spans="1:10" ht="15">
      <c r="A13801">
        <v>34107</v>
      </c>
      <c>
        <v>414496</v>
      </c>
      <c s="2">
        <v>44432.587161812298</v>
      </c>
      <c>
        <v>163865</v>
      </c>
      <c s="71">
        <v>3</v>
      </c>
      <c>
        <v>14</v>
      </c>
      <c s="71" t="str">
        <f t="shared" si="430"/>
        <v>вторник</v>
      </c>
      <c s="71" t="str">
        <f>VLOOKUP(A13801,Подписчики!A:C,2,0)</f>
        <v>UTC+3</v>
      </c>
      <c s="71" t="str">
        <f t="shared" si="431"/>
        <v>Московское время</v>
      </c>
      <c s="71"/>
    </row>
    <row r="13802" spans="1:10" ht="15">
      <c r="A13802">
        <v>34107</v>
      </c>
      <c>
        <v>422836</v>
      </c>
      <c s="2">
        <v>44436.729556634302</v>
      </c>
      <c>
        <v>347393</v>
      </c>
      <c s="71">
        <v>7</v>
      </c>
      <c>
        <v>17</v>
      </c>
      <c s="71" t="str">
        <f t="shared" si="430"/>
        <v>суббота</v>
      </c>
      <c s="71" t="str">
        <f>VLOOKUP(A13802,Подписчики!A:C,2,0)</f>
        <v>UTC+3</v>
      </c>
      <c s="71" t="str">
        <f t="shared" si="431"/>
        <v>Московское время</v>
      </c>
      <c s="71"/>
    </row>
    <row r="13803" spans="1:10" ht="15">
      <c r="A13803">
        <v>34132</v>
      </c>
      <c>
        <v>300123</v>
      </c>
      <c s="2">
        <v>44398.663618122977</v>
      </c>
      <c>
        <v>387595</v>
      </c>
      <c s="71">
        <v>4</v>
      </c>
      <c>
        <v>15</v>
      </c>
      <c s="71" t="str">
        <f t="shared" si="430"/>
        <v>среда</v>
      </c>
      <c s="71" t="str">
        <f>VLOOKUP(A13803,Подписчики!A:C,2,0)</f>
        <v>UTC+0</v>
      </c>
      <c s="71" t="str">
        <f t="shared" si="431"/>
        <v>Запределами России</v>
      </c>
      <c s="71"/>
    </row>
    <row r="13804" spans="1:10" ht="15">
      <c r="A13804">
        <v>34132</v>
      </c>
      <c>
        <v>325842</v>
      </c>
      <c s="2">
        <v>44405.870737864076</v>
      </c>
      <c>
        <v>303258</v>
      </c>
      <c s="71">
        <v>4</v>
      </c>
      <c>
        <v>20</v>
      </c>
      <c s="71" t="str">
        <f t="shared" si="430"/>
        <v>среда</v>
      </c>
      <c s="71" t="str">
        <f>VLOOKUP(A13804,Подписчики!A:C,2,0)</f>
        <v>UTC+0</v>
      </c>
      <c s="71" t="str">
        <f t="shared" si="431"/>
        <v>Запределами России</v>
      </c>
      <c s="71"/>
    </row>
    <row r="13805" spans="1:10" ht="15">
      <c r="A13805">
        <v>34132</v>
      </c>
      <c>
        <v>341488</v>
      </c>
      <c s="2">
        <v>44409.805108798486</v>
      </c>
      <c>
        <v>205518</v>
      </c>
      <c s="71">
        <v>1</v>
      </c>
      <c>
        <v>19</v>
      </c>
      <c s="71" t="str">
        <f t="shared" si="430"/>
        <v>воскресенье</v>
      </c>
      <c s="71" t="str">
        <f>VLOOKUP(A13805,Подписчики!A:C,2,0)</f>
        <v>UTC+0</v>
      </c>
      <c s="71" t="str">
        <f t="shared" si="431"/>
        <v>Запределами России</v>
      </c>
      <c s="71"/>
    </row>
    <row r="13806" spans="1:10" ht="15">
      <c r="A13806">
        <v>34209</v>
      </c>
      <c>
        <v>36567</v>
      </c>
      <c s="2">
        <v>44316.707711974115</v>
      </c>
      <c>
        <v>230507</v>
      </c>
      <c s="71">
        <v>6</v>
      </c>
      <c>
        <v>16</v>
      </c>
      <c s="71" t="str">
        <f t="shared" si="430"/>
        <v>пятница</v>
      </c>
      <c s="71" t="str">
        <f>VLOOKUP(A13806,Подписчики!A:C,2,0)</f>
        <v>UTC+1</v>
      </c>
      <c s="71" t="str">
        <f t="shared" si="431"/>
        <v>Центральноевропейское время</v>
      </c>
      <c s="71"/>
    </row>
    <row r="13807" spans="1:10" ht="15">
      <c r="A13807">
        <v>34209</v>
      </c>
      <c>
        <v>50813</v>
      </c>
      <c s="2">
        <v>44322.801563106797</v>
      </c>
      <c>
        <v>23892</v>
      </c>
      <c s="71">
        <v>5</v>
      </c>
      <c>
        <v>19</v>
      </c>
      <c s="71" t="str">
        <f t="shared" si="430"/>
        <v>четверг</v>
      </c>
      <c s="71" t="str">
        <f>VLOOKUP(A13807,Подписчики!A:C,2,0)</f>
        <v>UTC+1</v>
      </c>
      <c s="71" t="str">
        <f t="shared" si="431"/>
        <v>Центральноевропейское время</v>
      </c>
      <c s="71"/>
    </row>
    <row r="13808" spans="1:10" ht="15">
      <c r="A13808">
        <v>34209</v>
      </c>
      <c>
        <v>70389</v>
      </c>
      <c s="2">
        <v>44330.675349514568</v>
      </c>
      <c>
        <v>182984</v>
      </c>
      <c s="71">
        <v>6</v>
      </c>
      <c>
        <v>16</v>
      </c>
      <c s="71" t="str">
        <f t="shared" si="430"/>
        <v>пятница</v>
      </c>
      <c s="71" t="str">
        <f>VLOOKUP(A13808,Подписчики!A:C,2,0)</f>
        <v>UTC+1</v>
      </c>
      <c s="71" t="str">
        <f t="shared" si="431"/>
        <v>Центральноевропейское время</v>
      </c>
      <c s="71"/>
    </row>
    <row r="13809" spans="1:10" ht="15">
      <c r="A13809">
        <v>34209</v>
      </c>
      <c>
        <v>72104</v>
      </c>
      <c s="2">
        <v>44330.956902912621</v>
      </c>
      <c>
        <v>21760</v>
      </c>
      <c s="71">
        <v>6</v>
      </c>
      <c>
        <v>22</v>
      </c>
      <c s="71" t="str">
        <f t="shared" si="430"/>
        <v>пятница</v>
      </c>
      <c s="71" t="str">
        <f>VLOOKUP(A13809,Подписчики!A:C,2,0)</f>
        <v>UTC+1</v>
      </c>
      <c s="71" t="str">
        <f t="shared" si="431"/>
        <v>Центральноевропейское время</v>
      </c>
      <c s="71"/>
    </row>
    <row r="13810" spans="1:10" ht="15">
      <c r="A13810">
        <v>34209</v>
      </c>
      <c>
        <v>84870</v>
      </c>
      <c s="2">
        <v>44335.715802589002</v>
      </c>
      <c>
        <v>411922</v>
      </c>
      <c s="71">
        <v>4</v>
      </c>
      <c>
        <v>17</v>
      </c>
      <c s="71" t="str">
        <f t="shared" si="430"/>
        <v>среда</v>
      </c>
      <c s="71" t="str">
        <f>VLOOKUP(A13810,Подписчики!A:C,2,0)</f>
        <v>UTC+1</v>
      </c>
      <c s="71" t="str">
        <f t="shared" si="431"/>
        <v>Центральноевропейское время</v>
      </c>
      <c s="71"/>
    </row>
    <row r="13811" spans="1:10" ht="15">
      <c r="A13811">
        <v>34217</v>
      </c>
      <c>
        <v>341023</v>
      </c>
      <c s="2">
        <v>44409.733197411006</v>
      </c>
      <c>
        <v>118549</v>
      </c>
      <c s="71">
        <v>1</v>
      </c>
      <c>
        <v>17</v>
      </c>
      <c s="71" t="str">
        <f t="shared" si="430"/>
        <v>воскресенье</v>
      </c>
      <c s="71" t="str">
        <f>VLOOKUP(A13811,Подписчики!A:C,2,0)</f>
        <v>UTC+0</v>
      </c>
      <c s="71" t="str">
        <f t="shared" si="431"/>
        <v>Запределами России</v>
      </c>
      <c s="71"/>
    </row>
    <row r="13812" spans="1:10" ht="15">
      <c r="A13812">
        <v>34217</v>
      </c>
      <c>
        <v>349875</v>
      </c>
      <c s="2">
        <v>44412.78497734628</v>
      </c>
      <c>
        <v>379466</v>
      </c>
      <c s="71">
        <v>4</v>
      </c>
      <c>
        <v>18</v>
      </c>
      <c s="71" t="str">
        <f t="shared" si="430"/>
        <v>среда</v>
      </c>
      <c s="71" t="str">
        <f>VLOOKUP(A13812,Подписчики!A:C,2,0)</f>
        <v>UTC+0</v>
      </c>
      <c s="71" t="str">
        <f t="shared" si="431"/>
        <v>Запределами России</v>
      </c>
      <c s="71"/>
    </row>
    <row r="13813" spans="1:10" ht="15">
      <c r="A13813">
        <v>34217</v>
      </c>
      <c>
        <v>353463</v>
      </c>
      <c s="2">
        <v>44413.930608414237</v>
      </c>
      <c>
        <v>230507</v>
      </c>
      <c s="71">
        <v>5</v>
      </c>
      <c>
        <v>22</v>
      </c>
      <c s="71" t="str">
        <f t="shared" si="430"/>
        <v>четверг</v>
      </c>
      <c s="71" t="str">
        <f>VLOOKUP(A13813,Подписчики!A:C,2,0)</f>
        <v>UTC+0</v>
      </c>
      <c s="71" t="str">
        <f t="shared" si="431"/>
        <v>Запределами России</v>
      </c>
      <c s="71"/>
    </row>
    <row r="13814" spans="1:10" ht="15">
      <c r="A13814">
        <v>34217</v>
      </c>
      <c>
        <v>376830</v>
      </c>
      <c s="2">
        <v>44420.869119741103</v>
      </c>
      <c>
        <v>411922</v>
      </c>
      <c s="71">
        <v>5</v>
      </c>
      <c>
        <v>20</v>
      </c>
      <c s="71" t="str">
        <f t="shared" si="430"/>
        <v>четверг</v>
      </c>
      <c s="71" t="str">
        <f>VLOOKUP(A13814,Подписчики!A:C,2,0)</f>
        <v>UTC+0</v>
      </c>
      <c s="71" t="str">
        <f t="shared" si="431"/>
        <v>Запределами России</v>
      </c>
      <c s="71"/>
    </row>
    <row r="13815" spans="1:10" ht="15">
      <c r="A13815">
        <v>34217</v>
      </c>
      <c>
        <v>395928</v>
      </c>
      <c s="2">
        <v>44426.822194174754</v>
      </c>
      <c>
        <v>394819</v>
      </c>
      <c s="71">
        <v>4</v>
      </c>
      <c>
        <v>19</v>
      </c>
      <c s="71" t="str">
        <f t="shared" si="430"/>
        <v>среда</v>
      </c>
      <c s="71" t="str">
        <f>VLOOKUP(A13815,Подписчики!A:C,2,0)</f>
        <v>UTC+0</v>
      </c>
      <c s="71" t="str">
        <f t="shared" si="431"/>
        <v>Запределами России</v>
      </c>
      <c s="71"/>
    </row>
    <row r="13816" spans="1:10" ht="15">
      <c r="A13816">
        <v>34217</v>
      </c>
      <c>
        <v>406316</v>
      </c>
      <c s="2">
        <v>44429.832697531056</v>
      </c>
      <c>
        <v>429494</v>
      </c>
      <c s="71">
        <v>7</v>
      </c>
      <c>
        <v>19</v>
      </c>
      <c s="71" t="str">
        <f t="shared" si="430"/>
        <v>суббота</v>
      </c>
      <c s="71" t="str">
        <f>VLOOKUP(A13816,Подписчики!A:C,2,0)</f>
        <v>UTC+0</v>
      </c>
      <c s="71" t="str">
        <f t="shared" si="431"/>
        <v>Запределами России</v>
      </c>
      <c s="71"/>
    </row>
    <row r="13817" spans="1:10" ht="15">
      <c r="A13817">
        <v>34217</v>
      </c>
      <c>
        <v>423985</v>
      </c>
      <c s="2">
        <v>44437.91714224677</v>
      </c>
      <c>
        <v>284325</v>
      </c>
      <c s="71">
        <v>1</v>
      </c>
      <c>
        <v>22</v>
      </c>
      <c s="71" t="str">
        <f t="shared" si="430"/>
        <v>воскресенье</v>
      </c>
      <c s="71" t="str">
        <f>VLOOKUP(A13817,Подписчики!A:C,2,0)</f>
        <v>UTC+0</v>
      </c>
      <c s="71" t="str">
        <f t="shared" si="431"/>
        <v>Запределами России</v>
      </c>
      <c s="71"/>
    </row>
    <row r="13818" spans="1:10" ht="15">
      <c r="A13818">
        <v>34272</v>
      </c>
      <c>
        <v>19393</v>
      </c>
      <c s="2">
        <v>44308.508278317153</v>
      </c>
      <c>
        <v>266075</v>
      </c>
      <c s="71">
        <v>5</v>
      </c>
      <c>
        <v>12</v>
      </c>
      <c s="71" t="str">
        <f t="shared" si="430"/>
        <v>четверг</v>
      </c>
      <c s="71" t="str">
        <f>VLOOKUP(A13818,Подписчики!A:C,2,0)</f>
        <v>UTC+0</v>
      </c>
      <c s="71" t="str">
        <f t="shared" si="431"/>
        <v>Запределами России</v>
      </c>
      <c s="71"/>
    </row>
    <row r="13819" spans="1:10" ht="15">
      <c r="A13819">
        <v>34272</v>
      </c>
      <c>
        <v>54144</v>
      </c>
      <c s="2">
        <v>44324.079409161655</v>
      </c>
      <c>
        <v>230507</v>
      </c>
      <c s="71">
        <v>7</v>
      </c>
      <c>
        <v>1</v>
      </c>
      <c s="71" t="str">
        <f t="shared" si="430"/>
        <v>суббота</v>
      </c>
      <c s="71" t="str">
        <f>VLOOKUP(A13819,Подписчики!A:C,2,0)</f>
        <v>UTC+0</v>
      </c>
      <c s="71" t="str">
        <f t="shared" si="431"/>
        <v>Запределами России</v>
      </c>
      <c s="71"/>
    </row>
    <row r="13820" spans="1:10" ht="15">
      <c r="A13820">
        <v>34272</v>
      </c>
      <c>
        <v>70638</v>
      </c>
      <c s="2">
        <v>44330.710543689318</v>
      </c>
      <c>
        <v>63666</v>
      </c>
      <c s="71">
        <v>6</v>
      </c>
      <c>
        <v>17</v>
      </c>
      <c s="71" t="str">
        <f t="shared" si="430"/>
        <v>пятница</v>
      </c>
      <c s="71" t="str">
        <f>VLOOKUP(A13820,Подписчики!A:C,2,0)</f>
        <v>UTC+0</v>
      </c>
      <c s="71" t="str">
        <f t="shared" si="431"/>
        <v>Запределами России</v>
      </c>
      <c s="71"/>
    </row>
    <row r="13821" spans="1:10" ht="15">
      <c r="A13821">
        <v>34272</v>
      </c>
      <c>
        <v>71625</v>
      </c>
      <c s="2">
        <v>44330.851320388349</v>
      </c>
      <c>
        <v>62570</v>
      </c>
      <c s="71">
        <v>6</v>
      </c>
      <c>
        <v>20</v>
      </c>
      <c s="71" t="str">
        <f t="shared" si="430"/>
        <v>пятница</v>
      </c>
      <c s="71" t="str">
        <f>VLOOKUP(A13821,Подписчики!A:C,2,0)</f>
        <v>UTC+0</v>
      </c>
      <c s="71" t="str">
        <f t="shared" si="431"/>
        <v>Запределами России</v>
      </c>
      <c s="71"/>
    </row>
    <row r="13822" spans="1:10" ht="15">
      <c r="A13822">
        <v>34272</v>
      </c>
      <c>
        <v>91510</v>
      </c>
      <c s="2">
        <v>44337.890155339803</v>
      </c>
      <c>
        <v>394819</v>
      </c>
      <c s="71">
        <v>6</v>
      </c>
      <c>
        <v>21</v>
      </c>
      <c s="71" t="str">
        <f t="shared" si="430"/>
        <v>пятница</v>
      </c>
      <c s="71" t="str">
        <f>VLOOKUP(A13822,Подписчики!A:C,2,0)</f>
        <v>UTC+0</v>
      </c>
      <c s="71" t="str">
        <f t="shared" si="431"/>
        <v>Запределами России</v>
      </c>
      <c s="71"/>
    </row>
    <row r="13823" spans="1:10" ht="15">
      <c r="A13823">
        <v>34272</v>
      </c>
      <c>
        <v>93345</v>
      </c>
      <c s="2">
        <v>44338.402447584464</v>
      </c>
      <c>
        <v>250679</v>
      </c>
      <c s="71">
        <v>7</v>
      </c>
      <c>
        <v>9</v>
      </c>
      <c s="71" t="str">
        <f t="shared" si="430"/>
        <v>суббота</v>
      </c>
      <c s="71" t="str">
        <f>VLOOKUP(A13823,Подписчики!A:C,2,0)</f>
        <v>UTC+0</v>
      </c>
      <c s="71" t="str">
        <f t="shared" si="431"/>
        <v>Запределами России</v>
      </c>
      <c s="71"/>
    </row>
    <row r="13824" spans="1:10" ht="15">
      <c r="A13824">
        <v>34272</v>
      </c>
      <c>
        <v>120844</v>
      </c>
      <c s="2">
        <v>44346.034168284787</v>
      </c>
      <c>
        <v>347393</v>
      </c>
      <c s="71">
        <v>1</v>
      </c>
      <c>
        <v>0</v>
      </c>
      <c s="71" t="str">
        <f t="shared" si="430"/>
        <v>воскресенье</v>
      </c>
      <c s="71" t="str">
        <f>VLOOKUP(A13824,Подписчики!A:C,2,0)</f>
        <v>UTC+0</v>
      </c>
      <c s="71" t="str">
        <f t="shared" si="431"/>
        <v>Запределами России</v>
      </c>
      <c s="71"/>
    </row>
    <row r="13825" spans="1:10" ht="15">
      <c r="A13825">
        <v>34272</v>
      </c>
      <c>
        <v>128275</v>
      </c>
      <c s="2">
        <v>44348.037404530747</v>
      </c>
      <c>
        <v>154256</v>
      </c>
      <c s="71">
        <v>3</v>
      </c>
      <c>
        <v>0</v>
      </c>
      <c s="71" t="str">
        <f t="shared" si="430"/>
        <v>вторник</v>
      </c>
      <c s="71" t="str">
        <f>VLOOKUP(A13825,Подписчики!A:C,2,0)</f>
        <v>UTC+0</v>
      </c>
      <c s="71" t="str">
        <f t="shared" si="431"/>
        <v>Запределами России</v>
      </c>
      <c s="71"/>
    </row>
    <row r="13826" spans="1:10" ht="15">
      <c r="A13826">
        <v>34272</v>
      </c>
      <c>
        <v>130607</v>
      </c>
      <c s="2">
        <v>44348.938000000002</v>
      </c>
      <c>
        <v>330333</v>
      </c>
      <c s="71">
        <v>3</v>
      </c>
      <c>
        <v>22</v>
      </c>
      <c s="71" t="str">
        <f t="shared" si="430"/>
        <v>вторник</v>
      </c>
      <c s="71" t="str">
        <f>VLOOKUP(A13826,Подписчики!A:C,2,0)</f>
        <v>UTC+0</v>
      </c>
      <c s="71" t="str">
        <f t="shared" si="431"/>
        <v>Запределами России</v>
      </c>
      <c s="71"/>
    </row>
    <row r="13827" spans="1:10" ht="15">
      <c r="A13827">
        <v>34272</v>
      </c>
      <c>
        <v>151940</v>
      </c>
      <c s="2">
        <v>44355.721870550158</v>
      </c>
      <c>
        <v>118549</v>
      </c>
      <c s="71">
        <v>3</v>
      </c>
      <c>
        <v>17</v>
      </c>
      <c s="71" t="str">
        <f t="shared" si="432" ref="G13827:G13890">TEXT(C13827,"дддд")</f>
        <v>вторник</v>
      </c>
      <c s="71" t="str">
        <f>VLOOKUP(A13827,Подписчики!A:C,2,0)</f>
        <v>UTC+0</v>
      </c>
      <c s="71" t="str">
        <f t="shared" si="433" ref="I13827:I13890">IF(H13827="UTC+1","Центральноевропейское время",IF(H13827="UTC+2","Калиниградское время",IF(H13827="UTC+3","Московское время",IF(H13827="UTC+4","Самарское время",IF(H13827="UTC+5","Екатеринбургское время",IF(H13827="UTC+6","Омское время",IF(H13827="UTC+7","Красноярское время",IF(H13827="UTC+8","Иркутское время",IF(H13827="UTC+9","Якутское время",IF(H13827="UTC+10","Владивостокское время",IF(H13827="UTC+11","Магаданское время",IF(H13827="UTC+12","Камчатское время",IF(H13827="UTC+0","Запределами России",IF(H13827="UTC-1","Запределами России",IF(H13827="UTC-2","Запределами России",IF(H13827="UTC-3","Запределами России",IF(H13827="UTC-4","Запределами России",IF(H13827="UTC-5","Запределами России",IF(H13827="UTC-6","Запределами России",IF(H13827="UTC-7","Запределами России",IF(H13827="UTC-8","Запределами России",IF(H13827="UTC-9","Запределами России",0))))))))))))))))))))))</f>
        <v>Запределами России</v>
      </c>
      <c s="71"/>
    </row>
    <row r="13828" spans="1:10" ht="15">
      <c r="A13828">
        <v>34272</v>
      </c>
      <c>
        <v>155430</v>
      </c>
      <c s="2">
        <v>44356.80601294498</v>
      </c>
      <c>
        <v>347008</v>
      </c>
      <c s="71">
        <v>4</v>
      </c>
      <c>
        <v>19</v>
      </c>
      <c s="71" t="str">
        <f t="shared" si="432"/>
        <v>среда</v>
      </c>
      <c s="71" t="str">
        <f>VLOOKUP(A13828,Подписчики!A:C,2,0)</f>
        <v>UTC+0</v>
      </c>
      <c s="71" t="str">
        <f t="shared" si="433"/>
        <v>Запределами России</v>
      </c>
      <c s="71"/>
    </row>
    <row r="13829" spans="1:10" ht="15">
      <c r="A13829">
        <v>34272</v>
      </c>
      <c>
        <v>163371</v>
      </c>
      <c s="2">
        <v>44358.993715210359</v>
      </c>
      <c>
        <v>78899</v>
      </c>
      <c s="71">
        <v>6</v>
      </c>
      <c>
        <v>23</v>
      </c>
      <c s="71" t="str">
        <f t="shared" si="432"/>
        <v>пятница</v>
      </c>
      <c s="71" t="str">
        <f>VLOOKUP(A13829,Подписчики!A:C,2,0)</f>
        <v>UTC+0</v>
      </c>
      <c s="71" t="str">
        <f t="shared" si="433"/>
        <v>Запределами России</v>
      </c>
      <c s="71"/>
    </row>
    <row r="13830" spans="1:10" ht="15">
      <c r="A13830">
        <v>34272</v>
      </c>
      <c>
        <v>210149</v>
      </c>
      <c s="2">
        <v>44372.461000000003</v>
      </c>
      <c>
        <v>411922</v>
      </c>
      <c s="71">
        <v>6</v>
      </c>
      <c>
        <v>11</v>
      </c>
      <c s="71" t="str">
        <f t="shared" si="432"/>
        <v>пятница</v>
      </c>
      <c s="71" t="str">
        <f>VLOOKUP(A13830,Подписчики!A:C,2,0)</f>
        <v>UTC+0</v>
      </c>
      <c s="71" t="str">
        <f t="shared" si="433"/>
        <v>Запределами России</v>
      </c>
      <c s="71"/>
    </row>
    <row r="13831" spans="1:10" ht="15">
      <c r="A13831">
        <v>34272</v>
      </c>
      <c>
        <v>222943</v>
      </c>
      <c s="2">
        <v>44375.0406407767</v>
      </c>
      <c>
        <v>439981</v>
      </c>
      <c s="71">
        <v>2</v>
      </c>
      <c>
        <v>0</v>
      </c>
      <c s="71" t="str">
        <f t="shared" si="432"/>
        <v>понедельник</v>
      </c>
      <c s="71" t="str">
        <f>VLOOKUP(A13831,Подписчики!A:C,2,0)</f>
        <v>UTC+0</v>
      </c>
      <c s="71" t="str">
        <f t="shared" si="433"/>
        <v>Запределами России</v>
      </c>
      <c s="71"/>
    </row>
    <row r="13832" spans="1:10" ht="15">
      <c r="A13832">
        <v>34272</v>
      </c>
      <c>
        <v>270928</v>
      </c>
      <c s="2">
        <v>44389.628019417476</v>
      </c>
      <c>
        <v>351192</v>
      </c>
      <c s="71">
        <v>2</v>
      </c>
      <c>
        <v>15</v>
      </c>
      <c s="71" t="str">
        <f t="shared" si="432"/>
        <v>понедельник</v>
      </c>
      <c s="71" t="str">
        <f>VLOOKUP(A13832,Подписчики!A:C,2,0)</f>
        <v>UTC+0</v>
      </c>
      <c s="71" t="str">
        <f t="shared" si="433"/>
        <v>Запределами России</v>
      </c>
      <c s="71"/>
    </row>
    <row r="13833" spans="1:10" ht="15">
      <c r="A13833">
        <v>34272</v>
      </c>
      <c>
        <v>315791</v>
      </c>
      <c s="2">
        <v>44402.752614886733</v>
      </c>
      <c>
        <v>65828</v>
      </c>
      <c s="71">
        <v>1</v>
      </c>
      <c>
        <v>18</v>
      </c>
      <c s="71" t="str">
        <f t="shared" si="432"/>
        <v>воскресенье</v>
      </c>
      <c s="71" t="str">
        <f>VLOOKUP(A13833,Подписчики!A:C,2,0)</f>
        <v>UTC+0</v>
      </c>
      <c s="71" t="str">
        <f t="shared" si="433"/>
        <v>Запределами России</v>
      </c>
      <c s="71"/>
    </row>
    <row r="13834" spans="1:10" ht="15">
      <c r="A13834">
        <v>34272</v>
      </c>
      <c>
        <v>328671</v>
      </c>
      <c s="2">
        <v>44407.0050420712</v>
      </c>
      <c>
        <v>362707</v>
      </c>
      <c s="71">
        <v>6</v>
      </c>
      <c>
        <v>0</v>
      </c>
      <c s="71" t="str">
        <f t="shared" si="432"/>
        <v>пятница</v>
      </c>
      <c s="71" t="str">
        <f>VLOOKUP(A13834,Подписчики!A:C,2,0)</f>
        <v>UTC+0</v>
      </c>
      <c s="71" t="str">
        <f t="shared" si="433"/>
        <v>Запределами России</v>
      </c>
      <c s="71"/>
    </row>
    <row r="13835" spans="1:10" ht="15">
      <c r="A13835">
        <v>34272</v>
      </c>
      <c>
        <v>349209</v>
      </c>
      <c s="2">
        <v>44412.720252427185</v>
      </c>
      <c>
        <v>158978</v>
      </c>
      <c s="71">
        <v>4</v>
      </c>
      <c>
        <v>17</v>
      </c>
      <c s="71" t="str">
        <f t="shared" si="432"/>
        <v>среда</v>
      </c>
      <c s="71" t="str">
        <f>VLOOKUP(A13835,Подписчики!A:C,2,0)</f>
        <v>UTC+0</v>
      </c>
      <c s="71" t="str">
        <f t="shared" si="433"/>
        <v>Запределами России</v>
      </c>
      <c s="71"/>
    </row>
    <row r="13836" spans="1:10" ht="15">
      <c r="A13836">
        <v>34272</v>
      </c>
      <c>
        <v>391205</v>
      </c>
      <c s="2">
        <v>44424.88853721683</v>
      </c>
      <c>
        <v>381626</v>
      </c>
      <c s="71">
        <v>2</v>
      </c>
      <c>
        <v>21</v>
      </c>
      <c s="71" t="str">
        <f t="shared" si="432"/>
        <v>понедельник</v>
      </c>
      <c s="71" t="str">
        <f>VLOOKUP(A13836,Подписчики!A:C,2,0)</f>
        <v>UTC+0</v>
      </c>
      <c s="71" t="str">
        <f t="shared" si="433"/>
        <v>Запределами России</v>
      </c>
      <c s="71"/>
    </row>
    <row r="13837" spans="1:10" ht="15">
      <c r="A13837">
        <v>34272</v>
      </c>
      <c>
        <v>395913</v>
      </c>
      <c s="2">
        <v>44426.817339805828</v>
      </c>
      <c>
        <v>471403</v>
      </c>
      <c s="71">
        <v>4</v>
      </c>
      <c>
        <v>19</v>
      </c>
      <c s="71" t="str">
        <f t="shared" si="432"/>
        <v>среда</v>
      </c>
      <c s="71" t="str">
        <f>VLOOKUP(A13837,Подписчики!A:C,2,0)</f>
        <v>UTC+0</v>
      </c>
      <c s="71" t="str">
        <f t="shared" si="433"/>
        <v>Запределами России</v>
      </c>
      <c s="71"/>
    </row>
    <row r="13838" spans="1:10" ht="15">
      <c r="A13838">
        <v>34272</v>
      </c>
      <c>
        <v>397968</v>
      </c>
      <c s="2">
        <v>44427.729961165045</v>
      </c>
      <c>
        <v>191608</v>
      </c>
      <c s="71">
        <v>5</v>
      </c>
      <c>
        <v>17</v>
      </c>
      <c s="71" t="str">
        <f t="shared" si="432"/>
        <v>четверг</v>
      </c>
      <c s="71" t="str">
        <f>VLOOKUP(A13838,Подписчики!A:C,2,0)</f>
        <v>UTC+0</v>
      </c>
      <c s="71" t="str">
        <f t="shared" si="433"/>
        <v>Запределами России</v>
      </c>
      <c s="71"/>
    </row>
    <row r="13839" spans="1:10" ht="15">
      <c r="A13839">
        <v>34272</v>
      </c>
      <c>
        <v>423074</v>
      </c>
      <c s="2">
        <v>44436.833521035602</v>
      </c>
      <c>
        <v>230201</v>
      </c>
      <c s="71">
        <v>7</v>
      </c>
      <c>
        <v>20</v>
      </c>
      <c s="71" t="str">
        <f t="shared" si="432"/>
        <v>суббота</v>
      </c>
      <c s="71" t="str">
        <f>VLOOKUP(A13839,Подписчики!A:C,2,0)</f>
        <v>UTC+0</v>
      </c>
      <c s="71" t="str">
        <f t="shared" si="433"/>
        <v>Запределами России</v>
      </c>
      <c s="71"/>
    </row>
    <row r="13840" spans="1:10" ht="15">
      <c r="A13840">
        <v>34288</v>
      </c>
      <c>
        <v>285331</v>
      </c>
      <c s="2">
        <v>44394.02041423948</v>
      </c>
      <c>
        <v>472712</v>
      </c>
      <c s="71">
        <v>7</v>
      </c>
      <c>
        <v>0</v>
      </c>
      <c s="71" t="str">
        <f t="shared" si="432"/>
        <v>суббота</v>
      </c>
      <c s="71" t="str">
        <f>VLOOKUP(A13840,Подписчики!A:C,2,0)</f>
        <v>UTC+2</v>
      </c>
      <c s="71" t="str">
        <f t="shared" si="433"/>
        <v>Калиниградское время</v>
      </c>
      <c s="71"/>
    </row>
    <row r="13841" spans="1:10" ht="15">
      <c r="A13841">
        <v>34288</v>
      </c>
      <c>
        <v>320359</v>
      </c>
      <c s="2">
        <v>44403.92656310679</v>
      </c>
      <c>
        <v>118549</v>
      </c>
      <c s="71">
        <v>2</v>
      </c>
      <c>
        <v>22</v>
      </c>
      <c s="71" t="str">
        <f t="shared" si="432"/>
        <v>понедельник</v>
      </c>
      <c s="71" t="str">
        <f>VLOOKUP(A13841,Подписчики!A:C,2,0)</f>
        <v>UTC+2</v>
      </c>
      <c s="71" t="str">
        <f t="shared" si="433"/>
        <v>Калиниградское время</v>
      </c>
      <c s="71"/>
    </row>
    <row r="13842" spans="1:10" ht="15">
      <c r="A13842">
        <v>34288</v>
      </c>
      <c>
        <v>321007</v>
      </c>
      <c s="2">
        <v>44404.598084142395</v>
      </c>
      <c>
        <v>429494</v>
      </c>
      <c s="71">
        <v>3</v>
      </c>
      <c>
        <v>14</v>
      </c>
      <c s="71" t="str">
        <f t="shared" si="432"/>
        <v>вторник</v>
      </c>
      <c s="71" t="str">
        <f>VLOOKUP(A13842,Подписчики!A:C,2,0)</f>
        <v>UTC+2</v>
      </c>
      <c s="71" t="str">
        <f t="shared" si="433"/>
        <v>Калиниградское время</v>
      </c>
      <c s="71"/>
    </row>
    <row r="13843" spans="1:10" ht="15">
      <c r="A13843">
        <v>34288</v>
      </c>
      <c>
        <v>322247</v>
      </c>
      <c s="2">
        <v>44404.801967637541</v>
      </c>
      <c>
        <v>200862</v>
      </c>
      <c s="71">
        <v>3</v>
      </c>
      <c>
        <v>19</v>
      </c>
      <c s="71" t="str">
        <f t="shared" si="432"/>
        <v>вторник</v>
      </c>
      <c s="71" t="str">
        <f>VLOOKUP(A13843,Подписчики!A:C,2,0)</f>
        <v>UTC+2</v>
      </c>
      <c s="71" t="str">
        <f t="shared" si="433"/>
        <v>Калиниградское время</v>
      </c>
      <c s="71"/>
    </row>
    <row r="13844" spans="1:10" ht="15">
      <c r="A13844">
        <v>34288</v>
      </c>
      <c>
        <v>346995</v>
      </c>
      <c s="2">
        <v>44411.756660194173</v>
      </c>
      <c>
        <v>227775</v>
      </c>
      <c s="71">
        <v>3</v>
      </c>
      <c>
        <v>18</v>
      </c>
      <c s="71" t="str">
        <f t="shared" si="432"/>
        <v>вторник</v>
      </c>
      <c s="71" t="str">
        <f>VLOOKUP(A13844,Подписчики!A:C,2,0)</f>
        <v>UTC+2</v>
      </c>
      <c s="71" t="str">
        <f t="shared" si="433"/>
        <v>Калиниградское время</v>
      </c>
      <c s="71"/>
    </row>
    <row r="13845" spans="1:10" ht="15">
      <c r="A13845">
        <v>34288</v>
      </c>
      <c>
        <v>390752</v>
      </c>
      <c s="2">
        <v>44424.771223300966</v>
      </c>
      <c>
        <v>183866</v>
      </c>
      <c s="71">
        <v>2</v>
      </c>
      <c>
        <v>18</v>
      </c>
      <c s="71" t="str">
        <f t="shared" si="432"/>
        <v>понедельник</v>
      </c>
      <c s="71" t="str">
        <f>VLOOKUP(A13845,Подписчики!A:C,2,0)</f>
        <v>UTC+2</v>
      </c>
      <c s="71" t="str">
        <f t="shared" si="433"/>
        <v>Калиниградское время</v>
      </c>
      <c s="71"/>
    </row>
    <row r="13846" spans="1:10" ht="15">
      <c r="A13846">
        <v>34336</v>
      </c>
      <c>
        <v>193880</v>
      </c>
      <c s="2">
        <v>44367.401104770041</v>
      </c>
      <c>
        <v>411922</v>
      </c>
      <c s="71">
        <v>1</v>
      </c>
      <c>
        <v>9</v>
      </c>
      <c s="71" t="str">
        <f t="shared" si="432"/>
        <v>воскресенье</v>
      </c>
      <c s="71" t="str">
        <f>VLOOKUP(A13846,Подписчики!A:C,2,0)</f>
        <v>UTC+1</v>
      </c>
      <c s="71" t="str">
        <f t="shared" si="433"/>
        <v>Центральноевропейское время</v>
      </c>
      <c s="71"/>
    </row>
    <row r="13847" spans="1:10" ht="15">
      <c r="A13847">
        <v>34336</v>
      </c>
      <c>
        <v>212406</v>
      </c>
      <c s="2">
        <v>44372.77081877023</v>
      </c>
      <c>
        <v>221402</v>
      </c>
      <c s="71">
        <v>6</v>
      </c>
      <c>
        <v>18</v>
      </c>
      <c s="71" t="str">
        <f t="shared" si="432"/>
        <v>пятница</v>
      </c>
      <c s="71" t="str">
        <f>VLOOKUP(A13847,Подписчики!A:C,2,0)</f>
        <v>UTC+1</v>
      </c>
      <c s="71" t="str">
        <f t="shared" si="433"/>
        <v>Центральноевропейское время</v>
      </c>
      <c s="71"/>
    </row>
    <row r="13848" spans="1:10" ht="15">
      <c r="A13848">
        <v>34336</v>
      </c>
      <c>
        <v>235841</v>
      </c>
      <c s="2">
        <v>44379.636514563106</v>
      </c>
      <c>
        <v>357547</v>
      </c>
      <c s="71">
        <v>6</v>
      </c>
      <c>
        <v>15</v>
      </c>
      <c s="71" t="str">
        <f t="shared" si="432"/>
        <v>пятница</v>
      </c>
      <c s="71" t="str">
        <f>VLOOKUP(A13848,Подписчики!A:C,2,0)</f>
        <v>UTC+1</v>
      </c>
      <c s="71" t="str">
        <f t="shared" si="433"/>
        <v>Центральноевропейское время</v>
      </c>
      <c s="71"/>
    </row>
    <row r="13849" spans="1:10" ht="15">
      <c r="A13849">
        <v>34336</v>
      </c>
      <c>
        <v>248042</v>
      </c>
      <c s="2">
        <v>44382.634896440133</v>
      </c>
      <c>
        <v>21760</v>
      </c>
      <c s="71">
        <v>2</v>
      </c>
      <c>
        <v>15</v>
      </c>
      <c s="71" t="str">
        <f t="shared" si="432"/>
        <v>понедельник</v>
      </c>
      <c s="71" t="str">
        <f>VLOOKUP(A13849,Подписчики!A:C,2,0)</f>
        <v>UTC+1</v>
      </c>
      <c s="71" t="str">
        <f t="shared" si="433"/>
        <v>Центральноевропейское время</v>
      </c>
      <c s="71"/>
    </row>
    <row r="13850" spans="1:10" ht="15">
      <c r="A13850">
        <v>34336</v>
      </c>
      <c>
        <v>252685</v>
      </c>
      <c s="2">
        <v>44384.520009708744</v>
      </c>
      <c>
        <v>182676</v>
      </c>
      <c s="71">
        <v>4</v>
      </c>
      <c>
        <v>12</v>
      </c>
      <c s="71" t="str">
        <f t="shared" si="432"/>
        <v>среда</v>
      </c>
      <c s="71" t="str">
        <f>VLOOKUP(A13850,Подписчики!A:C,2,0)</f>
        <v>UTC+1</v>
      </c>
      <c s="71" t="str">
        <f t="shared" si="433"/>
        <v>Центральноевропейское время</v>
      </c>
      <c s="71"/>
    </row>
    <row r="13851" spans="1:10" ht="15">
      <c r="A13851">
        <v>34336</v>
      </c>
      <c>
        <v>330776</v>
      </c>
      <c s="2">
        <v>44407.736838187702</v>
      </c>
      <c>
        <v>250679</v>
      </c>
      <c s="71">
        <v>6</v>
      </c>
      <c>
        <v>17</v>
      </c>
      <c s="71" t="str">
        <f t="shared" si="432"/>
        <v>пятница</v>
      </c>
      <c s="71" t="str">
        <f>VLOOKUP(A13851,Подписчики!A:C,2,0)</f>
        <v>UTC+1</v>
      </c>
      <c s="71" t="str">
        <f t="shared" si="433"/>
        <v>Центральноевропейское время</v>
      </c>
      <c s="71"/>
    </row>
    <row r="13852" spans="1:10" ht="15">
      <c r="A13852">
        <v>34336</v>
      </c>
      <c>
        <v>374899</v>
      </c>
      <c s="2">
        <v>44420.316126213598</v>
      </c>
      <c>
        <v>179296</v>
      </c>
      <c s="71">
        <v>5</v>
      </c>
      <c>
        <v>7</v>
      </c>
      <c s="71" t="str">
        <f t="shared" si="432"/>
        <v>четверг</v>
      </c>
      <c s="71" t="str">
        <f>VLOOKUP(A13852,Подписчики!A:C,2,0)</f>
        <v>UTC+1</v>
      </c>
      <c s="71" t="str">
        <f t="shared" si="433"/>
        <v>Центральноевропейское время</v>
      </c>
      <c s="71"/>
    </row>
    <row r="13853" spans="1:10" ht="15">
      <c r="A13853">
        <v>34336</v>
      </c>
      <c>
        <v>407083</v>
      </c>
      <c s="2">
        <v>44429.978667561874</v>
      </c>
      <c>
        <v>347393</v>
      </c>
      <c s="71">
        <v>7</v>
      </c>
      <c>
        <v>23</v>
      </c>
      <c s="71" t="str">
        <f t="shared" si="432"/>
        <v>суббота</v>
      </c>
      <c s="71" t="str">
        <f>VLOOKUP(A13853,Подписчики!A:C,2,0)</f>
        <v>UTC+1</v>
      </c>
      <c s="71" t="str">
        <f t="shared" si="433"/>
        <v>Центральноевропейское время</v>
      </c>
      <c s="71"/>
    </row>
    <row r="13854" spans="1:10" ht="15">
      <c r="A13854">
        <v>34346</v>
      </c>
      <c>
        <v>18187</v>
      </c>
      <c s="2">
        <v>44307.643796116507</v>
      </c>
      <c>
        <v>41396</v>
      </c>
      <c s="71">
        <v>4</v>
      </c>
      <c>
        <v>15</v>
      </c>
      <c s="71" t="str">
        <f t="shared" si="432"/>
        <v>среда</v>
      </c>
      <c s="71" t="str">
        <f>VLOOKUP(A13854,Подписчики!A:C,2,0)</f>
        <v>UTC+3</v>
      </c>
      <c s="71" t="str">
        <f t="shared" si="433"/>
        <v>Московское время</v>
      </c>
      <c s="71"/>
    </row>
    <row r="13855" spans="1:10" ht="15">
      <c r="A13855">
        <v>34346</v>
      </c>
      <c>
        <v>44299</v>
      </c>
      <c s="2">
        <v>44319.535381877024</v>
      </c>
      <c>
        <v>194335</v>
      </c>
      <c s="71">
        <v>2</v>
      </c>
      <c>
        <v>12</v>
      </c>
      <c s="71" t="str">
        <f t="shared" si="432"/>
        <v>понедельник</v>
      </c>
      <c s="71" t="str">
        <f>VLOOKUP(A13855,Подписчики!A:C,2,0)</f>
        <v>UTC+3</v>
      </c>
      <c s="71" t="str">
        <f t="shared" si="433"/>
        <v>Московское время</v>
      </c>
      <c s="71"/>
    </row>
    <row r="13856" spans="1:10" ht="15">
      <c r="A13856">
        <v>34346</v>
      </c>
      <c>
        <v>50625</v>
      </c>
      <c s="2">
        <v>44322.76353721683</v>
      </c>
      <c>
        <v>290088</v>
      </c>
      <c s="71">
        <v>5</v>
      </c>
      <c>
        <v>18</v>
      </c>
      <c s="71" t="str">
        <f t="shared" si="432"/>
        <v>четверг</v>
      </c>
      <c s="71" t="str">
        <f>VLOOKUP(A13856,Подписчики!A:C,2,0)</f>
        <v>UTC+3</v>
      </c>
      <c s="71" t="str">
        <f t="shared" si="433"/>
        <v>Московское время</v>
      </c>
      <c s="71"/>
    </row>
    <row r="13857" spans="1:10" ht="15">
      <c r="A13857">
        <v>34346</v>
      </c>
      <c>
        <v>64970</v>
      </c>
      <c s="2">
        <v>44328.545090614884</v>
      </c>
      <c>
        <v>411922</v>
      </c>
      <c s="71">
        <v>4</v>
      </c>
      <c>
        <v>13</v>
      </c>
      <c s="71" t="str">
        <f t="shared" si="432"/>
        <v>среда</v>
      </c>
      <c s="71" t="str">
        <f>VLOOKUP(A13857,Подписчики!A:C,2,0)</f>
        <v>UTC+3</v>
      </c>
      <c s="71" t="str">
        <f t="shared" si="433"/>
        <v>Московское время</v>
      </c>
      <c s="71"/>
    </row>
    <row r="13858" spans="1:10" ht="15">
      <c r="A13858">
        <v>34346</v>
      </c>
      <c>
        <v>75719</v>
      </c>
      <c s="2">
        <v>44331.917258899673</v>
      </c>
      <c>
        <v>439981</v>
      </c>
      <c s="71">
        <v>7</v>
      </c>
      <c>
        <v>22</v>
      </c>
      <c s="71" t="str">
        <f t="shared" si="432"/>
        <v>суббота</v>
      </c>
      <c s="71" t="str">
        <f>VLOOKUP(A13858,Подписчики!A:C,2,0)</f>
        <v>UTC+3</v>
      </c>
      <c s="71" t="str">
        <f t="shared" si="433"/>
        <v>Московское время</v>
      </c>
      <c s="71"/>
    </row>
    <row r="13859" spans="1:10" ht="15">
      <c r="A13859">
        <v>34346</v>
      </c>
      <c>
        <v>130171</v>
      </c>
      <c s="2">
        <v>44348.834734627831</v>
      </c>
      <c>
        <v>152631</v>
      </c>
      <c s="71">
        <v>3</v>
      </c>
      <c>
        <v>20</v>
      </c>
      <c s="71" t="str">
        <f t="shared" si="432"/>
        <v>вторник</v>
      </c>
      <c s="71" t="str">
        <f>VLOOKUP(A13859,Подписчики!A:C,2,0)</f>
        <v>UTC+3</v>
      </c>
      <c s="71" t="str">
        <f t="shared" si="433"/>
        <v>Московское время</v>
      </c>
      <c s="71"/>
    </row>
    <row r="13860" spans="1:10" ht="15">
      <c r="A13860">
        <v>34346</v>
      </c>
      <c>
        <v>131825</v>
      </c>
      <c s="2">
        <v>44349.627614886733</v>
      </c>
      <c>
        <v>470762</v>
      </c>
      <c s="71">
        <v>4</v>
      </c>
      <c>
        <v>15</v>
      </c>
      <c s="71" t="str">
        <f t="shared" si="432"/>
        <v>среда</v>
      </c>
      <c s="71" t="str">
        <f>VLOOKUP(A13860,Подписчики!A:C,2,0)</f>
        <v>UTC+3</v>
      </c>
      <c s="71" t="str">
        <f t="shared" si="433"/>
        <v>Московское время</v>
      </c>
      <c s="71"/>
    </row>
    <row r="13861" spans="1:10" ht="15">
      <c r="A13861">
        <v>34346</v>
      </c>
      <c>
        <v>141775</v>
      </c>
      <c s="2">
        <v>44352.619524271846</v>
      </c>
      <c>
        <v>347008</v>
      </c>
      <c s="71">
        <v>7</v>
      </c>
      <c>
        <v>14</v>
      </c>
      <c s="71" t="str">
        <f t="shared" si="432"/>
        <v>суббота</v>
      </c>
      <c s="71" t="str">
        <f>VLOOKUP(A13861,Подписчики!A:C,2,0)</f>
        <v>UTC+3</v>
      </c>
      <c s="71" t="str">
        <f t="shared" si="433"/>
        <v>Московское время</v>
      </c>
      <c s="71"/>
    </row>
    <row r="13862" spans="1:10" ht="15">
      <c r="A13862">
        <v>34346</v>
      </c>
      <c>
        <v>192617</v>
      </c>
      <c s="2">
        <v>44366.933317056792</v>
      </c>
      <c>
        <v>230507</v>
      </c>
      <c s="71">
        <v>7</v>
      </c>
      <c>
        <v>22</v>
      </c>
      <c s="71" t="str">
        <f t="shared" si="432"/>
        <v>суббота</v>
      </c>
      <c s="71" t="str">
        <f>VLOOKUP(A13862,Подписчики!A:C,2,0)</f>
        <v>UTC+3</v>
      </c>
      <c s="71" t="str">
        <f t="shared" si="433"/>
        <v>Московское время</v>
      </c>
      <c s="71"/>
    </row>
    <row r="13863" spans="1:10" ht="15">
      <c r="A13863">
        <v>34346</v>
      </c>
      <c>
        <v>198911</v>
      </c>
      <c s="2">
        <v>44368.734411003235</v>
      </c>
      <c>
        <v>351192</v>
      </c>
      <c s="71">
        <v>2</v>
      </c>
      <c>
        <v>17</v>
      </c>
      <c s="71" t="str">
        <f t="shared" si="432"/>
        <v>понедельник</v>
      </c>
      <c s="71" t="str">
        <f>VLOOKUP(A13863,Подписчики!A:C,2,0)</f>
        <v>UTC+3</v>
      </c>
      <c s="71" t="str">
        <f t="shared" si="433"/>
        <v>Московское время</v>
      </c>
      <c s="71"/>
    </row>
    <row r="13864" spans="1:10" ht="15">
      <c r="A13864">
        <v>34346</v>
      </c>
      <c>
        <v>277797</v>
      </c>
      <c s="2">
        <v>44391.803999999996</v>
      </c>
      <c>
        <v>347393</v>
      </c>
      <c s="71">
        <v>4</v>
      </c>
      <c>
        <v>19</v>
      </c>
      <c s="71" t="str">
        <f t="shared" si="432"/>
        <v>среда</v>
      </c>
      <c s="71" t="str">
        <f>VLOOKUP(A13864,Подписчики!A:C,2,0)</f>
        <v>UTC+3</v>
      </c>
      <c s="71" t="str">
        <f t="shared" si="433"/>
        <v>Московское время</v>
      </c>
      <c s="71"/>
    </row>
    <row r="13865" spans="1:10" ht="15">
      <c r="A13865">
        <v>34346</v>
      </c>
      <c>
        <v>354872</v>
      </c>
      <c s="2">
        <v>44414.634087378639</v>
      </c>
      <c>
        <v>330333</v>
      </c>
      <c s="71">
        <v>6</v>
      </c>
      <c>
        <v>15</v>
      </c>
      <c s="71" t="str">
        <f t="shared" si="432"/>
        <v>пятница</v>
      </c>
      <c s="71" t="str">
        <f>VLOOKUP(A13865,Подписчики!A:C,2,0)</f>
        <v>UTC+3</v>
      </c>
      <c s="71" t="str">
        <f t="shared" si="433"/>
        <v>Московское время</v>
      </c>
      <c s="71"/>
    </row>
    <row r="13866" spans="1:10" ht="15">
      <c r="A13866">
        <v>34346</v>
      </c>
      <c>
        <v>382004</v>
      </c>
      <c s="2">
        <v>44422.425336466564</v>
      </c>
      <c>
        <v>96758</v>
      </c>
      <c s="71">
        <v>7</v>
      </c>
      <c>
        <v>10</v>
      </c>
      <c s="71" t="str">
        <f t="shared" si="432"/>
        <v>суббота</v>
      </c>
      <c s="71" t="str">
        <f>VLOOKUP(A13866,Подписчики!A:C,2,0)</f>
        <v>UTC+3</v>
      </c>
      <c s="71" t="str">
        <f t="shared" si="433"/>
        <v>Московское время</v>
      </c>
      <c s="71"/>
    </row>
    <row r="13867" spans="1:10" ht="15">
      <c r="A13867">
        <v>34346</v>
      </c>
      <c>
        <v>385843</v>
      </c>
      <c s="2">
        <v>44423.214362010556</v>
      </c>
      <c>
        <v>12149</v>
      </c>
      <c s="71">
        <v>1</v>
      </c>
      <c>
        <v>5</v>
      </c>
      <c s="71" t="str">
        <f t="shared" si="432"/>
        <v>воскресенье</v>
      </c>
      <c s="71" t="str">
        <f>VLOOKUP(A13867,Подписчики!A:C,2,0)</f>
        <v>UTC+3</v>
      </c>
      <c s="71" t="str">
        <f t="shared" si="433"/>
        <v>Московское время</v>
      </c>
      <c s="71"/>
    </row>
    <row r="13868" spans="1:10" ht="15">
      <c r="A13868">
        <v>34346</v>
      </c>
      <c>
        <v>411700</v>
      </c>
      <c s="2">
        <v>44431.448003236248</v>
      </c>
      <c>
        <v>252370</v>
      </c>
      <c s="71">
        <v>2</v>
      </c>
      <c>
        <v>10</v>
      </c>
      <c s="71" t="str">
        <f t="shared" si="432"/>
        <v>понедельник</v>
      </c>
      <c s="71" t="str">
        <f>VLOOKUP(A13868,Подписчики!A:C,2,0)</f>
        <v>UTC+3</v>
      </c>
      <c s="71" t="str">
        <f t="shared" si="433"/>
        <v>Московское время</v>
      </c>
      <c s="71"/>
    </row>
    <row r="13869" spans="1:10" ht="15">
      <c r="A13869">
        <v>34356</v>
      </c>
      <c>
        <v>91660</v>
      </c>
      <c s="2">
        <v>44337.913618122977</v>
      </c>
      <c>
        <v>208036</v>
      </c>
      <c s="71">
        <v>6</v>
      </c>
      <c>
        <v>21</v>
      </c>
      <c s="71" t="str">
        <f t="shared" si="432"/>
        <v>пятница</v>
      </c>
      <c s="71" t="str">
        <f>VLOOKUP(A13869,Подписчики!A:C,2,0)</f>
        <v>UTC+2</v>
      </c>
      <c s="71" t="str">
        <f t="shared" si="433"/>
        <v>Калиниградское время</v>
      </c>
      <c s="71"/>
    </row>
    <row r="13870" spans="1:10" ht="15">
      <c r="A13870">
        <v>34362</v>
      </c>
      <c>
        <v>84451</v>
      </c>
      <c s="2">
        <v>44335.629233009706</v>
      </c>
      <c>
        <v>230507</v>
      </c>
      <c s="71">
        <v>4</v>
      </c>
      <c>
        <v>15</v>
      </c>
      <c s="71" t="str">
        <f t="shared" si="432"/>
        <v>среда</v>
      </c>
      <c s="71" t="str">
        <f>VLOOKUP(A13870,Подписчики!A:C,2,0)</f>
        <v>UTC+3</v>
      </c>
      <c s="71" t="str">
        <f t="shared" si="433"/>
        <v>Московское время</v>
      </c>
      <c s="71"/>
    </row>
    <row r="13871" spans="1:10" ht="15">
      <c r="A13871">
        <v>34362</v>
      </c>
      <c>
        <v>102906</v>
      </c>
      <c s="2">
        <v>44340.92534951456</v>
      </c>
      <c>
        <v>89186</v>
      </c>
      <c s="71">
        <v>2</v>
      </c>
      <c>
        <v>22</v>
      </c>
      <c s="71" t="str">
        <f t="shared" si="432"/>
        <v>понедельник</v>
      </c>
      <c s="71" t="str">
        <f>VLOOKUP(A13871,Подписчики!A:C,2,0)</f>
        <v>UTC+3</v>
      </c>
      <c s="71" t="str">
        <f t="shared" si="433"/>
        <v>Московское время</v>
      </c>
      <c s="71"/>
    </row>
    <row r="13872" spans="1:10" ht="15">
      <c r="A13872">
        <v>34362</v>
      </c>
      <c>
        <v>166260</v>
      </c>
      <c s="2">
        <v>44359.716611650489</v>
      </c>
      <c>
        <v>155428</v>
      </c>
      <c s="71">
        <v>7</v>
      </c>
      <c>
        <v>17</v>
      </c>
      <c s="71" t="str">
        <f t="shared" si="432"/>
        <v>суббота</v>
      </c>
      <c s="71" t="str">
        <f>VLOOKUP(A13872,Подписчики!A:C,2,0)</f>
        <v>UTC+3</v>
      </c>
      <c s="71" t="str">
        <f t="shared" si="433"/>
        <v>Московское время</v>
      </c>
      <c s="71"/>
    </row>
    <row r="13873" spans="1:10" ht="15">
      <c r="A13873">
        <v>34362</v>
      </c>
      <c>
        <v>188317</v>
      </c>
      <c s="2">
        <v>44366.048677022613</v>
      </c>
      <c>
        <v>112334</v>
      </c>
      <c s="71">
        <v>7</v>
      </c>
      <c>
        <v>1</v>
      </c>
      <c s="71" t="str">
        <f t="shared" si="432"/>
        <v>суббота</v>
      </c>
      <c s="71" t="str">
        <f>VLOOKUP(A13873,Подписчики!A:C,2,0)</f>
        <v>UTC+3</v>
      </c>
      <c s="71" t="str">
        <f t="shared" si="433"/>
        <v>Московское время</v>
      </c>
      <c s="71"/>
    </row>
    <row r="13874" spans="1:10" ht="15">
      <c r="A13874">
        <v>34362</v>
      </c>
      <c>
        <v>198163</v>
      </c>
      <c s="2">
        <v>44368.619524271846</v>
      </c>
      <c>
        <v>226824</v>
      </c>
      <c s="71">
        <v>2</v>
      </c>
      <c>
        <v>14</v>
      </c>
      <c s="71" t="str">
        <f t="shared" si="432"/>
        <v>понедельник</v>
      </c>
      <c s="71" t="str">
        <f>VLOOKUP(A13874,Подписчики!A:C,2,0)</f>
        <v>UTC+3</v>
      </c>
      <c s="71" t="str">
        <f t="shared" si="433"/>
        <v>Московское время</v>
      </c>
      <c s="71"/>
    </row>
    <row r="13875" spans="1:10" ht="15">
      <c r="A13875">
        <v>34362</v>
      </c>
      <c>
        <v>224226</v>
      </c>
      <c s="2">
        <v>44375.64703236246</v>
      </c>
      <c>
        <v>389689</v>
      </c>
      <c s="71">
        <v>2</v>
      </c>
      <c>
        <v>15</v>
      </c>
      <c s="71" t="str">
        <f t="shared" si="432"/>
        <v>понедельник</v>
      </c>
      <c s="71" t="str">
        <f>VLOOKUP(A13875,Подписчики!A:C,2,0)</f>
        <v>UTC+3</v>
      </c>
      <c s="71" t="str">
        <f t="shared" si="433"/>
        <v>Московское время</v>
      </c>
      <c s="71"/>
    </row>
    <row r="13876" spans="1:10" ht="15">
      <c r="A13876">
        <v>34362</v>
      </c>
      <c>
        <v>241214</v>
      </c>
      <c s="2">
        <v>44380.710139158575</v>
      </c>
      <c>
        <v>250679</v>
      </c>
      <c s="71">
        <v>7</v>
      </c>
      <c>
        <v>17</v>
      </c>
      <c s="71" t="str">
        <f t="shared" si="432"/>
        <v>суббота</v>
      </c>
      <c s="71" t="str">
        <f>VLOOKUP(A13876,Подписчики!A:C,2,0)</f>
        <v>UTC+3</v>
      </c>
      <c s="71" t="str">
        <f t="shared" si="433"/>
        <v>Московское время</v>
      </c>
      <c s="71"/>
    </row>
    <row r="13877" spans="1:10" ht="15">
      <c r="A13877">
        <v>34362</v>
      </c>
      <c>
        <v>300335</v>
      </c>
      <c s="2">
        <v>44398.693957928801</v>
      </c>
      <c>
        <v>242428</v>
      </c>
      <c s="71">
        <v>4</v>
      </c>
      <c>
        <v>16</v>
      </c>
      <c s="71" t="str">
        <f t="shared" si="432"/>
        <v>среда</v>
      </c>
      <c s="71" t="str">
        <f>VLOOKUP(A13877,Подписчики!A:C,2,0)</f>
        <v>UTC+3</v>
      </c>
      <c s="71" t="str">
        <f t="shared" si="433"/>
        <v>Московское время</v>
      </c>
      <c s="71"/>
    </row>
    <row r="13878" spans="1:10" ht="15">
      <c r="A13878">
        <v>34362</v>
      </c>
      <c>
        <v>361276</v>
      </c>
      <c s="2">
        <v>44415.803990291264</v>
      </c>
      <c>
        <v>118549</v>
      </c>
      <c s="71">
        <v>7</v>
      </c>
      <c>
        <v>19</v>
      </c>
      <c s="71" t="str">
        <f t="shared" si="432"/>
        <v>суббота</v>
      </c>
      <c s="71" t="str">
        <f>VLOOKUP(A13878,Подписчики!A:C,2,0)</f>
        <v>UTC+3</v>
      </c>
      <c s="71" t="str">
        <f t="shared" si="433"/>
        <v>Московское время</v>
      </c>
      <c s="71"/>
    </row>
    <row r="13879" spans="1:10" ht="15">
      <c r="A13879">
        <v>34362</v>
      </c>
      <c>
        <v>372708</v>
      </c>
      <c s="2">
        <v>44419.621142394819</v>
      </c>
      <c>
        <v>329376</v>
      </c>
      <c s="71">
        <v>4</v>
      </c>
      <c>
        <v>14</v>
      </c>
      <c s="71" t="str">
        <f t="shared" si="432"/>
        <v>среда</v>
      </c>
      <c s="71" t="str">
        <f>VLOOKUP(A13879,Подписчики!A:C,2,0)</f>
        <v>UTC+3</v>
      </c>
      <c s="71" t="str">
        <f t="shared" si="433"/>
        <v>Московское время</v>
      </c>
      <c s="71"/>
    </row>
    <row r="13880" spans="1:10" ht="15">
      <c r="A13880">
        <v>34362</v>
      </c>
      <c>
        <v>383595</v>
      </c>
      <c s="2">
        <v>44422.724702265376</v>
      </c>
      <c>
        <v>105200</v>
      </c>
      <c s="71">
        <v>7</v>
      </c>
      <c>
        <v>17</v>
      </c>
      <c s="71" t="str">
        <f t="shared" si="432"/>
        <v>суббота</v>
      </c>
      <c s="71" t="str">
        <f>VLOOKUP(A13880,Подписчики!A:C,2,0)</f>
        <v>UTC+3</v>
      </c>
      <c s="71" t="str">
        <f t="shared" si="433"/>
        <v>Московское время</v>
      </c>
      <c s="71"/>
    </row>
    <row r="13881" spans="1:10" ht="15">
      <c r="A13881">
        <v>34362</v>
      </c>
      <c>
        <v>419808</v>
      </c>
      <c s="2">
        <v>44434.734411003235</v>
      </c>
      <c>
        <v>351192</v>
      </c>
      <c s="71">
        <v>5</v>
      </c>
      <c>
        <v>17</v>
      </c>
      <c s="71" t="str">
        <f t="shared" si="432"/>
        <v>четверг</v>
      </c>
      <c s="71" t="str">
        <f>VLOOKUP(A13881,Подписчики!A:C,2,0)</f>
        <v>UTC+3</v>
      </c>
      <c s="71" t="str">
        <f t="shared" si="433"/>
        <v>Московское время</v>
      </c>
      <c s="71"/>
    </row>
    <row r="13882" spans="1:10" ht="15">
      <c r="A13882">
        <v>34363</v>
      </c>
      <c>
        <v>161192</v>
      </c>
      <c s="2">
        <v>44358.706902912621</v>
      </c>
      <c>
        <v>68991</v>
      </c>
      <c s="71">
        <v>6</v>
      </c>
      <c>
        <v>16</v>
      </c>
      <c s="71" t="str">
        <f t="shared" si="432"/>
        <v>пятница</v>
      </c>
      <c s="71" t="str">
        <f>VLOOKUP(A13882,Подписчики!A:C,2,0)</f>
        <v>UTC+3</v>
      </c>
      <c s="71" t="str">
        <f t="shared" si="433"/>
        <v>Московское время</v>
      </c>
      <c s="71"/>
    </row>
    <row r="13883" spans="1:10" ht="15">
      <c r="A13883">
        <v>34363</v>
      </c>
      <c>
        <v>162371</v>
      </c>
      <c s="2">
        <v>44358.842825242718</v>
      </c>
      <c>
        <v>339039</v>
      </c>
      <c s="71">
        <v>6</v>
      </c>
      <c>
        <v>20</v>
      </c>
      <c s="71" t="str">
        <f t="shared" si="432"/>
        <v>пятница</v>
      </c>
      <c s="71" t="str">
        <f>VLOOKUP(A13883,Подписчики!A:C,2,0)</f>
        <v>UTC+3</v>
      </c>
      <c s="71" t="str">
        <f t="shared" si="433"/>
        <v>Московское время</v>
      </c>
      <c s="71"/>
    </row>
    <row r="13884" spans="1:10" ht="15">
      <c r="A13884">
        <v>34363</v>
      </c>
      <c>
        <v>176341</v>
      </c>
      <c s="2">
        <v>44362.630851132686</v>
      </c>
      <c>
        <v>158978</v>
      </c>
      <c s="71">
        <v>3</v>
      </c>
      <c>
        <v>15</v>
      </c>
      <c s="71" t="str">
        <f t="shared" si="432"/>
        <v>вторник</v>
      </c>
      <c s="71" t="str">
        <f>VLOOKUP(A13884,Подписчики!A:C,2,0)</f>
        <v>UTC+3</v>
      </c>
      <c s="71" t="str">
        <f t="shared" si="433"/>
        <v>Московское время</v>
      </c>
      <c s="71"/>
    </row>
    <row r="13885" spans="1:10" ht="15">
      <c r="A13885">
        <v>34363</v>
      </c>
      <c>
        <v>187987</v>
      </c>
      <c s="2">
        <v>44365.948003236248</v>
      </c>
      <c>
        <v>118549</v>
      </c>
      <c s="71">
        <v>6</v>
      </c>
      <c>
        <v>22</v>
      </c>
      <c s="71" t="str">
        <f t="shared" si="432"/>
        <v>пятница</v>
      </c>
      <c s="71" t="str">
        <f>VLOOKUP(A13885,Подписчики!A:C,2,0)</f>
        <v>UTC+3</v>
      </c>
      <c s="71" t="str">
        <f t="shared" si="433"/>
        <v>Московское время</v>
      </c>
      <c s="71"/>
    </row>
    <row r="13886" spans="1:10" ht="15">
      <c r="A13886">
        <v>34363</v>
      </c>
      <c>
        <v>222120</v>
      </c>
      <c s="2">
        <v>44374.867702261421</v>
      </c>
      <c>
        <v>81927</v>
      </c>
      <c s="71">
        <v>1</v>
      </c>
      <c>
        <v>20</v>
      </c>
      <c s="71" t="str">
        <f t="shared" si="432"/>
        <v>воскресенье</v>
      </c>
      <c s="71" t="str">
        <f>VLOOKUP(A13886,Подписчики!A:C,2,0)</f>
        <v>UTC+3</v>
      </c>
      <c s="71" t="str">
        <f t="shared" si="433"/>
        <v>Московское время</v>
      </c>
      <c s="71"/>
    </row>
    <row r="13887" spans="1:10" ht="15">
      <c r="A13887">
        <v>34363</v>
      </c>
      <c>
        <v>223949</v>
      </c>
      <c s="2">
        <v>44375.593634304205</v>
      </c>
      <c>
        <v>99274</v>
      </c>
      <c s="71">
        <v>2</v>
      </c>
      <c>
        <v>14</v>
      </c>
      <c s="71" t="str">
        <f t="shared" si="432"/>
        <v>понедельник</v>
      </c>
      <c s="71" t="str">
        <f>VLOOKUP(A13887,Подписчики!A:C,2,0)</f>
        <v>UTC+3</v>
      </c>
      <c s="71" t="str">
        <f t="shared" si="433"/>
        <v>Московское время</v>
      </c>
      <c s="71"/>
    </row>
    <row r="13888" spans="1:10" ht="15">
      <c r="A13888">
        <v>34363</v>
      </c>
      <c>
        <v>239110</v>
      </c>
      <c s="2">
        <v>44380.256752220223</v>
      </c>
      <c>
        <v>411922</v>
      </c>
      <c s="71">
        <v>7</v>
      </c>
      <c>
        <v>6</v>
      </c>
      <c s="71" t="str">
        <f t="shared" si="432"/>
        <v>суббота</v>
      </c>
      <c s="71" t="str">
        <f>VLOOKUP(A13888,Подписчики!A:C,2,0)</f>
        <v>UTC+3</v>
      </c>
      <c s="71" t="str">
        <f t="shared" si="433"/>
        <v>Московское время</v>
      </c>
      <c s="71"/>
    </row>
    <row r="13889" spans="1:10" ht="15">
      <c r="A13889">
        <v>34363</v>
      </c>
      <c>
        <v>252593</v>
      </c>
      <c s="2">
        <v>44384.478747572815</v>
      </c>
      <c>
        <v>100412</v>
      </c>
      <c s="71">
        <v>4</v>
      </c>
      <c>
        <v>11</v>
      </c>
      <c s="71" t="str">
        <f t="shared" si="432"/>
        <v>среда</v>
      </c>
      <c s="71" t="str">
        <f>VLOOKUP(A13889,Подписчики!A:C,2,0)</f>
        <v>UTC+3</v>
      </c>
      <c s="71" t="str">
        <f t="shared" si="433"/>
        <v>Московское время</v>
      </c>
      <c s="71"/>
    </row>
    <row r="13890" spans="1:10" ht="15">
      <c r="A13890">
        <v>34363</v>
      </c>
      <c>
        <v>265016</v>
      </c>
      <c s="2">
        <v>44387.865478964399</v>
      </c>
      <c>
        <v>230507</v>
      </c>
      <c s="71">
        <v>7</v>
      </c>
      <c>
        <v>20</v>
      </c>
      <c s="71" t="str">
        <f t="shared" si="432"/>
        <v>суббота</v>
      </c>
      <c s="71" t="str">
        <f>VLOOKUP(A13890,Подписчики!A:C,2,0)</f>
        <v>UTC+3</v>
      </c>
      <c s="71" t="str">
        <f t="shared" si="433"/>
        <v>Московское время</v>
      </c>
      <c s="71"/>
    </row>
    <row r="13891" spans="1:10" ht="15">
      <c r="A13891">
        <v>34363</v>
      </c>
      <c>
        <v>300679</v>
      </c>
      <c s="2">
        <v>44398.744119741103</v>
      </c>
      <c>
        <v>180017</v>
      </c>
      <c s="71">
        <v>4</v>
      </c>
      <c>
        <v>17</v>
      </c>
      <c s="71" t="str">
        <f t="shared" si="434" ref="G13891:G13954">TEXT(C13891,"дддд")</f>
        <v>среда</v>
      </c>
      <c s="71" t="str">
        <f>VLOOKUP(A13891,Подписчики!A:C,2,0)</f>
        <v>UTC+3</v>
      </c>
      <c s="71" t="str">
        <f t="shared" si="435" ref="I13891:I13954">IF(H13891="UTC+1","Центральноевропейское время",IF(H13891="UTC+2","Калиниградское время",IF(H13891="UTC+3","Московское время",IF(H13891="UTC+4","Самарское время",IF(H13891="UTC+5","Екатеринбургское время",IF(H13891="UTC+6","Омское время",IF(H13891="UTC+7","Красноярское время",IF(H13891="UTC+8","Иркутское время",IF(H13891="UTC+9","Якутское время",IF(H13891="UTC+10","Владивостокское время",IF(H13891="UTC+11","Магаданское время",IF(H13891="UTC+12","Камчатское время",IF(H13891="UTC+0","Запределами России",IF(H13891="UTC-1","Запределами России",IF(H13891="UTC-2","Запределами России",IF(H13891="UTC-3","Запределами России",IF(H13891="UTC-4","Запределами России",IF(H13891="UTC-5","Запределами России",IF(H13891="UTC-6","Запределами России",IF(H13891="UTC-7","Запределами России",IF(H13891="UTC-8","Запределами России",IF(H13891="UTC-9","Запределами России",0))))))))))))))))))))))</f>
        <v>Московское время</v>
      </c>
      <c s="71"/>
    </row>
    <row r="13892" spans="1:10" ht="15">
      <c r="A13892">
        <v>34363</v>
      </c>
      <c>
        <v>311740</v>
      </c>
      <c s="2">
        <v>44401.79751779935</v>
      </c>
      <c>
        <v>24262</v>
      </c>
      <c s="71">
        <v>7</v>
      </c>
      <c>
        <v>19</v>
      </c>
      <c s="71" t="str">
        <f t="shared" si="434"/>
        <v>суббота</v>
      </c>
      <c s="71" t="str">
        <f>VLOOKUP(A13892,Подписчики!A:C,2,0)</f>
        <v>UTC+3</v>
      </c>
      <c s="71" t="str">
        <f t="shared" si="435"/>
        <v>Московское время</v>
      </c>
      <c s="71"/>
    </row>
    <row r="13893" spans="1:10" ht="15">
      <c r="A13893">
        <v>34363</v>
      </c>
      <c>
        <v>327031</v>
      </c>
      <c s="2">
        <v>44406.580689320392</v>
      </c>
      <c>
        <v>369021</v>
      </c>
      <c s="71">
        <v>5</v>
      </c>
      <c>
        <v>13</v>
      </c>
      <c s="71" t="str">
        <f t="shared" si="434"/>
        <v>четверг</v>
      </c>
      <c s="71" t="str">
        <f>VLOOKUP(A13893,Подписчики!A:C,2,0)</f>
        <v>UTC+3</v>
      </c>
      <c s="71" t="str">
        <f t="shared" si="435"/>
        <v>Московское время</v>
      </c>
      <c s="71"/>
    </row>
    <row r="13894" spans="1:10" ht="15">
      <c r="A13894">
        <v>34363</v>
      </c>
      <c>
        <v>379083</v>
      </c>
      <c s="2">
        <v>44421.719847896442</v>
      </c>
      <c>
        <v>304128</v>
      </c>
      <c s="71">
        <v>6</v>
      </c>
      <c>
        <v>17</v>
      </c>
      <c s="71" t="str">
        <f t="shared" si="434"/>
        <v>пятница</v>
      </c>
      <c s="71" t="str">
        <f>VLOOKUP(A13894,Подписчики!A:C,2,0)</f>
        <v>UTC+3</v>
      </c>
      <c s="71" t="str">
        <f t="shared" si="435"/>
        <v>Московское время</v>
      </c>
      <c s="71"/>
    </row>
    <row r="13895" spans="1:10" ht="15">
      <c r="A13895">
        <v>34372</v>
      </c>
      <c>
        <v>256876</v>
      </c>
      <c s="2">
        <v>44385.981579288025</v>
      </c>
      <c>
        <v>433247</v>
      </c>
      <c s="71">
        <v>5</v>
      </c>
      <c>
        <v>23</v>
      </c>
      <c s="71" t="str">
        <f t="shared" si="434"/>
        <v>четверг</v>
      </c>
      <c s="71" t="str">
        <f>VLOOKUP(A13895,Подписчики!A:C,2,0)</f>
        <v>UTC+2</v>
      </c>
      <c s="71" t="str">
        <f t="shared" si="435"/>
        <v>Калиниградское время</v>
      </c>
      <c s="71"/>
    </row>
    <row r="13896" spans="1:10" ht="15">
      <c r="A13896">
        <v>34372</v>
      </c>
      <c>
        <v>257466</v>
      </c>
      <c s="2">
        <v>44386.52041423948</v>
      </c>
      <c>
        <v>242428</v>
      </c>
      <c s="71">
        <v>6</v>
      </c>
      <c>
        <v>12</v>
      </c>
      <c s="71" t="str">
        <f t="shared" si="434"/>
        <v>пятница</v>
      </c>
      <c s="71" t="str">
        <f>VLOOKUP(A13896,Подписчики!A:C,2,0)</f>
        <v>UTC+2</v>
      </c>
      <c s="71" t="str">
        <f t="shared" si="435"/>
        <v>Калиниградское время</v>
      </c>
      <c s="71"/>
    </row>
    <row r="13897" spans="1:10" ht="15">
      <c r="A13897">
        <v>34372</v>
      </c>
      <c>
        <v>259722</v>
      </c>
      <c s="2">
        <v>44386.814912621354</v>
      </c>
      <c>
        <v>411922</v>
      </c>
      <c s="71">
        <v>6</v>
      </c>
      <c>
        <v>19</v>
      </c>
      <c s="71" t="str">
        <f t="shared" si="434"/>
        <v>пятница</v>
      </c>
      <c s="71" t="str">
        <f>VLOOKUP(A13897,Подписчики!A:C,2,0)</f>
        <v>UTC+2</v>
      </c>
      <c s="71" t="str">
        <f t="shared" si="435"/>
        <v>Калиниградское время</v>
      </c>
      <c s="71"/>
    </row>
    <row r="13898" spans="1:10" ht="15">
      <c r="A13898">
        <v>34372</v>
      </c>
      <c>
        <v>262327</v>
      </c>
      <c s="2">
        <v>44387.512323624593</v>
      </c>
      <c>
        <v>143750</v>
      </c>
      <c s="71">
        <v>7</v>
      </c>
      <c>
        <v>12</v>
      </c>
      <c s="71" t="str">
        <f t="shared" si="434"/>
        <v>суббота</v>
      </c>
      <c s="71" t="str">
        <f>VLOOKUP(A13898,Подписчики!A:C,2,0)</f>
        <v>UTC+2</v>
      </c>
      <c s="71" t="str">
        <f t="shared" si="435"/>
        <v>Калиниградское время</v>
      </c>
      <c s="71"/>
    </row>
    <row r="13899" spans="1:10" ht="15">
      <c r="A13899">
        <v>34372</v>
      </c>
      <c>
        <v>263155</v>
      </c>
      <c s="2">
        <v>44387.646627831709</v>
      </c>
      <c>
        <v>347008</v>
      </c>
      <c s="71">
        <v>7</v>
      </c>
      <c>
        <v>15</v>
      </c>
      <c s="71" t="str">
        <f t="shared" si="434"/>
        <v>суббота</v>
      </c>
      <c s="71" t="str">
        <f>VLOOKUP(A13899,Подписчики!A:C,2,0)</f>
        <v>UTC+2</v>
      </c>
      <c s="71" t="str">
        <f t="shared" si="435"/>
        <v>Калиниградское время</v>
      </c>
      <c s="71"/>
    </row>
    <row r="13900" spans="1:10" ht="15">
      <c r="A13900">
        <v>34372</v>
      </c>
      <c>
        <v>291377</v>
      </c>
      <c s="2">
        <v>44395.674135922331</v>
      </c>
      <c>
        <v>271445</v>
      </c>
      <c s="71">
        <v>1</v>
      </c>
      <c>
        <v>16</v>
      </c>
      <c s="71" t="str">
        <f t="shared" si="434"/>
        <v>воскресенье</v>
      </c>
      <c s="71" t="str">
        <f>VLOOKUP(A13900,Подписчики!A:C,2,0)</f>
        <v>UTC+2</v>
      </c>
      <c s="71" t="str">
        <f t="shared" si="435"/>
        <v>Калиниградское время</v>
      </c>
      <c s="71"/>
    </row>
    <row r="13901" spans="1:10" ht="15">
      <c r="A13901">
        <v>34372</v>
      </c>
      <c>
        <v>295951</v>
      </c>
      <c s="2">
        <v>44397.031666666662</v>
      </c>
      <c>
        <v>304128</v>
      </c>
      <c s="71">
        <v>3</v>
      </c>
      <c>
        <v>0</v>
      </c>
      <c s="71" t="str">
        <f t="shared" si="434"/>
        <v>вторник</v>
      </c>
      <c s="71" t="str">
        <f>VLOOKUP(A13901,Подписчики!A:C,2,0)</f>
        <v>UTC+2</v>
      </c>
      <c s="71" t="str">
        <f t="shared" si="435"/>
        <v>Калиниградское время</v>
      </c>
      <c s="71"/>
    </row>
    <row r="13902" spans="1:10" ht="15">
      <c r="A13902">
        <v>34372</v>
      </c>
      <c>
        <v>297398</v>
      </c>
      <c s="2">
        <v>44397.688699029124</v>
      </c>
      <c>
        <v>285365</v>
      </c>
      <c s="71">
        <v>3</v>
      </c>
      <c>
        <v>16</v>
      </c>
      <c s="71" t="str">
        <f t="shared" si="434"/>
        <v>вторник</v>
      </c>
      <c s="71" t="str">
        <f>VLOOKUP(A13902,Подписчики!A:C,2,0)</f>
        <v>UTC+2</v>
      </c>
      <c s="71" t="str">
        <f t="shared" si="435"/>
        <v>Калиниградское время</v>
      </c>
      <c s="71"/>
    </row>
    <row r="13903" spans="1:10" ht="15">
      <c r="A13903">
        <v>34372</v>
      </c>
      <c>
        <v>326317</v>
      </c>
      <c s="2">
        <v>44406.158666666663</v>
      </c>
      <c>
        <v>250679</v>
      </c>
      <c s="71">
        <v>5</v>
      </c>
      <c>
        <v>3</v>
      </c>
      <c s="71" t="str">
        <f t="shared" si="434"/>
        <v>четверг</v>
      </c>
      <c s="71" t="str">
        <f>VLOOKUP(A13903,Подписчики!A:C,2,0)</f>
        <v>UTC+2</v>
      </c>
      <c s="71" t="str">
        <f t="shared" si="435"/>
        <v>Калиниградское время</v>
      </c>
      <c s="71"/>
    </row>
    <row r="13904" spans="1:10" ht="15">
      <c r="A13904">
        <v>34387</v>
      </c>
      <c>
        <v>232252</v>
      </c>
      <c s="2">
        <v>44377.975106796112</v>
      </c>
      <c>
        <v>112334</v>
      </c>
      <c s="71">
        <v>4</v>
      </c>
      <c>
        <v>23</v>
      </c>
      <c s="71" t="str">
        <f t="shared" si="434"/>
        <v>среда</v>
      </c>
      <c s="71" t="str">
        <f>VLOOKUP(A13904,Подписчики!A:C,2,0)</f>
        <v>UTC+2</v>
      </c>
      <c s="71" t="str">
        <f t="shared" si="435"/>
        <v>Калиниградское время</v>
      </c>
      <c s="71"/>
    </row>
    <row r="13905" spans="1:10" ht="15">
      <c r="A13905">
        <v>34387</v>
      </c>
      <c>
        <v>284432</v>
      </c>
      <c s="2">
        <v>44393.848893203882</v>
      </c>
      <c>
        <v>88863</v>
      </c>
      <c s="71">
        <v>6</v>
      </c>
      <c>
        <v>20</v>
      </c>
      <c s="71" t="str">
        <f t="shared" si="434"/>
        <v>пятница</v>
      </c>
      <c s="71" t="str">
        <f>VLOOKUP(A13905,Подписчики!A:C,2,0)</f>
        <v>UTC+2</v>
      </c>
      <c s="71" t="str">
        <f t="shared" si="435"/>
        <v>Калиниградское время</v>
      </c>
      <c s="71"/>
    </row>
    <row r="13906" spans="1:10" ht="15">
      <c r="A13906">
        <v>34387</v>
      </c>
      <c>
        <v>292084</v>
      </c>
      <c s="2">
        <v>44395.767479476301</v>
      </c>
      <c>
        <v>406020</v>
      </c>
      <c s="71">
        <v>1</v>
      </c>
      <c>
        <v>18</v>
      </c>
      <c s="71" t="str">
        <f t="shared" si="434"/>
        <v>воскресенье</v>
      </c>
      <c s="71" t="str">
        <f>VLOOKUP(A13906,Подписчики!A:C,2,0)</f>
        <v>UTC+2</v>
      </c>
      <c s="71" t="str">
        <f t="shared" si="435"/>
        <v>Калиниградское время</v>
      </c>
      <c s="71"/>
    </row>
    <row r="13907" spans="1:10" ht="15">
      <c r="A13907">
        <v>34387</v>
      </c>
      <c>
        <v>302678</v>
      </c>
      <c s="2">
        <v>44399.580284789641</v>
      </c>
      <c>
        <v>268009</v>
      </c>
      <c s="71">
        <v>5</v>
      </c>
      <c>
        <v>13</v>
      </c>
      <c s="71" t="str">
        <f t="shared" si="434"/>
        <v>четверг</v>
      </c>
      <c s="71" t="str">
        <f>VLOOKUP(A13907,Подписчики!A:C,2,0)</f>
        <v>UTC+2</v>
      </c>
      <c s="71" t="str">
        <f t="shared" si="435"/>
        <v>Калиниградское время</v>
      </c>
      <c s="71"/>
    </row>
    <row r="13908" spans="1:10" ht="15">
      <c r="A13908">
        <v>34387</v>
      </c>
      <c>
        <v>314976</v>
      </c>
      <c s="2">
        <v>44402.65957281553</v>
      </c>
      <c>
        <v>477440</v>
      </c>
      <c s="71">
        <v>1</v>
      </c>
      <c>
        <v>15</v>
      </c>
      <c s="71" t="str">
        <f t="shared" si="434"/>
        <v>воскресенье</v>
      </c>
      <c s="71" t="str">
        <f>VLOOKUP(A13908,Подписчики!A:C,2,0)</f>
        <v>UTC+2</v>
      </c>
      <c s="71" t="str">
        <f t="shared" si="435"/>
        <v>Калиниградское время</v>
      </c>
      <c s="71"/>
    </row>
    <row r="13909" spans="1:10" ht="15">
      <c r="A13909">
        <v>34387</v>
      </c>
      <c>
        <v>322366</v>
      </c>
      <c s="2">
        <v>44404.821385113268</v>
      </c>
      <c>
        <v>327633</v>
      </c>
      <c s="71">
        <v>3</v>
      </c>
      <c>
        <v>19</v>
      </c>
      <c s="71" t="str">
        <f t="shared" si="434"/>
        <v>вторник</v>
      </c>
      <c s="71" t="str">
        <f>VLOOKUP(A13909,Подписчики!A:C,2,0)</f>
        <v>UTC+2</v>
      </c>
      <c s="71" t="str">
        <f t="shared" si="435"/>
        <v>Калиниградское время</v>
      </c>
      <c s="71"/>
    </row>
    <row r="13910" spans="1:10" ht="15">
      <c r="A13910">
        <v>34387</v>
      </c>
      <c>
        <v>330235</v>
      </c>
      <c s="2">
        <v>44407.666045307444</v>
      </c>
      <c>
        <v>80850</v>
      </c>
      <c s="71">
        <v>6</v>
      </c>
      <c>
        <v>15</v>
      </c>
      <c s="71" t="str">
        <f t="shared" si="434"/>
        <v>пятница</v>
      </c>
      <c s="71" t="str">
        <f>VLOOKUP(A13910,Подписчики!A:C,2,0)</f>
        <v>UTC+2</v>
      </c>
      <c s="71" t="str">
        <f t="shared" si="435"/>
        <v>Калиниградское время</v>
      </c>
      <c s="71"/>
    </row>
    <row r="13911" spans="1:10" ht="15">
      <c r="A13911">
        <v>34387</v>
      </c>
      <c>
        <v>382092</v>
      </c>
      <c s="2">
        <v>44422.451612903227</v>
      </c>
      <c>
        <v>351192</v>
      </c>
      <c s="71">
        <v>7</v>
      </c>
      <c>
        <v>10</v>
      </c>
      <c s="71" t="str">
        <f t="shared" si="434"/>
        <v>суббота</v>
      </c>
      <c s="71" t="str">
        <f>VLOOKUP(A13911,Подписчики!A:C,2,0)</f>
        <v>UTC+2</v>
      </c>
      <c s="71" t="str">
        <f t="shared" si="435"/>
        <v>Калиниградское время</v>
      </c>
      <c s="71"/>
    </row>
    <row r="13912" spans="1:10" ht="15">
      <c r="A13912">
        <v>34396</v>
      </c>
      <c>
        <v>169129</v>
      </c>
      <c s="2">
        <v>44360.332956938386</v>
      </c>
      <c>
        <v>4316</v>
      </c>
      <c s="71">
        <v>1</v>
      </c>
      <c>
        <v>7</v>
      </c>
      <c s="71" t="str">
        <f t="shared" si="434"/>
        <v>воскресенье</v>
      </c>
      <c s="71" t="str">
        <f>VLOOKUP(A13912,Подписчики!A:C,2,0)</f>
        <v>UTC+0</v>
      </c>
      <c s="71" t="str">
        <f t="shared" si="435"/>
        <v>Запределами России</v>
      </c>
      <c s="71"/>
    </row>
    <row r="13913" spans="1:10" ht="15">
      <c r="A13913">
        <v>34396</v>
      </c>
      <c>
        <v>190514</v>
      </c>
      <c s="2">
        <v>44366.65714563107</v>
      </c>
      <c>
        <v>27497</v>
      </c>
      <c s="71">
        <v>7</v>
      </c>
      <c>
        <v>15</v>
      </c>
      <c s="71" t="str">
        <f t="shared" si="434"/>
        <v>суббота</v>
      </c>
      <c s="71" t="str">
        <f>VLOOKUP(A13913,Подписчики!A:C,2,0)</f>
        <v>UTC+0</v>
      </c>
      <c s="71" t="str">
        <f t="shared" si="435"/>
        <v>Запределами России</v>
      </c>
      <c s="71"/>
    </row>
    <row r="13914" spans="1:10" ht="15">
      <c r="A13914">
        <v>34396</v>
      </c>
      <c>
        <v>225221</v>
      </c>
      <c s="2">
        <v>44375.862647249189</v>
      </c>
      <c>
        <v>230507</v>
      </c>
      <c s="71">
        <v>2</v>
      </c>
      <c>
        <v>20</v>
      </c>
      <c s="71" t="str">
        <f t="shared" si="434"/>
        <v>понедельник</v>
      </c>
      <c s="71" t="str">
        <f>VLOOKUP(A13914,Подписчики!A:C,2,0)</f>
        <v>UTC+0</v>
      </c>
      <c s="71" t="str">
        <f t="shared" si="435"/>
        <v>Запределами России</v>
      </c>
      <c s="71"/>
    </row>
    <row r="13915" spans="1:10" ht="15">
      <c r="A13915">
        <v>34396</v>
      </c>
      <c>
        <v>227912</v>
      </c>
      <c s="2">
        <v>44376.755851132686</v>
      </c>
      <c>
        <v>428248</v>
      </c>
      <c s="71">
        <v>3</v>
      </c>
      <c>
        <v>18</v>
      </c>
      <c s="71" t="str">
        <f t="shared" si="434"/>
        <v>вторник</v>
      </c>
      <c s="71" t="str">
        <f>VLOOKUP(A13915,Подписчики!A:C,2,0)</f>
        <v>UTC+0</v>
      </c>
      <c s="71" t="str">
        <f t="shared" si="435"/>
        <v>Запределами России</v>
      </c>
      <c s="71"/>
    </row>
    <row r="13916" spans="1:10" ht="15">
      <c r="A13916">
        <v>34396</v>
      </c>
      <c>
        <v>257992</v>
      </c>
      <c s="2">
        <v>44386.603747572815</v>
      </c>
      <c>
        <v>53136</v>
      </c>
      <c s="71">
        <v>6</v>
      </c>
      <c>
        <v>14</v>
      </c>
      <c s="71" t="str">
        <f t="shared" si="434"/>
        <v>пятница</v>
      </c>
      <c s="71" t="str">
        <f>VLOOKUP(A13916,Подписчики!A:C,2,0)</f>
        <v>UTC+0</v>
      </c>
      <c s="71" t="str">
        <f t="shared" si="435"/>
        <v>Запределами России</v>
      </c>
      <c s="71"/>
    </row>
    <row r="13917" spans="1:10" ht="15">
      <c r="A13917">
        <v>34396</v>
      </c>
      <c>
        <v>275514</v>
      </c>
      <c s="2">
        <v>44390.895009708736</v>
      </c>
      <c>
        <v>300941</v>
      </c>
      <c s="71">
        <v>3</v>
      </c>
      <c>
        <v>21</v>
      </c>
      <c s="71" t="str">
        <f t="shared" si="434"/>
        <v>вторник</v>
      </c>
      <c s="71" t="str">
        <f>VLOOKUP(A13917,Подписчики!A:C,2,0)</f>
        <v>UTC+0</v>
      </c>
      <c s="71" t="str">
        <f t="shared" si="435"/>
        <v>Запределами России</v>
      </c>
      <c s="71"/>
    </row>
    <row r="13918" spans="1:10" ht="15">
      <c r="A13918">
        <v>34396</v>
      </c>
      <c>
        <v>284618</v>
      </c>
      <c s="2">
        <v>44393.869119741103</v>
      </c>
      <c>
        <v>230555</v>
      </c>
      <c s="71">
        <v>6</v>
      </c>
      <c>
        <v>20</v>
      </c>
      <c s="71" t="str">
        <f t="shared" si="434"/>
        <v>пятница</v>
      </c>
      <c s="71" t="str">
        <f>VLOOKUP(A13918,Подписчики!A:C,2,0)</f>
        <v>UTC+0</v>
      </c>
      <c s="71" t="str">
        <f t="shared" si="435"/>
        <v>Запределами России</v>
      </c>
      <c s="71"/>
    </row>
    <row r="13919" spans="1:10" ht="15">
      <c r="A13919">
        <v>34396</v>
      </c>
      <c>
        <v>293463</v>
      </c>
      <c s="2">
        <v>44395.974297734625</v>
      </c>
      <c>
        <v>4199</v>
      </c>
      <c s="71">
        <v>1</v>
      </c>
      <c>
        <v>23</v>
      </c>
      <c s="71" t="str">
        <f t="shared" si="434"/>
        <v>воскресенье</v>
      </c>
      <c s="71" t="str">
        <f>VLOOKUP(A13919,Подписчики!A:C,2,0)</f>
        <v>UTC+0</v>
      </c>
      <c s="71" t="str">
        <f t="shared" si="435"/>
        <v>Запределами России</v>
      </c>
      <c s="71"/>
    </row>
    <row r="13920" spans="1:10" ht="15">
      <c r="A13920">
        <v>34396</v>
      </c>
      <c>
        <v>338251</v>
      </c>
      <c s="2">
        <v>44409.0872829371</v>
      </c>
      <c>
        <v>51668</v>
      </c>
      <c s="71">
        <v>1</v>
      </c>
      <c>
        <v>2</v>
      </c>
      <c s="71" t="str">
        <f t="shared" si="434"/>
        <v>воскресенье</v>
      </c>
      <c s="71" t="str">
        <f>VLOOKUP(A13920,Подписчики!A:C,2,0)</f>
        <v>UTC+0</v>
      </c>
      <c s="71" t="str">
        <f t="shared" si="435"/>
        <v>Запределами России</v>
      </c>
      <c s="71"/>
    </row>
    <row r="13921" spans="1:10" ht="15">
      <c r="A13921">
        <v>34466</v>
      </c>
      <c>
        <v>228389</v>
      </c>
      <c s="2">
        <v>44376.828666666668</v>
      </c>
      <c>
        <v>411922</v>
      </c>
      <c s="71">
        <v>3</v>
      </c>
      <c>
        <v>19</v>
      </c>
      <c s="71" t="str">
        <f t="shared" si="434"/>
        <v>вторник</v>
      </c>
      <c s="71" t="str">
        <f>VLOOKUP(A13921,Подписчики!A:C,2,0)</f>
        <v>UTC+0</v>
      </c>
      <c s="71" t="str">
        <f t="shared" si="435"/>
        <v>Запределами России</v>
      </c>
      <c s="71"/>
    </row>
    <row r="13922" spans="1:10" ht="15">
      <c r="A13922">
        <v>34466</v>
      </c>
      <c>
        <v>255967</v>
      </c>
      <c s="2">
        <v>44385.775999999998</v>
      </c>
      <c>
        <v>343712</v>
      </c>
      <c s="71">
        <v>5</v>
      </c>
      <c>
        <v>18</v>
      </c>
      <c s="71" t="str">
        <f t="shared" si="434"/>
        <v>четверг</v>
      </c>
      <c s="71" t="str">
        <f>VLOOKUP(A13922,Подписчики!A:C,2,0)</f>
        <v>UTC+0</v>
      </c>
      <c s="71" t="str">
        <f t="shared" si="435"/>
        <v>Запределами России</v>
      </c>
      <c s="71"/>
    </row>
    <row r="13923" spans="1:10" ht="15">
      <c r="A13923">
        <v>34466</v>
      </c>
      <c>
        <v>262524</v>
      </c>
      <c s="2">
        <v>44387.551967637541</v>
      </c>
      <c>
        <v>351192</v>
      </c>
      <c s="71">
        <v>7</v>
      </c>
      <c>
        <v>13</v>
      </c>
      <c s="71" t="str">
        <f t="shared" si="434"/>
        <v>суббота</v>
      </c>
      <c s="71" t="str">
        <f>VLOOKUP(A13923,Подписчики!A:C,2,0)</f>
        <v>UTC+0</v>
      </c>
      <c s="71" t="str">
        <f t="shared" si="435"/>
        <v>Запределами России</v>
      </c>
      <c s="71"/>
    </row>
    <row r="13924" spans="1:10" ht="15">
      <c r="A13924">
        <v>34466</v>
      </c>
      <c>
        <v>300685</v>
      </c>
      <c s="2">
        <v>44398.744524271846</v>
      </c>
      <c>
        <v>68023</v>
      </c>
      <c s="71">
        <v>4</v>
      </c>
      <c>
        <v>17</v>
      </c>
      <c s="71" t="str">
        <f t="shared" si="434"/>
        <v>среда</v>
      </c>
      <c s="71" t="str">
        <f>VLOOKUP(A13924,Подписчики!A:C,2,0)</f>
        <v>UTC+0</v>
      </c>
      <c s="71" t="str">
        <f t="shared" si="435"/>
        <v>Запределами России</v>
      </c>
      <c s="71"/>
    </row>
    <row r="13925" spans="1:10" ht="15">
      <c r="A13925">
        <v>34466</v>
      </c>
      <c>
        <v>330873</v>
      </c>
      <c s="2">
        <v>44407.746142394819</v>
      </c>
      <c>
        <v>294042</v>
      </c>
      <c s="71">
        <v>6</v>
      </c>
      <c>
        <v>17</v>
      </c>
      <c s="71" t="str">
        <f t="shared" si="434"/>
        <v>пятница</v>
      </c>
      <c s="71" t="str">
        <f>VLOOKUP(A13925,Подписчики!A:C,2,0)</f>
        <v>UTC+0</v>
      </c>
      <c s="71" t="str">
        <f t="shared" si="435"/>
        <v>Запределами России</v>
      </c>
      <c s="71"/>
    </row>
    <row r="13926" spans="1:10" ht="15">
      <c r="A13926">
        <v>34466</v>
      </c>
      <c>
        <v>337400</v>
      </c>
      <c s="2">
        <v>44408.909572815537</v>
      </c>
      <c>
        <v>68991</v>
      </c>
      <c s="71">
        <v>7</v>
      </c>
      <c>
        <v>21</v>
      </c>
      <c s="71" t="str">
        <f t="shared" si="434"/>
        <v>суббота</v>
      </c>
      <c s="71" t="str">
        <f>VLOOKUP(A13926,Подписчики!A:C,2,0)</f>
        <v>UTC+0</v>
      </c>
      <c s="71" t="str">
        <f t="shared" si="435"/>
        <v>Запределами России</v>
      </c>
      <c s="71"/>
    </row>
    <row r="13927" spans="1:10" ht="15">
      <c r="A13927">
        <v>34466</v>
      </c>
      <c>
        <v>342503</v>
      </c>
      <c s="2">
        <v>44410.051967637541</v>
      </c>
      <c>
        <v>262099</v>
      </c>
      <c s="71">
        <v>2</v>
      </c>
      <c>
        <v>1</v>
      </c>
      <c s="71" t="str">
        <f t="shared" si="434"/>
        <v>понедельник</v>
      </c>
      <c s="71" t="str">
        <f>VLOOKUP(A13927,Подписчики!A:C,2,0)</f>
        <v>UTC+0</v>
      </c>
      <c s="71" t="str">
        <f t="shared" si="435"/>
        <v>Запределами России</v>
      </c>
      <c s="71"/>
    </row>
    <row r="13928" spans="1:10" ht="15">
      <c r="A13928">
        <v>34466</v>
      </c>
      <c>
        <v>358498</v>
      </c>
      <c s="2">
        <v>44415.354197820976</v>
      </c>
      <c>
        <v>180863</v>
      </c>
      <c s="71">
        <v>7</v>
      </c>
      <c>
        <v>8</v>
      </c>
      <c s="71" t="str">
        <f t="shared" si="434"/>
        <v>суббота</v>
      </c>
      <c s="71" t="str">
        <f>VLOOKUP(A13928,Подписчики!A:C,2,0)</f>
        <v>UTC+0</v>
      </c>
      <c s="71" t="str">
        <f t="shared" si="435"/>
        <v>Запределами России</v>
      </c>
      <c s="71"/>
    </row>
    <row r="13929" spans="1:10" ht="15">
      <c r="A13929">
        <v>34466</v>
      </c>
      <c>
        <v>361684</v>
      </c>
      <c s="2">
        <v>44415.866328928496</v>
      </c>
      <c>
        <v>347008</v>
      </c>
      <c s="71">
        <v>7</v>
      </c>
      <c>
        <v>20</v>
      </c>
      <c s="71" t="str">
        <f t="shared" si="434"/>
        <v>суббота</v>
      </c>
      <c s="71" t="str">
        <f>VLOOKUP(A13929,Подписчики!A:C,2,0)</f>
        <v>UTC+0</v>
      </c>
      <c s="71" t="str">
        <f t="shared" si="435"/>
        <v>Запределами России</v>
      </c>
      <c s="71"/>
    </row>
    <row r="13930" spans="1:10" ht="15">
      <c r="A13930">
        <v>34466</v>
      </c>
      <c>
        <v>364328</v>
      </c>
      <c s="2">
        <v>44416.606983818769</v>
      </c>
      <c>
        <v>5151</v>
      </c>
      <c s="71">
        <v>1</v>
      </c>
      <c>
        <v>14</v>
      </c>
      <c s="71" t="str">
        <f t="shared" si="434"/>
        <v>воскресенье</v>
      </c>
      <c s="71" t="str">
        <f>VLOOKUP(A13930,Подписчики!A:C,2,0)</f>
        <v>UTC+0</v>
      </c>
      <c s="71" t="str">
        <f t="shared" si="435"/>
        <v>Запределами России</v>
      </c>
      <c s="71"/>
    </row>
    <row r="13931" spans="1:10" ht="15">
      <c r="A13931">
        <v>34466</v>
      </c>
      <c>
        <v>399149</v>
      </c>
      <c s="2">
        <v>44428.095656957928</v>
      </c>
      <c>
        <v>158978</v>
      </c>
      <c s="71">
        <v>6</v>
      </c>
      <c>
        <v>2</v>
      </c>
      <c s="71" t="str">
        <f t="shared" si="434"/>
        <v>пятница</v>
      </c>
      <c s="71" t="str">
        <f>VLOOKUP(A13931,Подписчики!A:C,2,0)</f>
        <v>UTC+0</v>
      </c>
      <c s="71" t="str">
        <f t="shared" si="435"/>
        <v>Запределами России</v>
      </c>
      <c s="71"/>
    </row>
    <row r="13932" spans="1:10" ht="15">
      <c r="A13932">
        <v>34466</v>
      </c>
      <c>
        <v>402834</v>
      </c>
      <c s="2">
        <v>44428.941935275077</v>
      </c>
      <c>
        <v>291304</v>
      </c>
      <c s="71">
        <v>6</v>
      </c>
      <c>
        <v>22</v>
      </c>
      <c s="71" t="str">
        <f t="shared" si="434"/>
        <v>пятница</v>
      </c>
      <c s="71" t="str">
        <f>VLOOKUP(A13932,Подписчики!A:C,2,0)</f>
        <v>UTC+0</v>
      </c>
      <c s="71" t="str">
        <f t="shared" si="435"/>
        <v>Запределами России</v>
      </c>
      <c s="71"/>
    </row>
    <row r="13933" spans="1:10" ht="15">
      <c r="A13933">
        <v>34511</v>
      </c>
      <c>
        <v>303432</v>
      </c>
      <c s="2">
        <v>44399.717016181232</v>
      </c>
      <c>
        <v>411922</v>
      </c>
      <c s="71">
        <v>5</v>
      </c>
      <c>
        <v>17</v>
      </c>
      <c s="71" t="str">
        <f t="shared" si="434"/>
        <v>четверг</v>
      </c>
      <c s="71" t="str">
        <f>VLOOKUP(A13933,Подписчики!A:C,2,0)</f>
        <v>UTC+4</v>
      </c>
      <c s="71" t="str">
        <f t="shared" si="435"/>
        <v>Самарское время</v>
      </c>
      <c s="71"/>
    </row>
    <row r="13934" spans="1:10" ht="15">
      <c r="A13934">
        <v>34511</v>
      </c>
      <c>
        <v>305397</v>
      </c>
      <c s="2">
        <v>44400.495333333332</v>
      </c>
      <c>
        <v>250679</v>
      </c>
      <c s="71">
        <v>6</v>
      </c>
      <c>
        <v>11</v>
      </c>
      <c s="71" t="str">
        <f t="shared" si="434"/>
        <v>пятница</v>
      </c>
      <c s="71" t="str">
        <f>VLOOKUP(A13934,Подписчики!A:C,2,0)</f>
        <v>UTC+4</v>
      </c>
      <c s="71" t="str">
        <f t="shared" si="435"/>
        <v>Самарское время</v>
      </c>
      <c s="71"/>
    </row>
    <row r="13935" spans="1:10" ht="15">
      <c r="A13935">
        <v>34520</v>
      </c>
      <c>
        <v>112908</v>
      </c>
      <c s="2">
        <v>44344.681417475731</v>
      </c>
      <c>
        <v>134803</v>
      </c>
      <c s="71">
        <v>6</v>
      </c>
      <c>
        <v>16</v>
      </c>
      <c s="71" t="str">
        <f t="shared" si="434"/>
        <v>пятница</v>
      </c>
      <c s="71" t="str">
        <f>VLOOKUP(A13935,Подписчики!A:C,2,0)</f>
        <v>UTC+4</v>
      </c>
      <c s="71" t="str">
        <f t="shared" si="435"/>
        <v>Самарское время</v>
      </c>
      <c s="71"/>
    </row>
    <row r="13936" spans="1:10" ht="15">
      <c r="A13936">
        <v>34520</v>
      </c>
      <c>
        <v>131130</v>
      </c>
      <c s="2">
        <v>44349.419281553397</v>
      </c>
      <c>
        <v>242428</v>
      </c>
      <c s="71">
        <v>4</v>
      </c>
      <c>
        <v>10</v>
      </c>
      <c s="71" t="str">
        <f t="shared" si="434"/>
        <v>среда</v>
      </c>
      <c s="71" t="str">
        <f>VLOOKUP(A13936,Подписчики!A:C,2,0)</f>
        <v>UTC+4</v>
      </c>
      <c s="71" t="str">
        <f t="shared" si="435"/>
        <v>Самарское время</v>
      </c>
      <c s="71"/>
    </row>
    <row r="13937" spans="1:10" ht="15">
      <c r="A13937">
        <v>34520</v>
      </c>
      <c>
        <v>137158</v>
      </c>
      <c s="2">
        <v>44351.621546925569</v>
      </c>
      <c>
        <v>76405</v>
      </c>
      <c s="71">
        <v>6</v>
      </c>
      <c>
        <v>14</v>
      </c>
      <c s="71" t="str">
        <f t="shared" si="434"/>
        <v>пятница</v>
      </c>
      <c s="71" t="str">
        <f>VLOOKUP(A13937,Подписчики!A:C,2,0)</f>
        <v>UTC+4</v>
      </c>
      <c s="71" t="str">
        <f t="shared" si="435"/>
        <v>Самарское время</v>
      </c>
      <c s="71"/>
    </row>
    <row r="13938" spans="1:10" ht="15">
      <c r="A13938">
        <v>34520</v>
      </c>
      <c>
        <v>145056</v>
      </c>
      <c s="2">
        <v>44353.433844660198</v>
      </c>
      <c>
        <v>5151</v>
      </c>
      <c s="71">
        <v>1</v>
      </c>
      <c>
        <v>10</v>
      </c>
      <c s="71" t="str">
        <f t="shared" si="434"/>
        <v>воскресенье</v>
      </c>
      <c s="71" t="str">
        <f>VLOOKUP(A13938,Подписчики!A:C,2,0)</f>
        <v>UTC+4</v>
      </c>
      <c s="71" t="str">
        <f t="shared" si="435"/>
        <v>Самарское время</v>
      </c>
      <c s="71"/>
    </row>
    <row r="13939" spans="1:10" ht="15">
      <c r="A13939">
        <v>34520</v>
      </c>
      <c>
        <v>151288</v>
      </c>
      <c s="2">
        <v>44355.600511326862</v>
      </c>
      <c>
        <v>460633</v>
      </c>
      <c s="71">
        <v>3</v>
      </c>
      <c>
        <v>14</v>
      </c>
      <c s="71" t="str">
        <f t="shared" si="434"/>
        <v>вторник</v>
      </c>
      <c s="71" t="str">
        <f>VLOOKUP(A13939,Подписчики!A:C,2,0)</f>
        <v>UTC+4</v>
      </c>
      <c s="71" t="str">
        <f t="shared" si="435"/>
        <v>Самарское время</v>
      </c>
      <c s="71"/>
    </row>
    <row r="13940" spans="1:10" ht="15">
      <c r="A13940">
        <v>34520</v>
      </c>
      <c>
        <v>188636</v>
      </c>
      <c s="2">
        <v>44366.171117282633</v>
      </c>
      <c>
        <v>168465</v>
      </c>
      <c s="71">
        <v>7</v>
      </c>
      <c>
        <v>4</v>
      </c>
      <c s="71" t="str">
        <f t="shared" si="434"/>
        <v>суббота</v>
      </c>
      <c s="71" t="str">
        <f>VLOOKUP(A13940,Подписчики!A:C,2,0)</f>
        <v>UTC+4</v>
      </c>
      <c s="71" t="str">
        <f t="shared" si="435"/>
        <v>Самарское время</v>
      </c>
      <c s="71"/>
    </row>
    <row r="13941" spans="1:10" ht="15">
      <c r="A13941">
        <v>34520</v>
      </c>
      <c>
        <v>220832</v>
      </c>
      <c s="2">
        <v>44374.683035598711</v>
      </c>
      <c>
        <v>408587</v>
      </c>
      <c s="71">
        <v>1</v>
      </c>
      <c>
        <v>16</v>
      </c>
      <c s="71" t="str">
        <f t="shared" si="434"/>
        <v>воскресенье</v>
      </c>
      <c s="71" t="str">
        <f>VLOOKUP(A13941,Подписчики!A:C,2,0)</f>
        <v>UTC+4</v>
      </c>
      <c s="71" t="str">
        <f t="shared" si="435"/>
        <v>Самарское время</v>
      </c>
      <c s="71"/>
    </row>
    <row r="13942" spans="1:10" ht="15">
      <c r="A13942">
        <v>34520</v>
      </c>
      <c>
        <v>240365</v>
      </c>
      <c s="2">
        <v>44380.602129449842</v>
      </c>
      <c>
        <v>411922</v>
      </c>
      <c s="71">
        <v>7</v>
      </c>
      <c>
        <v>14</v>
      </c>
      <c s="71" t="str">
        <f t="shared" si="434"/>
        <v>суббота</v>
      </c>
      <c s="71" t="str">
        <f>VLOOKUP(A13942,Подписчики!A:C,2,0)</f>
        <v>UTC+4</v>
      </c>
      <c s="71" t="str">
        <f t="shared" si="435"/>
        <v>Самарское время</v>
      </c>
      <c s="71"/>
    </row>
    <row r="13943" spans="1:10" ht="15">
      <c r="A13943">
        <v>34520</v>
      </c>
      <c>
        <v>249018</v>
      </c>
      <c s="2">
        <v>44382.851320388349</v>
      </c>
      <c>
        <v>153893</v>
      </c>
      <c s="71">
        <v>2</v>
      </c>
      <c>
        <v>20</v>
      </c>
      <c s="71" t="str">
        <f t="shared" si="434"/>
        <v>понедельник</v>
      </c>
      <c s="71" t="str">
        <f>VLOOKUP(A13943,Подписчики!A:C,2,0)</f>
        <v>UTC+4</v>
      </c>
      <c s="71" t="str">
        <f t="shared" si="435"/>
        <v>Самарское время</v>
      </c>
      <c s="71"/>
    </row>
    <row r="13944" spans="1:10" ht="15">
      <c r="A13944">
        <v>34520</v>
      </c>
      <c>
        <v>256189</v>
      </c>
      <c s="2">
        <v>44385.810867313921</v>
      </c>
      <c>
        <v>321883</v>
      </c>
      <c s="71">
        <v>5</v>
      </c>
      <c>
        <v>19</v>
      </c>
      <c s="71" t="str">
        <f t="shared" si="434"/>
        <v>четверг</v>
      </c>
      <c s="71" t="str">
        <f>VLOOKUP(A13944,Подписчики!A:C,2,0)</f>
        <v>UTC+4</v>
      </c>
      <c s="71" t="str">
        <f t="shared" si="435"/>
        <v>Самарское время</v>
      </c>
      <c s="71"/>
    </row>
    <row r="13945" spans="1:10" ht="15">
      <c r="A13945">
        <v>34520</v>
      </c>
      <c>
        <v>271694</v>
      </c>
      <c s="2">
        <v>44389.754233009713</v>
      </c>
      <c>
        <v>104958</v>
      </c>
      <c s="71">
        <v>2</v>
      </c>
      <c>
        <v>18</v>
      </c>
      <c s="71" t="str">
        <f t="shared" si="434"/>
        <v>понедельник</v>
      </c>
      <c s="71" t="str">
        <f>VLOOKUP(A13945,Подписчики!A:C,2,0)</f>
        <v>UTC+4</v>
      </c>
      <c s="71" t="str">
        <f t="shared" si="435"/>
        <v>Самарское время</v>
      </c>
      <c s="71"/>
    </row>
    <row r="13946" spans="1:10" ht="15">
      <c r="A13946">
        <v>34520</v>
      </c>
      <c>
        <v>278932</v>
      </c>
      <c s="2">
        <v>44392.268796116507</v>
      </c>
      <c>
        <v>129210</v>
      </c>
      <c s="71">
        <v>5</v>
      </c>
      <c>
        <v>6</v>
      </c>
      <c s="71" t="str">
        <f t="shared" si="434"/>
        <v>четверг</v>
      </c>
      <c s="71" t="str">
        <f>VLOOKUP(A13946,Подписчики!A:C,2,0)</f>
        <v>UTC+4</v>
      </c>
      <c s="71" t="str">
        <f t="shared" si="435"/>
        <v>Самарское время</v>
      </c>
      <c s="71"/>
    </row>
    <row r="13947" spans="1:10" ht="15">
      <c r="A13947">
        <v>34520</v>
      </c>
      <c>
        <v>302234</v>
      </c>
      <c s="2">
        <v>44399.354333333336</v>
      </c>
      <c>
        <v>345906</v>
      </c>
      <c s="71">
        <v>5</v>
      </c>
      <c>
        <v>8</v>
      </c>
      <c s="71" t="str">
        <f t="shared" si="434"/>
        <v>четверг</v>
      </c>
      <c s="71" t="str">
        <f>VLOOKUP(A13947,Подписчики!A:C,2,0)</f>
        <v>UTC+4</v>
      </c>
      <c s="71" t="str">
        <f t="shared" si="435"/>
        <v>Самарское время</v>
      </c>
      <c s="71"/>
    </row>
    <row r="13948" spans="1:10" ht="15">
      <c r="A13948">
        <v>34520</v>
      </c>
      <c>
        <v>309820</v>
      </c>
      <c s="2">
        <v>44401.488860841426</v>
      </c>
      <c>
        <v>347008</v>
      </c>
      <c s="71">
        <v>7</v>
      </c>
      <c>
        <v>11</v>
      </c>
      <c s="71" t="str">
        <f t="shared" si="434"/>
        <v>суббота</v>
      </c>
      <c s="71" t="str">
        <f>VLOOKUP(A13948,Подписчики!A:C,2,0)</f>
        <v>UTC+4</v>
      </c>
      <c s="71" t="str">
        <f t="shared" si="435"/>
        <v>Самарское время</v>
      </c>
      <c s="71"/>
    </row>
    <row r="13949" spans="1:10" ht="15">
      <c r="A13949">
        <v>34520</v>
      </c>
      <c>
        <v>327035</v>
      </c>
      <c s="2">
        <v>44406.581093851135</v>
      </c>
      <c>
        <v>158978</v>
      </c>
      <c s="71">
        <v>5</v>
      </c>
      <c>
        <v>13</v>
      </c>
      <c s="71" t="str">
        <f t="shared" si="434"/>
        <v>четверг</v>
      </c>
      <c s="71" t="str">
        <f>VLOOKUP(A13949,Подписчики!A:C,2,0)</f>
        <v>UTC+4</v>
      </c>
      <c s="71" t="str">
        <f t="shared" si="435"/>
        <v>Самарское время</v>
      </c>
      <c s="71"/>
    </row>
    <row r="13950" spans="1:10" ht="15">
      <c r="A13950">
        <v>34520</v>
      </c>
      <c>
        <v>341509</v>
      </c>
      <c s="2">
        <v>44409.808404797506</v>
      </c>
      <c>
        <v>179524</v>
      </c>
      <c s="71">
        <v>1</v>
      </c>
      <c>
        <v>19</v>
      </c>
      <c s="71" t="str">
        <f t="shared" si="434"/>
        <v>воскресенье</v>
      </c>
      <c s="71" t="str">
        <f>VLOOKUP(A13950,Подписчики!A:C,2,0)</f>
        <v>UTC+4</v>
      </c>
      <c s="71" t="str">
        <f t="shared" si="435"/>
        <v>Самарское время</v>
      </c>
      <c s="71"/>
    </row>
    <row r="13951" spans="1:10" ht="15">
      <c r="A13951">
        <v>34520</v>
      </c>
      <c>
        <v>348886</v>
      </c>
      <c s="2">
        <v>44412.676563106797</v>
      </c>
      <c>
        <v>250679</v>
      </c>
      <c s="71">
        <v>4</v>
      </c>
      <c>
        <v>16</v>
      </c>
      <c s="71" t="str">
        <f t="shared" si="434"/>
        <v>среда</v>
      </c>
      <c s="71" t="str">
        <f>VLOOKUP(A13951,Подписчики!A:C,2,0)</f>
        <v>UTC+4</v>
      </c>
      <c s="71" t="str">
        <f t="shared" si="435"/>
        <v>Самарское время</v>
      </c>
      <c s="71"/>
    </row>
    <row r="13952" spans="1:10" ht="15">
      <c r="A13952">
        <v>34520</v>
      </c>
      <c>
        <v>364848</v>
      </c>
      <c s="2">
        <v>44416.692744336571</v>
      </c>
      <c>
        <v>320264</v>
      </c>
      <c s="71">
        <v>1</v>
      </c>
      <c>
        <v>16</v>
      </c>
      <c s="71" t="str">
        <f t="shared" si="434"/>
        <v>воскресенье</v>
      </c>
      <c s="71" t="str">
        <f>VLOOKUP(A13952,Подписчики!A:C,2,0)</f>
        <v>UTC+4</v>
      </c>
      <c s="71" t="str">
        <f t="shared" si="435"/>
        <v>Самарское время</v>
      </c>
      <c s="71"/>
    </row>
    <row r="13953" spans="1:10" ht="15">
      <c r="A13953">
        <v>34520</v>
      </c>
      <c>
        <v>399607</v>
      </c>
      <c s="2">
        <v>44428.484006472492</v>
      </c>
      <c>
        <v>371795</v>
      </c>
      <c s="71">
        <v>6</v>
      </c>
      <c>
        <v>11</v>
      </c>
      <c s="71" t="str">
        <f t="shared" si="434"/>
        <v>пятница</v>
      </c>
      <c s="71" t="str">
        <f>VLOOKUP(A13953,Подписчики!A:C,2,0)</f>
        <v>UTC+4</v>
      </c>
      <c s="71" t="str">
        <f t="shared" si="435"/>
        <v>Самарское время</v>
      </c>
      <c s="71"/>
    </row>
    <row r="13954" spans="1:10" ht="15">
      <c r="A13954">
        <v>34533</v>
      </c>
      <c>
        <v>23455</v>
      </c>
      <c s="2">
        <v>44310.574968718531</v>
      </c>
      <c>
        <v>158978</v>
      </c>
      <c s="71">
        <v>7</v>
      </c>
      <c>
        <v>13</v>
      </c>
      <c s="71" t="str">
        <f t="shared" si="434"/>
        <v>суббота</v>
      </c>
      <c s="71" t="str">
        <f>VLOOKUP(A13954,Подписчики!A:C,2,0)</f>
        <v>UTC+4</v>
      </c>
      <c s="71" t="str">
        <f t="shared" si="435"/>
        <v>Самарское время</v>
      </c>
      <c s="71"/>
    </row>
    <row r="13955" spans="1:10" ht="15">
      <c r="A13955">
        <v>34533</v>
      </c>
      <c>
        <v>35095</v>
      </c>
      <c s="2">
        <v>44316.265333333336</v>
      </c>
      <c>
        <v>241927</v>
      </c>
      <c s="71">
        <v>6</v>
      </c>
      <c>
        <v>6</v>
      </c>
      <c s="71" t="str">
        <f t="shared" si="436" ref="G13955:G14018">TEXT(C13955,"дддд")</f>
        <v>пятница</v>
      </c>
      <c s="71" t="str">
        <f>VLOOKUP(A13955,Подписчики!A:C,2,0)</f>
        <v>UTC+4</v>
      </c>
      <c s="71" t="str">
        <f t="shared" si="437" ref="I13955:I14018">IF(H13955="UTC+1","Центральноевропейское время",IF(H13955="UTC+2","Калиниградское время",IF(H13955="UTC+3","Московское время",IF(H13955="UTC+4","Самарское время",IF(H13955="UTC+5","Екатеринбургское время",IF(H13955="UTC+6","Омское время",IF(H13955="UTC+7","Красноярское время",IF(H13955="UTC+8","Иркутское время",IF(H13955="UTC+9","Якутское время",IF(H13955="UTC+10","Владивостокское время",IF(H13955="UTC+11","Магаданское время",IF(H13955="UTC+12","Камчатское время",IF(H13955="UTC+0","Запределами России",IF(H13955="UTC-1","Запределами России",IF(H13955="UTC-2","Запределами России",IF(H13955="UTC-3","Запределами России",IF(H13955="UTC-4","Запределами России",IF(H13955="UTC-5","Запределами России",IF(H13955="UTC-6","Запределами России",IF(H13955="UTC-7","Запределами России",IF(H13955="UTC-8","Запределами России",IF(H13955="UTC-9","Запределами России",0))))))))))))))))))))))</f>
        <v>Самарское время</v>
      </c>
      <c s="71"/>
    </row>
    <row r="13956" spans="1:10" ht="15">
      <c r="A13956">
        <v>34533</v>
      </c>
      <c>
        <v>69255</v>
      </c>
      <c s="2">
        <v>44330.376333333334</v>
      </c>
      <c>
        <v>243101</v>
      </c>
      <c s="71">
        <v>6</v>
      </c>
      <c>
        <v>9</v>
      </c>
      <c s="71" t="str">
        <f t="shared" si="436"/>
        <v>пятница</v>
      </c>
      <c s="71" t="str">
        <f>VLOOKUP(A13956,Подписчики!A:C,2,0)</f>
        <v>UTC+4</v>
      </c>
      <c s="71" t="str">
        <f t="shared" si="437"/>
        <v>Самарское время</v>
      </c>
      <c s="71"/>
    </row>
    <row r="13957" spans="1:10" ht="15">
      <c r="A13957">
        <v>34576</v>
      </c>
      <c>
        <v>228662</v>
      </c>
      <c s="2">
        <v>44376.869524271846</v>
      </c>
      <c>
        <v>118549</v>
      </c>
      <c s="71">
        <v>3</v>
      </c>
      <c>
        <v>20</v>
      </c>
      <c s="71" t="str">
        <f t="shared" si="436"/>
        <v>вторник</v>
      </c>
      <c s="71" t="str">
        <f>VLOOKUP(A13957,Подписчики!A:C,2,0)</f>
        <v>UTC+1</v>
      </c>
      <c s="71" t="str">
        <f t="shared" si="437"/>
        <v>Центральноевропейское время</v>
      </c>
      <c s="71"/>
    </row>
    <row r="13958" spans="1:10" ht="15">
      <c r="A13958">
        <v>34576</v>
      </c>
      <c>
        <v>237229</v>
      </c>
      <c s="2">
        <v>44379.795090614891</v>
      </c>
      <c>
        <v>347008</v>
      </c>
      <c s="71">
        <v>6</v>
      </c>
      <c>
        <v>19</v>
      </c>
      <c s="71" t="str">
        <f t="shared" si="436"/>
        <v>пятница</v>
      </c>
      <c s="71" t="str">
        <f>VLOOKUP(A13958,Подписчики!A:C,2,0)</f>
        <v>UTC+1</v>
      </c>
      <c s="71" t="str">
        <f t="shared" si="437"/>
        <v>Центральноевропейское время</v>
      </c>
      <c s="71"/>
    </row>
    <row r="13959" spans="1:10" ht="15">
      <c r="A13959">
        <v>34576</v>
      </c>
      <c>
        <v>255522</v>
      </c>
      <c s="2">
        <v>44385.712566343042</v>
      </c>
      <c>
        <v>21760</v>
      </c>
      <c s="71">
        <v>5</v>
      </c>
      <c>
        <v>17</v>
      </c>
      <c s="71" t="str">
        <f t="shared" si="436"/>
        <v>четверг</v>
      </c>
      <c s="71" t="str">
        <f>VLOOKUP(A13959,Подписчики!A:C,2,0)</f>
        <v>UTC+1</v>
      </c>
      <c s="71" t="str">
        <f t="shared" si="437"/>
        <v>Центральноевропейское время</v>
      </c>
      <c s="71"/>
    </row>
    <row r="13960" spans="1:10" ht="15">
      <c r="A13960">
        <v>34576</v>
      </c>
      <c>
        <v>262004</v>
      </c>
      <c s="2">
        <v>44387.428998687705</v>
      </c>
      <c>
        <v>227775</v>
      </c>
      <c s="71">
        <v>7</v>
      </c>
      <c>
        <v>10</v>
      </c>
      <c s="71" t="str">
        <f t="shared" si="436"/>
        <v>суббота</v>
      </c>
      <c s="71" t="str">
        <f>VLOOKUP(A13960,Подписчики!A:C,2,0)</f>
        <v>UTC+1</v>
      </c>
      <c s="71" t="str">
        <f t="shared" si="437"/>
        <v>Центральноевропейское время</v>
      </c>
      <c s="71"/>
    </row>
    <row r="13961" spans="1:10" ht="15">
      <c r="A13961">
        <v>34576</v>
      </c>
      <c>
        <v>269116</v>
      </c>
      <c s="2">
        <v>44388.856579288025</v>
      </c>
      <c>
        <v>242428</v>
      </c>
      <c s="71">
        <v>1</v>
      </c>
      <c>
        <v>20</v>
      </c>
      <c s="71" t="str">
        <f t="shared" si="436"/>
        <v>воскресенье</v>
      </c>
      <c s="71" t="str">
        <f>VLOOKUP(A13961,Подписчики!A:C,2,0)</f>
        <v>UTC+1</v>
      </c>
      <c s="71" t="str">
        <f t="shared" si="437"/>
        <v>Центральноевропейское время</v>
      </c>
      <c s="71"/>
    </row>
    <row r="13962" spans="1:10" ht="15">
      <c r="A13962">
        <v>34576</v>
      </c>
      <c>
        <v>283387</v>
      </c>
      <c s="2">
        <v>44393.685058252428</v>
      </c>
      <c>
        <v>304722</v>
      </c>
      <c s="71">
        <v>6</v>
      </c>
      <c>
        <v>16</v>
      </c>
      <c s="71" t="str">
        <f t="shared" si="436"/>
        <v>пятница</v>
      </c>
      <c s="71" t="str">
        <f>VLOOKUP(A13962,Подписчики!A:C,2,0)</f>
        <v>UTC+1</v>
      </c>
      <c s="71" t="str">
        <f t="shared" si="437"/>
        <v>Центральноевропейское время</v>
      </c>
      <c s="71"/>
    </row>
    <row r="13963" spans="1:10" ht="15">
      <c r="A13963">
        <v>34576</v>
      </c>
      <c>
        <v>303027</v>
      </c>
      <c s="2">
        <v>44399.651077669907</v>
      </c>
      <c>
        <v>357547</v>
      </c>
      <c s="71">
        <v>5</v>
      </c>
      <c>
        <v>15</v>
      </c>
      <c s="71" t="str">
        <f t="shared" si="436"/>
        <v>четверг</v>
      </c>
      <c s="71" t="str">
        <f>VLOOKUP(A13963,Подписчики!A:C,2,0)</f>
        <v>UTC+1</v>
      </c>
      <c s="71" t="str">
        <f t="shared" si="437"/>
        <v>Центральноевропейское время</v>
      </c>
      <c s="71"/>
    </row>
    <row r="13964" spans="1:10" ht="15">
      <c r="A13964">
        <v>34576</v>
      </c>
      <c>
        <v>304225</v>
      </c>
      <c s="2">
        <v>44399.882469255666</v>
      </c>
      <c>
        <v>466374</v>
      </c>
      <c s="71">
        <v>5</v>
      </c>
      <c>
        <v>21</v>
      </c>
      <c s="71" t="str">
        <f t="shared" si="436"/>
        <v>четверг</v>
      </c>
      <c s="71" t="str">
        <f>VLOOKUP(A13964,Подписчики!A:C,2,0)</f>
        <v>UTC+1</v>
      </c>
      <c s="71" t="str">
        <f t="shared" si="437"/>
        <v>Центральноевропейское время</v>
      </c>
      <c s="71"/>
    </row>
    <row r="13965" spans="1:10" ht="15">
      <c r="A13965">
        <v>34576</v>
      </c>
      <c>
        <v>336392</v>
      </c>
      <c s="2">
        <v>44408.772436893203</v>
      </c>
      <c>
        <v>347393</v>
      </c>
      <c s="71">
        <v>7</v>
      </c>
      <c>
        <v>18</v>
      </c>
      <c s="71" t="str">
        <f t="shared" si="436"/>
        <v>суббота</v>
      </c>
      <c s="71" t="str">
        <f>VLOOKUP(A13965,Подписчики!A:C,2,0)</f>
        <v>UTC+1</v>
      </c>
      <c s="71" t="str">
        <f t="shared" si="437"/>
        <v>Центральноевропейское время</v>
      </c>
      <c s="71"/>
    </row>
    <row r="13966" spans="1:10" ht="15">
      <c r="A13966">
        <v>34645</v>
      </c>
      <c>
        <v>159793</v>
      </c>
      <c s="2">
        <v>44358.498333333337</v>
      </c>
      <c>
        <v>14862</v>
      </c>
      <c s="71">
        <v>6</v>
      </c>
      <c>
        <v>11</v>
      </c>
      <c s="71" t="str">
        <f t="shared" si="436"/>
        <v>пятница</v>
      </c>
      <c s="71" t="str">
        <f>VLOOKUP(A13966,Подписчики!A:C,2,0)</f>
        <v>UTC+1</v>
      </c>
      <c s="71" t="str">
        <f t="shared" si="437"/>
        <v>Центральноевропейское время</v>
      </c>
      <c s="71"/>
    </row>
    <row r="13967" spans="1:10" ht="15">
      <c r="A13967">
        <v>34645</v>
      </c>
      <c>
        <v>219239</v>
      </c>
      <c s="2">
        <v>44374.347636341437</v>
      </c>
      <c>
        <v>268989</v>
      </c>
      <c s="71">
        <v>1</v>
      </c>
      <c>
        <v>8</v>
      </c>
      <c s="71" t="str">
        <f t="shared" si="436"/>
        <v>воскресенье</v>
      </c>
      <c s="71" t="str">
        <f>VLOOKUP(A13967,Подписчики!A:C,2,0)</f>
        <v>UTC+1</v>
      </c>
      <c s="71" t="str">
        <f t="shared" si="437"/>
        <v>Центральноевропейское время</v>
      </c>
      <c s="71"/>
    </row>
    <row r="13968" spans="1:10" ht="15">
      <c r="A13968">
        <v>34645</v>
      </c>
      <c>
        <v>231401</v>
      </c>
      <c s="2">
        <v>44377.820980582524</v>
      </c>
      <c>
        <v>411922</v>
      </c>
      <c s="71">
        <v>4</v>
      </c>
      <c>
        <v>19</v>
      </c>
      <c s="71" t="str">
        <f t="shared" si="436"/>
        <v>среда</v>
      </c>
      <c s="71" t="str">
        <f>VLOOKUP(A13968,Подписчики!A:C,2,0)</f>
        <v>UTC+1</v>
      </c>
      <c s="71" t="str">
        <f t="shared" si="437"/>
        <v>Центральноевропейское время</v>
      </c>
      <c s="71"/>
    </row>
    <row r="13969" spans="1:10" ht="15">
      <c r="A13969">
        <v>34645</v>
      </c>
      <c>
        <v>249990</v>
      </c>
      <c s="2">
        <v>44383.430333333337</v>
      </c>
      <c>
        <v>154256</v>
      </c>
      <c s="71">
        <v>3</v>
      </c>
      <c>
        <v>10</v>
      </c>
      <c s="71" t="str">
        <f t="shared" si="436"/>
        <v>вторник</v>
      </c>
      <c s="71" t="str">
        <f>VLOOKUP(A13969,Подписчики!A:C,2,0)</f>
        <v>UTC+1</v>
      </c>
      <c s="71" t="str">
        <f t="shared" si="437"/>
        <v>Центральноевропейское время</v>
      </c>
      <c s="71"/>
    </row>
    <row r="13970" spans="1:10" ht="15">
      <c r="A13970">
        <v>34645</v>
      </c>
      <c>
        <v>284679</v>
      </c>
      <c s="2">
        <v>44393.877614886733</v>
      </c>
      <c>
        <v>119655</v>
      </c>
      <c s="71">
        <v>6</v>
      </c>
      <c>
        <v>21</v>
      </c>
      <c s="71" t="str">
        <f t="shared" si="436"/>
        <v>пятница</v>
      </c>
      <c s="71" t="str">
        <f>VLOOKUP(A13970,Подписчики!A:C,2,0)</f>
        <v>UTC+1</v>
      </c>
      <c s="71" t="str">
        <f t="shared" si="437"/>
        <v>Центральноевропейское время</v>
      </c>
      <c s="71"/>
    </row>
    <row r="13971" spans="1:10" ht="15">
      <c r="A13971">
        <v>34645</v>
      </c>
      <c>
        <v>291440</v>
      </c>
      <c s="2">
        <v>44395.685058252428</v>
      </c>
      <c>
        <v>188971</v>
      </c>
      <c s="71">
        <v>1</v>
      </c>
      <c>
        <v>16</v>
      </c>
      <c s="71" t="str">
        <f t="shared" si="436"/>
        <v>воскресенье</v>
      </c>
      <c s="71" t="str">
        <f>VLOOKUP(A13971,Подписчики!A:C,2,0)</f>
        <v>UTC+1</v>
      </c>
      <c s="71" t="str">
        <f t="shared" si="437"/>
        <v>Центральноевропейское время</v>
      </c>
      <c s="71"/>
    </row>
    <row r="13972" spans="1:10" ht="15">
      <c r="A13972">
        <v>34645</v>
      </c>
      <c>
        <v>314554</v>
      </c>
      <c s="2">
        <v>44402.565317152104</v>
      </c>
      <c>
        <v>104958</v>
      </c>
      <c s="71">
        <v>1</v>
      </c>
      <c>
        <v>13</v>
      </c>
      <c s="71" t="str">
        <f t="shared" si="436"/>
        <v>воскресенье</v>
      </c>
      <c s="71" t="str">
        <f>VLOOKUP(A13972,Подписчики!A:C,2,0)</f>
        <v>UTC+1</v>
      </c>
      <c s="71" t="str">
        <f t="shared" si="437"/>
        <v>Центральноевропейское время</v>
      </c>
      <c s="71"/>
    </row>
    <row r="13973" spans="1:10" ht="15">
      <c r="A13973">
        <v>34645</v>
      </c>
      <c>
        <v>321808</v>
      </c>
      <c s="2">
        <v>44404.733601941749</v>
      </c>
      <c>
        <v>404226</v>
      </c>
      <c s="71">
        <v>3</v>
      </c>
      <c>
        <v>17</v>
      </c>
      <c s="71" t="str">
        <f t="shared" si="436"/>
        <v>вторник</v>
      </c>
      <c s="71" t="str">
        <f>VLOOKUP(A13973,Подписчики!A:C,2,0)</f>
        <v>UTC+1</v>
      </c>
      <c s="71" t="str">
        <f t="shared" si="437"/>
        <v>Центральноевропейское время</v>
      </c>
      <c s="71"/>
    </row>
    <row r="13974" spans="1:10" ht="15">
      <c r="A13974">
        <v>34645</v>
      </c>
      <c>
        <v>388221</v>
      </c>
      <c s="2">
        <v>44423.788618122977</v>
      </c>
      <c>
        <v>258219</v>
      </c>
      <c s="71">
        <v>1</v>
      </c>
      <c>
        <v>18</v>
      </c>
      <c s="71" t="str">
        <f t="shared" si="436"/>
        <v>воскресенье</v>
      </c>
      <c s="71" t="str">
        <f>VLOOKUP(A13974,Подписчики!A:C,2,0)</f>
        <v>UTC+1</v>
      </c>
      <c s="71" t="str">
        <f t="shared" si="437"/>
        <v>Центральноевропейское время</v>
      </c>
      <c s="71"/>
    </row>
    <row r="13975" spans="1:10" ht="15">
      <c r="A13975">
        <v>34645</v>
      </c>
      <c>
        <v>397627</v>
      </c>
      <c s="2">
        <v>44427.664022653727</v>
      </c>
      <c>
        <v>188321</v>
      </c>
      <c s="71">
        <v>5</v>
      </c>
      <c>
        <v>15</v>
      </c>
      <c s="71" t="str">
        <f t="shared" si="436"/>
        <v>четверг</v>
      </c>
      <c s="71" t="str">
        <f>VLOOKUP(A13975,Подписчики!A:C,2,0)</f>
        <v>UTC+1</v>
      </c>
      <c s="71" t="str">
        <f t="shared" si="437"/>
        <v>Центральноевропейское время</v>
      </c>
      <c s="71"/>
    </row>
    <row r="13976" spans="1:10" ht="15">
      <c r="A13976">
        <v>34645</v>
      </c>
      <c>
        <v>400955</v>
      </c>
      <c s="2">
        <v>44428.693148867314</v>
      </c>
      <c>
        <v>347008</v>
      </c>
      <c s="71">
        <v>6</v>
      </c>
      <c>
        <v>16</v>
      </c>
      <c s="71" t="str">
        <f t="shared" si="436"/>
        <v>пятница</v>
      </c>
      <c s="71" t="str">
        <f>VLOOKUP(A13976,Подписчики!A:C,2,0)</f>
        <v>UTC+1</v>
      </c>
      <c s="71" t="str">
        <f t="shared" si="437"/>
        <v>Центральноевропейское время</v>
      </c>
      <c s="71"/>
    </row>
    <row r="13977" spans="1:10" ht="15">
      <c r="A13977">
        <v>34645</v>
      </c>
      <c>
        <v>413322</v>
      </c>
      <c s="2">
        <v>44431.851724919099</v>
      </c>
      <c>
        <v>21760</v>
      </c>
      <c s="71">
        <v>2</v>
      </c>
      <c>
        <v>20</v>
      </c>
      <c s="71" t="str">
        <f t="shared" si="436"/>
        <v>понедельник</v>
      </c>
      <c s="71" t="str">
        <f>VLOOKUP(A13977,Подписчики!A:C,2,0)</f>
        <v>UTC+1</v>
      </c>
      <c s="71" t="str">
        <f t="shared" si="437"/>
        <v>Центральноевропейское время</v>
      </c>
      <c s="71"/>
    </row>
    <row r="13978" spans="1:10" ht="15">
      <c r="A13978">
        <v>34648</v>
      </c>
      <c>
        <v>39655</v>
      </c>
      <c s="2">
        <v>44317.677372168284</v>
      </c>
      <c>
        <v>324893</v>
      </c>
      <c s="71">
        <v>7</v>
      </c>
      <c>
        <v>16</v>
      </c>
      <c s="71" t="str">
        <f t="shared" si="436"/>
        <v>суббота</v>
      </c>
      <c s="71" t="str">
        <f>VLOOKUP(A13978,Подписчики!A:C,2,0)</f>
        <v>UTC+2</v>
      </c>
      <c s="71" t="str">
        <f t="shared" si="437"/>
        <v>Калиниградское время</v>
      </c>
      <c s="71"/>
    </row>
    <row r="13979" spans="1:10" ht="15">
      <c r="A13979">
        <v>34648</v>
      </c>
      <c>
        <v>48895</v>
      </c>
      <c s="2">
        <v>44321.688699029124</v>
      </c>
      <c>
        <v>301748</v>
      </c>
      <c s="71">
        <v>4</v>
      </c>
      <c>
        <v>16</v>
      </c>
      <c s="71" t="str">
        <f t="shared" si="436"/>
        <v>среда</v>
      </c>
      <c s="71" t="str">
        <f>VLOOKUP(A13979,Подписчики!A:C,2,0)</f>
        <v>UTC+2</v>
      </c>
      <c s="71" t="str">
        <f t="shared" si="437"/>
        <v>Калиниградское время</v>
      </c>
      <c s="71"/>
    </row>
    <row r="13980" spans="1:10" ht="15">
      <c r="A13980">
        <v>34648</v>
      </c>
      <c>
        <v>53651</v>
      </c>
      <c s="2">
        <v>44323.910381877024</v>
      </c>
      <c>
        <v>33890</v>
      </c>
      <c s="71">
        <v>6</v>
      </c>
      <c>
        <v>21</v>
      </c>
      <c s="71" t="str">
        <f t="shared" si="436"/>
        <v>пятница</v>
      </c>
      <c s="71" t="str">
        <f>VLOOKUP(A13980,Подписчики!A:C,2,0)</f>
        <v>UTC+2</v>
      </c>
      <c s="71" t="str">
        <f t="shared" si="437"/>
        <v>Калиниградское время</v>
      </c>
      <c s="71"/>
    </row>
    <row r="13981" spans="1:10" ht="15">
      <c r="A13981">
        <v>34648</v>
      </c>
      <c>
        <v>74301</v>
      </c>
      <c s="2">
        <v>44331.674135922331</v>
      </c>
      <c>
        <v>230507</v>
      </c>
      <c s="71">
        <v>7</v>
      </c>
      <c>
        <v>16</v>
      </c>
      <c s="71" t="str">
        <f t="shared" si="436"/>
        <v>суббота</v>
      </c>
      <c s="71" t="str">
        <f>VLOOKUP(A13981,Подписчики!A:C,2,0)</f>
        <v>UTC+2</v>
      </c>
      <c s="71" t="str">
        <f t="shared" si="437"/>
        <v>Калиниградское время</v>
      </c>
      <c s="71"/>
    </row>
    <row r="13982" spans="1:10" ht="15">
      <c r="A13982">
        <v>34648</v>
      </c>
      <c>
        <v>82583</v>
      </c>
      <c s="2">
        <v>44334.685462783171</v>
      </c>
      <c>
        <v>439981</v>
      </c>
      <c s="71">
        <v>3</v>
      </c>
      <c>
        <v>16</v>
      </c>
      <c s="71" t="str">
        <f t="shared" si="436"/>
        <v>вторник</v>
      </c>
      <c s="71" t="str">
        <f>VLOOKUP(A13982,Подписчики!A:C,2,0)</f>
        <v>UTC+2</v>
      </c>
      <c s="71" t="str">
        <f t="shared" si="437"/>
        <v>Калиниградское время</v>
      </c>
      <c s="71"/>
    </row>
    <row r="13983" spans="1:10" ht="15">
      <c r="A13983">
        <v>34650</v>
      </c>
      <c>
        <v>117500</v>
      </c>
      <c s="2">
        <v>44345.575430420708</v>
      </c>
      <c>
        <v>74456</v>
      </c>
      <c s="71">
        <v>7</v>
      </c>
      <c>
        <v>13</v>
      </c>
      <c s="71" t="str">
        <f t="shared" si="436"/>
        <v>суббота</v>
      </c>
      <c s="71" t="str">
        <f>VLOOKUP(A13983,Подписчики!A:C,2,0)</f>
        <v>UTC+2</v>
      </c>
      <c s="71" t="str">
        <f t="shared" si="437"/>
        <v>Калиниградское время</v>
      </c>
      <c s="71"/>
    </row>
    <row r="13984" spans="1:10" ht="15">
      <c r="A13984">
        <v>34650</v>
      </c>
      <c>
        <v>134585</v>
      </c>
      <c s="2">
        <v>44350.717825242718</v>
      </c>
      <c>
        <v>4316</v>
      </c>
      <c s="71">
        <v>5</v>
      </c>
      <c>
        <v>17</v>
      </c>
      <c s="71" t="str">
        <f t="shared" si="436"/>
        <v>четверг</v>
      </c>
      <c s="71" t="str">
        <f>VLOOKUP(A13984,Подписчики!A:C,2,0)</f>
        <v>UTC+2</v>
      </c>
      <c s="71" t="str">
        <f t="shared" si="437"/>
        <v>Калиниградское время</v>
      </c>
      <c s="71"/>
    </row>
    <row r="13985" spans="1:10" ht="15">
      <c r="A13985">
        <v>34650</v>
      </c>
      <c>
        <v>137581</v>
      </c>
      <c s="2">
        <v>44351.682226537218</v>
      </c>
      <c>
        <v>411922</v>
      </c>
      <c s="71">
        <v>6</v>
      </c>
      <c>
        <v>16</v>
      </c>
      <c s="71" t="str">
        <f t="shared" si="436"/>
        <v>пятница</v>
      </c>
      <c s="71" t="str">
        <f>VLOOKUP(A13985,Подписчики!A:C,2,0)</f>
        <v>UTC+2</v>
      </c>
      <c s="71" t="str">
        <f t="shared" si="437"/>
        <v>Калиниградское время</v>
      </c>
      <c s="71"/>
    </row>
    <row r="13986" spans="1:10" ht="15">
      <c r="A13986">
        <v>34650</v>
      </c>
      <c>
        <v>152954</v>
      </c>
      <c s="2">
        <v>44355.89258252427</v>
      </c>
      <c>
        <v>436070</v>
      </c>
      <c s="71">
        <v>3</v>
      </c>
      <c>
        <v>21</v>
      </c>
      <c s="71" t="str">
        <f t="shared" si="436"/>
        <v>вторник</v>
      </c>
      <c s="71" t="str">
        <f>VLOOKUP(A13986,Подписчики!A:C,2,0)</f>
        <v>UTC+2</v>
      </c>
      <c s="71" t="str">
        <f t="shared" si="437"/>
        <v>Калиниградское время</v>
      </c>
      <c s="71"/>
    </row>
    <row r="13987" spans="1:10" ht="15">
      <c r="A13987">
        <v>34650</v>
      </c>
      <c>
        <v>161190</v>
      </c>
      <c s="2">
        <v>44358.706498381878</v>
      </c>
      <c>
        <v>217497</v>
      </c>
      <c s="71">
        <v>6</v>
      </c>
      <c>
        <v>16</v>
      </c>
      <c s="71" t="str">
        <f t="shared" si="436"/>
        <v>пятница</v>
      </c>
      <c s="71" t="str">
        <f>VLOOKUP(A13987,Подписчики!A:C,2,0)</f>
        <v>UTC+2</v>
      </c>
      <c s="71" t="str">
        <f t="shared" si="437"/>
        <v>Калиниградское время</v>
      </c>
      <c s="71"/>
    </row>
    <row r="13988" spans="1:10" ht="15">
      <c r="A13988">
        <v>34650</v>
      </c>
      <c>
        <v>164751</v>
      </c>
      <c s="2">
        <v>44359.499069185462</v>
      </c>
      <c>
        <v>227775</v>
      </c>
      <c s="71">
        <v>7</v>
      </c>
      <c>
        <v>11</v>
      </c>
      <c s="71" t="str">
        <f t="shared" si="436"/>
        <v>суббота</v>
      </c>
      <c s="71" t="str">
        <f>VLOOKUP(A13988,Подписчики!A:C,2,0)</f>
        <v>UTC+2</v>
      </c>
      <c s="71" t="str">
        <f t="shared" si="437"/>
        <v>Калиниградское время</v>
      </c>
      <c s="71"/>
    </row>
    <row r="13989" spans="1:10" ht="15">
      <c r="A13989">
        <v>34650</v>
      </c>
      <c>
        <v>183777</v>
      </c>
      <c s="2">
        <v>44364.976724919092</v>
      </c>
      <c>
        <v>129210</v>
      </c>
      <c s="71">
        <v>5</v>
      </c>
      <c>
        <v>23</v>
      </c>
      <c s="71" t="str">
        <f t="shared" si="436"/>
        <v>четверг</v>
      </c>
      <c s="71" t="str">
        <f>VLOOKUP(A13989,Подписчики!A:C,2,0)</f>
        <v>UTC+2</v>
      </c>
      <c s="71" t="str">
        <f t="shared" si="437"/>
        <v>Калиниградское время</v>
      </c>
      <c s="71"/>
    </row>
    <row r="13990" spans="1:10" ht="15">
      <c r="A13990">
        <v>34650</v>
      </c>
      <c>
        <v>192644</v>
      </c>
      <c s="2">
        <v>44366.938657795952</v>
      </c>
      <c>
        <v>264283</v>
      </c>
      <c s="71">
        <v>7</v>
      </c>
      <c>
        <v>22</v>
      </c>
      <c s="71" t="str">
        <f t="shared" si="436"/>
        <v>суббота</v>
      </c>
      <c s="71" t="str">
        <f>VLOOKUP(A13990,Подписчики!A:C,2,0)</f>
        <v>UTC+2</v>
      </c>
      <c s="71" t="str">
        <f t="shared" si="437"/>
        <v>Калиниградское время</v>
      </c>
      <c s="71"/>
    </row>
    <row r="13991" spans="1:10" ht="15">
      <c r="A13991">
        <v>34650</v>
      </c>
      <c>
        <v>194952</v>
      </c>
      <c s="2">
        <v>44367.638537216822</v>
      </c>
      <c>
        <v>118549</v>
      </c>
      <c s="71">
        <v>1</v>
      </c>
      <c>
        <v>15</v>
      </c>
      <c s="71" t="str">
        <f t="shared" si="436"/>
        <v>воскресенье</v>
      </c>
      <c s="71" t="str">
        <f>VLOOKUP(A13991,Подписчики!A:C,2,0)</f>
        <v>UTC+2</v>
      </c>
      <c s="71" t="str">
        <f t="shared" si="437"/>
        <v>Калиниградское время</v>
      </c>
      <c s="71"/>
    </row>
    <row r="13992" spans="1:10" ht="15">
      <c r="A13992">
        <v>34650</v>
      </c>
      <c>
        <v>200715</v>
      </c>
      <c s="2">
        <v>44369.318666666666</v>
      </c>
      <c>
        <v>330333</v>
      </c>
      <c s="71">
        <v>3</v>
      </c>
      <c>
        <v>7</v>
      </c>
      <c s="71" t="str">
        <f t="shared" si="436"/>
        <v>вторник</v>
      </c>
      <c s="71" t="str">
        <f>VLOOKUP(A13992,Подписчики!A:C,2,0)</f>
        <v>UTC+2</v>
      </c>
      <c s="71" t="str">
        <f t="shared" si="437"/>
        <v>Калиниградское время</v>
      </c>
      <c s="71"/>
    </row>
    <row r="13993" spans="1:10" ht="15">
      <c r="A13993">
        <v>34650</v>
      </c>
      <c>
        <v>222554</v>
      </c>
      <c s="2">
        <v>44374.938261055329</v>
      </c>
      <c>
        <v>359858</v>
      </c>
      <c s="71">
        <v>1</v>
      </c>
      <c>
        <v>22</v>
      </c>
      <c s="71" t="str">
        <f t="shared" si="436"/>
        <v>воскресенье</v>
      </c>
      <c s="71" t="str">
        <f>VLOOKUP(A13993,Подписчики!A:C,2,0)</f>
        <v>UTC+2</v>
      </c>
      <c s="71" t="str">
        <f t="shared" si="437"/>
        <v>Калиниградское время</v>
      </c>
      <c s="71"/>
    </row>
    <row r="13994" spans="1:10" ht="15">
      <c r="A13994">
        <v>34650</v>
      </c>
      <c>
        <v>248831</v>
      </c>
      <c s="2">
        <v>44382.818148867314</v>
      </c>
      <c>
        <v>351192</v>
      </c>
      <c s="71">
        <v>2</v>
      </c>
      <c>
        <v>19</v>
      </c>
      <c s="71" t="str">
        <f t="shared" si="436"/>
        <v>понедельник</v>
      </c>
      <c s="71" t="str">
        <f>VLOOKUP(A13994,Подписчики!A:C,2,0)</f>
        <v>UTC+2</v>
      </c>
      <c s="71" t="str">
        <f t="shared" si="437"/>
        <v>Калиниградское время</v>
      </c>
      <c s="71"/>
    </row>
    <row r="13995" spans="1:10" ht="15">
      <c r="A13995">
        <v>34650</v>
      </c>
      <c>
        <v>339370</v>
      </c>
      <c s="2">
        <v>44409.452453074431</v>
      </c>
      <c>
        <v>363218</v>
      </c>
      <c s="71">
        <v>1</v>
      </c>
      <c>
        <v>10</v>
      </c>
      <c s="71" t="str">
        <f t="shared" si="436"/>
        <v>воскресенье</v>
      </c>
      <c s="71" t="str">
        <f>VLOOKUP(A13995,Подписчики!A:C,2,0)</f>
        <v>UTC+2</v>
      </c>
      <c s="71" t="str">
        <f t="shared" si="437"/>
        <v>Калиниградское время</v>
      </c>
      <c s="71"/>
    </row>
    <row r="13996" spans="1:10" ht="15">
      <c r="A13996">
        <v>34650</v>
      </c>
      <c>
        <v>355927</v>
      </c>
      <c s="2">
        <v>44414.782550161806</v>
      </c>
      <c>
        <v>27281</v>
      </c>
      <c s="71">
        <v>6</v>
      </c>
      <c>
        <v>18</v>
      </c>
      <c s="71" t="str">
        <f t="shared" si="436"/>
        <v>пятница</v>
      </c>
      <c s="71" t="str">
        <f>VLOOKUP(A13996,Подписчики!A:C,2,0)</f>
        <v>UTC+2</v>
      </c>
      <c s="71" t="str">
        <f t="shared" si="437"/>
        <v>Калиниградское время</v>
      </c>
      <c s="71"/>
    </row>
    <row r="13997" spans="1:10" ht="15">
      <c r="A13997">
        <v>34650</v>
      </c>
      <c>
        <v>373668</v>
      </c>
      <c s="2">
        <v>44419.782550161806</v>
      </c>
      <c>
        <v>428090</v>
      </c>
      <c s="71">
        <v>4</v>
      </c>
      <c>
        <v>18</v>
      </c>
      <c s="71" t="str">
        <f t="shared" si="436"/>
        <v>среда</v>
      </c>
      <c s="71" t="str">
        <f>VLOOKUP(A13997,Подписчики!A:C,2,0)</f>
        <v>UTC+2</v>
      </c>
      <c s="71" t="str">
        <f t="shared" si="437"/>
        <v>Калиниградское время</v>
      </c>
      <c s="71"/>
    </row>
    <row r="13998" spans="1:10" ht="15">
      <c r="A13998">
        <v>34650</v>
      </c>
      <c>
        <v>408452</v>
      </c>
      <c s="2">
        <v>44430.497760517799</v>
      </c>
      <c>
        <v>394819</v>
      </c>
      <c s="71">
        <v>1</v>
      </c>
      <c>
        <v>11</v>
      </c>
      <c s="71" t="str">
        <f t="shared" si="436"/>
        <v>воскресенье</v>
      </c>
      <c s="71" t="str">
        <f>VLOOKUP(A13998,Подписчики!A:C,2,0)</f>
        <v>UTC+2</v>
      </c>
      <c s="71" t="str">
        <f t="shared" si="437"/>
        <v>Калиниградское время</v>
      </c>
      <c s="71"/>
    </row>
    <row r="13999" spans="1:10" ht="15">
      <c r="A13999">
        <v>34674</v>
      </c>
      <c>
        <v>109085</v>
      </c>
      <c s="2">
        <v>44343.66119093851</v>
      </c>
      <c>
        <v>313680</v>
      </c>
      <c s="71">
        <v>5</v>
      </c>
      <c>
        <v>15</v>
      </c>
      <c s="71" t="str">
        <f t="shared" si="436"/>
        <v>четверг</v>
      </c>
      <c s="71" t="str">
        <f>VLOOKUP(A13999,Подписчики!A:C,2,0)</f>
        <v>UTC+2</v>
      </c>
      <c s="71" t="str">
        <f t="shared" si="437"/>
        <v>Калиниградское время</v>
      </c>
      <c s="71"/>
    </row>
    <row r="14000" spans="1:10" ht="15">
      <c r="A14000">
        <v>34674</v>
      </c>
      <c>
        <v>140931</v>
      </c>
      <c s="2">
        <v>44352.456190679644</v>
      </c>
      <c>
        <v>258219</v>
      </c>
      <c s="71">
        <v>7</v>
      </c>
      <c>
        <v>10</v>
      </c>
      <c s="71" t="str">
        <f t="shared" si="436"/>
        <v>суббота</v>
      </c>
      <c s="71" t="str">
        <f>VLOOKUP(A14000,Подписчики!A:C,2,0)</f>
        <v>UTC+2</v>
      </c>
      <c s="71" t="str">
        <f t="shared" si="437"/>
        <v>Калиниградское время</v>
      </c>
      <c s="71"/>
    </row>
    <row r="14001" spans="1:10" ht="15">
      <c r="A14001">
        <v>34674</v>
      </c>
      <c>
        <v>168454</v>
      </c>
      <c s="2">
        <v>44360.109666666664</v>
      </c>
      <c>
        <v>411922</v>
      </c>
      <c s="71">
        <v>1</v>
      </c>
      <c>
        <v>2</v>
      </c>
      <c s="71" t="str">
        <f t="shared" si="436"/>
        <v>воскресенье</v>
      </c>
      <c s="71" t="str">
        <f>VLOOKUP(A14001,Подписчики!A:C,2,0)</f>
        <v>UTC+2</v>
      </c>
      <c s="71" t="str">
        <f t="shared" si="437"/>
        <v>Калиниградское время</v>
      </c>
      <c s="71"/>
    </row>
    <row r="14002" spans="1:10" ht="15">
      <c r="A14002">
        <v>34674</v>
      </c>
      <c>
        <v>172177</v>
      </c>
      <c s="2">
        <v>44360.829475728155</v>
      </c>
      <c>
        <v>230507</v>
      </c>
      <c s="71">
        <v>1</v>
      </c>
      <c>
        <v>19</v>
      </c>
      <c s="71" t="str">
        <f t="shared" si="436"/>
        <v>воскресенье</v>
      </c>
      <c s="71" t="str">
        <f>VLOOKUP(A14002,Подписчики!A:C,2,0)</f>
        <v>UTC+2</v>
      </c>
      <c s="71" t="str">
        <f t="shared" si="437"/>
        <v>Калиниградское время</v>
      </c>
      <c s="71"/>
    </row>
    <row r="14003" spans="1:10" ht="15">
      <c r="A14003">
        <v>34674</v>
      </c>
      <c>
        <v>230380</v>
      </c>
      <c s="2">
        <v>44377.678990291257</v>
      </c>
      <c>
        <v>60239</v>
      </c>
      <c s="71">
        <v>4</v>
      </c>
      <c>
        <v>16</v>
      </c>
      <c s="71" t="str">
        <f t="shared" si="436"/>
        <v>среда</v>
      </c>
      <c s="71" t="str">
        <f>VLOOKUP(A14003,Подписчики!A:C,2,0)</f>
        <v>UTC+2</v>
      </c>
      <c s="71" t="str">
        <f t="shared" si="437"/>
        <v>Калиниградское время</v>
      </c>
      <c s="71"/>
    </row>
    <row r="14004" spans="1:10" ht="15">
      <c r="A14004">
        <v>34674</v>
      </c>
      <c>
        <v>363695</v>
      </c>
      <c s="2">
        <v>44416.496142394819</v>
      </c>
      <c>
        <v>432277</v>
      </c>
      <c s="71">
        <v>1</v>
      </c>
      <c>
        <v>11</v>
      </c>
      <c s="71" t="str">
        <f t="shared" si="436"/>
        <v>воскресенье</v>
      </c>
      <c s="71" t="str">
        <f>VLOOKUP(A14004,Подписчики!A:C,2,0)</f>
        <v>UTC+2</v>
      </c>
      <c s="71" t="str">
        <f t="shared" si="437"/>
        <v>Калиниградское время</v>
      </c>
      <c s="71"/>
    </row>
    <row r="14005" spans="1:10" ht="15">
      <c r="A14005">
        <v>34674</v>
      </c>
      <c>
        <v>382493</v>
      </c>
      <c s="2">
        <v>44422.546304207121</v>
      </c>
      <c>
        <v>341333</v>
      </c>
      <c s="71">
        <v>7</v>
      </c>
      <c>
        <v>13</v>
      </c>
      <c s="71" t="str">
        <f t="shared" si="436"/>
        <v>суббота</v>
      </c>
      <c s="71" t="str">
        <f>VLOOKUP(A14005,Подписчики!A:C,2,0)</f>
        <v>UTC+2</v>
      </c>
      <c s="71" t="str">
        <f t="shared" si="437"/>
        <v>Калиниградское время</v>
      </c>
      <c s="71"/>
    </row>
    <row r="14006" spans="1:10" ht="15">
      <c r="A14006">
        <v>34674</v>
      </c>
      <c>
        <v>420853</v>
      </c>
      <c s="2">
        <v>44434.924944983817</v>
      </c>
      <c>
        <v>129210</v>
      </c>
      <c s="71">
        <v>5</v>
      </c>
      <c>
        <v>22</v>
      </c>
      <c s="71" t="str">
        <f t="shared" si="436"/>
        <v>четверг</v>
      </c>
      <c s="71" t="str">
        <f>VLOOKUP(A14006,Подписчики!A:C,2,0)</f>
        <v>UTC+2</v>
      </c>
      <c s="71" t="str">
        <f t="shared" si="437"/>
        <v>Калиниградское время</v>
      </c>
      <c s="71"/>
    </row>
    <row r="14007" spans="1:10" ht="15">
      <c r="A14007">
        <v>34685</v>
      </c>
      <c>
        <v>290620</v>
      </c>
      <c s="2">
        <v>44395.372722556232</v>
      </c>
      <c>
        <v>182984</v>
      </c>
      <c s="71">
        <v>1</v>
      </c>
      <c>
        <v>8</v>
      </c>
      <c s="71" t="str">
        <f t="shared" si="436"/>
        <v>воскресенье</v>
      </c>
      <c s="71" t="str">
        <f>VLOOKUP(A14007,Подписчики!A:C,2,0)</f>
        <v>UTC+1</v>
      </c>
      <c s="71" t="str">
        <f t="shared" si="437"/>
        <v>Центральноевропейское время</v>
      </c>
      <c s="71"/>
    </row>
    <row r="14008" spans="1:10" ht="15">
      <c r="A14008">
        <v>34685</v>
      </c>
      <c>
        <v>333434</v>
      </c>
      <c s="2">
        <v>44408.141850032043</v>
      </c>
      <c>
        <v>327633</v>
      </c>
      <c s="71">
        <v>7</v>
      </c>
      <c>
        <v>3</v>
      </c>
      <c s="71" t="str">
        <f t="shared" si="436"/>
        <v>суббота</v>
      </c>
      <c s="71" t="str">
        <f>VLOOKUP(A14008,Подписчики!A:C,2,0)</f>
        <v>UTC+1</v>
      </c>
      <c s="71" t="str">
        <f t="shared" si="437"/>
        <v>Центральноевропейское время</v>
      </c>
      <c s="71"/>
    </row>
    <row r="14009" spans="1:10" ht="15">
      <c r="A14009">
        <v>34685</v>
      </c>
      <c>
        <v>351795</v>
      </c>
      <c s="2">
        <v>44413.675349514568</v>
      </c>
      <c>
        <v>262099</v>
      </c>
      <c s="71">
        <v>5</v>
      </c>
      <c>
        <v>16</v>
      </c>
      <c s="71" t="str">
        <f t="shared" si="436"/>
        <v>четверг</v>
      </c>
      <c s="71" t="str">
        <f>VLOOKUP(A14009,Подписчики!A:C,2,0)</f>
        <v>UTC+1</v>
      </c>
      <c s="71" t="str">
        <f t="shared" si="437"/>
        <v>Центральноевропейское время</v>
      </c>
      <c s="71"/>
    </row>
    <row r="14010" spans="1:10" ht="15">
      <c r="A14010">
        <v>34685</v>
      </c>
      <c>
        <v>356741</v>
      </c>
      <c s="2">
        <v>44414.906741100327</v>
      </c>
      <c>
        <v>96200</v>
      </c>
      <c s="71">
        <v>6</v>
      </c>
      <c>
        <v>21</v>
      </c>
      <c s="71" t="str">
        <f t="shared" si="436"/>
        <v>пятница</v>
      </c>
      <c s="71" t="str">
        <f>VLOOKUP(A14010,Подписчики!A:C,2,0)</f>
        <v>UTC+1</v>
      </c>
      <c s="71" t="str">
        <f t="shared" si="437"/>
        <v>Центральноевропейское время</v>
      </c>
      <c s="71"/>
    </row>
    <row r="14011" spans="1:10" ht="15">
      <c r="A14011">
        <v>34685</v>
      </c>
      <c>
        <v>376860</v>
      </c>
      <c s="2">
        <v>44420.872760517799</v>
      </c>
      <c>
        <v>385215</v>
      </c>
      <c s="71">
        <v>5</v>
      </c>
      <c>
        <v>20</v>
      </c>
      <c s="71" t="str">
        <f t="shared" si="436"/>
        <v>четверг</v>
      </c>
      <c s="71" t="str">
        <f>VLOOKUP(A14011,Подписчики!A:C,2,0)</f>
        <v>UTC+1</v>
      </c>
      <c s="71" t="str">
        <f t="shared" si="437"/>
        <v>Центральноевропейское время</v>
      </c>
      <c s="71"/>
    </row>
    <row r="14012" spans="1:10" ht="15">
      <c r="A14012">
        <v>34685</v>
      </c>
      <c>
        <v>385080</v>
      </c>
      <c s="2">
        <v>44422.939333333336</v>
      </c>
      <c>
        <v>48991</v>
      </c>
      <c s="71">
        <v>7</v>
      </c>
      <c>
        <v>22</v>
      </c>
      <c s="71" t="str">
        <f t="shared" si="436"/>
        <v>суббота</v>
      </c>
      <c s="71" t="str">
        <f>VLOOKUP(A14012,Подписчики!A:C,2,0)</f>
        <v>UTC+1</v>
      </c>
      <c s="71" t="str">
        <f t="shared" si="437"/>
        <v>Центральноевропейское время</v>
      </c>
      <c s="71"/>
    </row>
    <row r="14013" spans="1:10" ht="15">
      <c r="A14013">
        <v>34685</v>
      </c>
      <c>
        <v>415071</v>
      </c>
      <c s="2">
        <v>44432.803181229778</v>
      </c>
      <c>
        <v>102086</v>
      </c>
      <c s="71">
        <v>3</v>
      </c>
      <c>
        <v>19</v>
      </c>
      <c s="71" t="str">
        <f t="shared" si="436"/>
        <v>вторник</v>
      </c>
      <c s="71" t="str">
        <f>VLOOKUP(A14013,Подписчики!A:C,2,0)</f>
        <v>UTC+1</v>
      </c>
      <c s="71" t="str">
        <f t="shared" si="437"/>
        <v>Центральноевропейское время</v>
      </c>
      <c s="71"/>
    </row>
    <row r="14014" spans="1:10" ht="15">
      <c r="A14014">
        <v>34701</v>
      </c>
      <c>
        <v>4372</v>
      </c>
      <c s="2">
        <v>44289.855770226539</v>
      </c>
      <c>
        <v>180863</v>
      </c>
      <c s="71">
        <v>7</v>
      </c>
      <c>
        <v>20</v>
      </c>
      <c s="71" t="str">
        <f t="shared" si="436"/>
        <v>суббота</v>
      </c>
      <c s="71" t="str">
        <f>VLOOKUP(A14014,Подписчики!A:C,2,0)</f>
        <v>UTC+3</v>
      </c>
      <c s="71" t="str">
        <f t="shared" si="437"/>
        <v>Московское время</v>
      </c>
      <c s="71"/>
    </row>
    <row r="14015" spans="1:10" ht="15">
      <c r="A14015">
        <v>34701</v>
      </c>
      <c>
        <v>4718</v>
      </c>
      <c s="2">
        <v>44291.64865048544</v>
      </c>
      <c>
        <v>411922</v>
      </c>
      <c s="71">
        <v>2</v>
      </c>
      <c>
        <v>15</v>
      </c>
      <c s="71" t="str">
        <f t="shared" si="436"/>
        <v>понедельник</v>
      </c>
      <c s="71" t="str">
        <f>VLOOKUP(A14015,Подписчики!A:C,2,0)</f>
        <v>UTC+3</v>
      </c>
      <c s="71" t="str">
        <f t="shared" si="437"/>
        <v>Московское время</v>
      </c>
      <c s="71"/>
    </row>
    <row r="14016" spans="1:10" ht="15">
      <c r="A14016">
        <v>34701</v>
      </c>
      <c>
        <v>21675</v>
      </c>
      <c s="2">
        <v>44309.812080906151</v>
      </c>
      <c>
        <v>230507</v>
      </c>
      <c s="71">
        <v>6</v>
      </c>
      <c>
        <v>19</v>
      </c>
      <c s="71" t="str">
        <f t="shared" si="436"/>
        <v>пятница</v>
      </c>
      <c s="71" t="str">
        <f>VLOOKUP(A14016,Подписчики!A:C,2,0)</f>
        <v>UTC+3</v>
      </c>
      <c s="71" t="str">
        <f t="shared" si="437"/>
        <v>Московское время</v>
      </c>
      <c s="71"/>
    </row>
    <row r="14017" spans="1:10" ht="15">
      <c r="A14017">
        <v>34701</v>
      </c>
      <c>
        <v>23216</v>
      </c>
      <c s="2">
        <v>44310.498165048542</v>
      </c>
      <c>
        <v>470762</v>
      </c>
      <c s="71">
        <v>7</v>
      </c>
      <c>
        <v>11</v>
      </c>
      <c s="71" t="str">
        <f t="shared" si="436"/>
        <v>суббота</v>
      </c>
      <c s="71" t="str">
        <f>VLOOKUP(A14017,Подписчики!A:C,2,0)</f>
        <v>UTC+3</v>
      </c>
      <c s="71" t="str">
        <f t="shared" si="437"/>
        <v>Московское время</v>
      </c>
      <c s="71"/>
    </row>
    <row r="14018" spans="1:10" ht="15">
      <c r="A14018">
        <v>34701</v>
      </c>
      <c>
        <v>36159</v>
      </c>
      <c s="2">
        <v>44316.64703236246</v>
      </c>
      <c>
        <v>392003</v>
      </c>
      <c s="71">
        <v>6</v>
      </c>
      <c>
        <v>15</v>
      </c>
      <c s="71" t="str">
        <f t="shared" si="436"/>
        <v>пятница</v>
      </c>
      <c s="71" t="str">
        <f>VLOOKUP(A14018,Подписчики!A:C,2,0)</f>
        <v>UTC+3</v>
      </c>
      <c s="71" t="str">
        <f t="shared" si="437"/>
        <v>Московское время</v>
      </c>
      <c s="71"/>
    </row>
    <row r="14019" spans="1:10" ht="15">
      <c r="A14019">
        <v>34701</v>
      </c>
      <c>
        <v>48291</v>
      </c>
      <c s="2">
        <v>44321.493310679609</v>
      </c>
      <c>
        <v>250679</v>
      </c>
      <c s="71">
        <v>4</v>
      </c>
      <c>
        <v>11</v>
      </c>
      <c s="71" t="str">
        <f t="shared" si="438" ref="G14019:G14082">TEXT(C14019,"дддд")</f>
        <v>среда</v>
      </c>
      <c s="71" t="str">
        <f>VLOOKUP(A14019,Подписчики!A:C,2,0)</f>
        <v>UTC+3</v>
      </c>
      <c s="71" t="str">
        <f t="shared" si="439" ref="I14019:I14082">IF(H14019="UTC+1","Центральноевропейское время",IF(H14019="UTC+2","Калиниградское время",IF(H14019="UTC+3","Московское время",IF(H14019="UTC+4","Самарское время",IF(H14019="UTC+5","Екатеринбургское время",IF(H14019="UTC+6","Омское время",IF(H14019="UTC+7","Красноярское время",IF(H14019="UTC+8","Иркутское время",IF(H14019="UTC+9","Якутское время",IF(H14019="UTC+10","Владивостокское время",IF(H14019="UTC+11","Магаданское время",IF(H14019="UTC+12","Камчатское время",IF(H14019="UTC+0","Запределами России",IF(H14019="UTC-1","Запределами России",IF(H14019="UTC-2","Запределами России",IF(H14019="UTC-3","Запределами России",IF(H14019="UTC-4","Запределами России",IF(H14019="UTC-5","Запределами России",IF(H14019="UTC-6","Запределами России",IF(H14019="UTC-7","Запределами России",IF(H14019="UTC-8","Запределами России",IF(H14019="UTC-9","Запределами России",0))))))))))))))))))))))</f>
        <v>Московское время</v>
      </c>
      <c s="71"/>
    </row>
    <row r="14020" spans="1:10" ht="15">
      <c r="A14020">
        <v>34701</v>
      </c>
      <c>
        <v>53061</v>
      </c>
      <c s="2">
        <v>44323.792663430424</v>
      </c>
      <c>
        <v>327481</v>
      </c>
      <c s="71">
        <v>6</v>
      </c>
      <c>
        <v>19</v>
      </c>
      <c s="71" t="str">
        <f t="shared" si="438"/>
        <v>пятница</v>
      </c>
      <c s="71" t="str">
        <f>VLOOKUP(A14020,Подписчики!A:C,2,0)</f>
        <v>UTC+3</v>
      </c>
      <c s="71" t="str">
        <f t="shared" si="439"/>
        <v>Московское время</v>
      </c>
      <c s="71"/>
    </row>
    <row r="14021" spans="1:10" ht="15">
      <c r="A14021">
        <v>34701</v>
      </c>
      <c>
        <v>80659</v>
      </c>
      <c s="2">
        <v>44333.760999999999</v>
      </c>
      <c>
        <v>158978</v>
      </c>
      <c s="71">
        <v>2</v>
      </c>
      <c>
        <v>18</v>
      </c>
      <c s="71" t="str">
        <f t="shared" si="438"/>
        <v>понедельник</v>
      </c>
      <c s="71" t="str">
        <f>VLOOKUP(A14021,Подписчики!A:C,2,0)</f>
        <v>UTC+3</v>
      </c>
      <c s="71" t="str">
        <f t="shared" si="439"/>
        <v>Московское время</v>
      </c>
      <c s="71"/>
    </row>
    <row r="14022" spans="1:10" ht="15">
      <c r="A14022">
        <v>34701</v>
      </c>
      <c>
        <v>89673</v>
      </c>
      <c s="2">
        <v>44337.705284789641</v>
      </c>
      <c>
        <v>73471</v>
      </c>
      <c s="71">
        <v>6</v>
      </c>
      <c>
        <v>16</v>
      </c>
      <c s="71" t="str">
        <f t="shared" si="438"/>
        <v>пятница</v>
      </c>
      <c s="71" t="str">
        <f>VLOOKUP(A14022,Подписчики!A:C,2,0)</f>
        <v>UTC+3</v>
      </c>
      <c s="71" t="str">
        <f t="shared" si="439"/>
        <v>Московское время</v>
      </c>
      <c s="71"/>
    </row>
    <row r="14023" spans="1:10" ht="15">
      <c r="A14023">
        <v>34701</v>
      </c>
      <c>
        <v>92431</v>
      </c>
      <c s="2">
        <v>44338.058656575216</v>
      </c>
      <c>
        <v>58996</v>
      </c>
      <c s="71">
        <v>7</v>
      </c>
      <c>
        <v>1</v>
      </c>
      <c s="71" t="str">
        <f t="shared" si="438"/>
        <v>суббота</v>
      </c>
      <c s="71" t="str">
        <f>VLOOKUP(A14023,Подписчики!A:C,2,0)</f>
        <v>UTC+3</v>
      </c>
      <c s="71" t="str">
        <f t="shared" si="439"/>
        <v>Московское время</v>
      </c>
      <c s="71"/>
    </row>
    <row r="14024" spans="1:10" ht="15">
      <c r="A14024">
        <v>34701</v>
      </c>
      <c>
        <v>118104</v>
      </c>
      <c s="2">
        <v>44345.650268608413</v>
      </c>
      <c>
        <v>262099</v>
      </c>
      <c s="71">
        <v>7</v>
      </c>
      <c>
        <v>15</v>
      </c>
      <c s="71" t="str">
        <f t="shared" si="438"/>
        <v>суббота</v>
      </c>
      <c s="71" t="str">
        <f>VLOOKUP(A14024,Подписчики!A:C,2,0)</f>
        <v>UTC+3</v>
      </c>
      <c s="71" t="str">
        <f t="shared" si="439"/>
        <v>Московское время</v>
      </c>
      <c s="71"/>
    </row>
    <row r="14025" spans="1:10" ht="15">
      <c r="A14025">
        <v>34701</v>
      </c>
      <c>
        <v>133715</v>
      </c>
      <c s="2">
        <v>44350.567744336571</v>
      </c>
      <c>
        <v>401945</v>
      </c>
      <c s="71">
        <v>5</v>
      </c>
      <c>
        <v>13</v>
      </c>
      <c s="71" t="str">
        <f t="shared" si="438"/>
        <v>четверг</v>
      </c>
      <c s="71" t="str">
        <f>VLOOKUP(A14025,Подписчики!A:C,2,0)</f>
        <v>UTC+3</v>
      </c>
      <c s="71" t="str">
        <f t="shared" si="439"/>
        <v>Московское время</v>
      </c>
      <c s="71"/>
    </row>
    <row r="14026" spans="1:10" ht="15">
      <c r="A14026">
        <v>34701</v>
      </c>
      <c>
        <v>137857</v>
      </c>
      <c s="2">
        <v>44351.703666666668</v>
      </c>
      <c>
        <v>472712</v>
      </c>
      <c s="71">
        <v>6</v>
      </c>
      <c>
        <v>16</v>
      </c>
      <c s="71" t="str">
        <f t="shared" si="438"/>
        <v>пятница</v>
      </c>
      <c s="71" t="str">
        <f>VLOOKUP(A14026,Подписчики!A:C,2,0)</f>
        <v>UTC+3</v>
      </c>
      <c s="71" t="str">
        <f t="shared" si="439"/>
        <v>Московское время</v>
      </c>
      <c s="71"/>
    </row>
    <row r="14027" spans="1:10" ht="15">
      <c r="A14027">
        <v>34701</v>
      </c>
      <c>
        <v>163634</v>
      </c>
      <c s="2">
        <v>44359.097140415659</v>
      </c>
      <c>
        <v>156678</v>
      </c>
      <c s="71">
        <v>7</v>
      </c>
      <c>
        <v>2</v>
      </c>
      <c s="71" t="str">
        <f t="shared" si="438"/>
        <v>суббота</v>
      </c>
      <c s="71" t="str">
        <f>VLOOKUP(A14027,Подписчики!A:C,2,0)</f>
        <v>UTC+3</v>
      </c>
      <c s="71" t="str">
        <f t="shared" si="439"/>
        <v>Московское время</v>
      </c>
      <c s="71"/>
    </row>
    <row r="14028" spans="1:10" ht="15">
      <c r="A14028">
        <v>34701</v>
      </c>
      <c>
        <v>167495</v>
      </c>
      <c s="2">
        <v>44359.875187702266</v>
      </c>
      <c>
        <v>476070</v>
      </c>
      <c s="71">
        <v>7</v>
      </c>
      <c>
        <v>21</v>
      </c>
      <c s="71" t="str">
        <f t="shared" si="438"/>
        <v>суббота</v>
      </c>
      <c s="71" t="str">
        <f>VLOOKUP(A14028,Подписчики!A:C,2,0)</f>
        <v>UTC+3</v>
      </c>
      <c s="71" t="str">
        <f t="shared" si="439"/>
        <v>Московское время</v>
      </c>
      <c s="71"/>
    </row>
    <row r="14029" spans="1:10" ht="15">
      <c r="A14029">
        <v>34701</v>
      </c>
      <c>
        <v>202279</v>
      </c>
      <c s="2">
        <v>44369.758682847896</v>
      </c>
      <c>
        <v>5151</v>
      </c>
      <c s="71">
        <v>3</v>
      </c>
      <c>
        <v>18</v>
      </c>
      <c s="71" t="str">
        <f t="shared" si="438"/>
        <v>вторник</v>
      </c>
      <c s="71" t="str">
        <f>VLOOKUP(A14029,Подписчики!A:C,2,0)</f>
        <v>UTC+3</v>
      </c>
      <c s="71" t="str">
        <f t="shared" si="439"/>
        <v>Московское время</v>
      </c>
      <c s="71"/>
    </row>
    <row r="14030" spans="1:10" ht="15">
      <c r="A14030">
        <v>34701</v>
      </c>
      <c>
        <v>221945</v>
      </c>
      <c s="2">
        <v>44374.842825242718</v>
      </c>
      <c>
        <v>155428</v>
      </c>
      <c s="71">
        <v>1</v>
      </c>
      <c>
        <v>20</v>
      </c>
      <c s="71" t="str">
        <f t="shared" si="438"/>
        <v>воскресенье</v>
      </c>
      <c s="71" t="str">
        <f>VLOOKUP(A14030,Подписчики!A:C,2,0)</f>
        <v>UTC+3</v>
      </c>
      <c s="71" t="str">
        <f t="shared" si="439"/>
        <v>Московское время</v>
      </c>
      <c s="71"/>
    </row>
    <row r="14031" spans="1:10" ht="15">
      <c r="A14031">
        <v>34701</v>
      </c>
      <c>
        <v>250246</v>
      </c>
      <c s="2">
        <v>44383.538999999997</v>
      </c>
      <c>
        <v>157711</v>
      </c>
      <c s="71">
        <v>3</v>
      </c>
      <c>
        <v>12</v>
      </c>
      <c s="71" t="str">
        <f t="shared" si="438"/>
        <v>вторник</v>
      </c>
      <c s="71" t="str">
        <f>VLOOKUP(A14031,Подписчики!A:C,2,0)</f>
        <v>UTC+3</v>
      </c>
      <c s="71" t="str">
        <f t="shared" si="439"/>
        <v>Московское время</v>
      </c>
      <c s="71"/>
    </row>
    <row r="14032" spans="1:10" ht="15">
      <c r="A14032">
        <v>34701</v>
      </c>
      <c>
        <v>291325</v>
      </c>
      <c s="2">
        <v>44395.666449838187</v>
      </c>
      <c>
        <v>423572</v>
      </c>
      <c s="71">
        <v>1</v>
      </c>
      <c>
        <v>15</v>
      </c>
      <c s="71" t="str">
        <f t="shared" si="438"/>
        <v>воскресенье</v>
      </c>
      <c s="71" t="str">
        <f>VLOOKUP(A14032,Подписчики!A:C,2,0)</f>
        <v>UTC+3</v>
      </c>
      <c s="71" t="str">
        <f t="shared" si="439"/>
        <v>Московское время</v>
      </c>
      <c s="71"/>
    </row>
    <row r="14033" spans="1:10" ht="15">
      <c r="A14033">
        <v>34701</v>
      </c>
      <c>
        <v>325702</v>
      </c>
      <c s="2">
        <v>44405.847679611652</v>
      </c>
      <c>
        <v>469849</v>
      </c>
      <c s="71">
        <v>4</v>
      </c>
      <c>
        <v>20</v>
      </c>
      <c s="71" t="str">
        <f t="shared" si="438"/>
        <v>среда</v>
      </c>
      <c s="71" t="str">
        <f>VLOOKUP(A14033,Подписчики!A:C,2,0)</f>
        <v>UTC+3</v>
      </c>
      <c s="71" t="str">
        <f t="shared" si="439"/>
        <v>Московское время</v>
      </c>
      <c s="71"/>
    </row>
    <row r="14034" spans="1:10" ht="15">
      <c r="A14034">
        <v>34732</v>
      </c>
      <c>
        <v>316389</v>
      </c>
      <c s="2">
        <v>44402.822598705505</v>
      </c>
      <c>
        <v>351192</v>
      </c>
      <c s="71">
        <v>1</v>
      </c>
      <c>
        <v>19</v>
      </c>
      <c s="71" t="str">
        <f t="shared" si="438"/>
        <v>воскресенье</v>
      </c>
      <c s="71" t="str">
        <f>VLOOKUP(A14034,Подписчики!A:C,2,0)</f>
        <v>UTC+1</v>
      </c>
      <c s="71" t="str">
        <f t="shared" si="439"/>
        <v>Центральноевропейское время</v>
      </c>
      <c s="71"/>
    </row>
    <row r="14035" spans="1:10" ht="15">
      <c r="A14035">
        <v>34732</v>
      </c>
      <c>
        <v>349210</v>
      </c>
      <c s="2">
        <v>44412.720656957928</v>
      </c>
      <c>
        <v>334038</v>
      </c>
      <c s="71">
        <v>4</v>
      </c>
      <c>
        <v>17</v>
      </c>
      <c s="71" t="str">
        <f t="shared" si="438"/>
        <v>среда</v>
      </c>
      <c s="71" t="str">
        <f>VLOOKUP(A14035,Подписчики!A:C,2,0)</f>
        <v>UTC+1</v>
      </c>
      <c s="71" t="str">
        <f t="shared" si="439"/>
        <v>Центральноевропейское время</v>
      </c>
      <c s="71"/>
    </row>
    <row r="14036" spans="1:10" ht="15">
      <c r="A14036">
        <v>34732</v>
      </c>
      <c>
        <v>375907</v>
      </c>
      <c s="2">
        <v>44420.719038834955</v>
      </c>
      <c>
        <v>371795</v>
      </c>
      <c s="71">
        <v>5</v>
      </c>
      <c>
        <v>17</v>
      </c>
      <c s="71" t="str">
        <f t="shared" si="438"/>
        <v>четверг</v>
      </c>
      <c s="71" t="str">
        <f>VLOOKUP(A14036,Подписчики!A:C,2,0)</f>
        <v>UTC+1</v>
      </c>
      <c s="71" t="str">
        <f t="shared" si="439"/>
        <v>Центральноевропейское время</v>
      </c>
      <c s="71"/>
    </row>
    <row r="14037" spans="1:10" ht="15">
      <c r="A14037">
        <v>34732</v>
      </c>
      <c>
        <v>398556</v>
      </c>
      <c s="2">
        <v>44427.854961165052</v>
      </c>
      <c>
        <v>273920</v>
      </c>
      <c s="71">
        <v>5</v>
      </c>
      <c>
        <v>20</v>
      </c>
      <c s="71" t="str">
        <f t="shared" si="438"/>
        <v>четверг</v>
      </c>
      <c s="71" t="str">
        <f>VLOOKUP(A14037,Подписчики!A:C,2,0)</f>
        <v>UTC+1</v>
      </c>
      <c s="71" t="str">
        <f t="shared" si="439"/>
        <v>Центральноевропейское время</v>
      </c>
      <c s="71"/>
    </row>
    <row r="14038" spans="1:10" ht="15">
      <c r="A14038">
        <v>34732</v>
      </c>
      <c>
        <v>400298</v>
      </c>
      <c s="2">
        <v>44428.639750809067</v>
      </c>
      <c>
        <v>31886</v>
      </c>
      <c s="71">
        <v>6</v>
      </c>
      <c>
        <v>15</v>
      </c>
      <c s="71" t="str">
        <f t="shared" si="438"/>
        <v>пятница</v>
      </c>
      <c s="71" t="str">
        <f>VLOOKUP(A14038,Подписчики!A:C,2,0)</f>
        <v>UTC+1</v>
      </c>
      <c s="71" t="str">
        <f t="shared" si="439"/>
        <v>Центральноевропейское время</v>
      </c>
      <c s="71"/>
    </row>
    <row r="14039" spans="1:10" ht="15">
      <c r="A14039">
        <v>34745</v>
      </c>
      <c>
        <v>37450</v>
      </c>
      <c s="2">
        <v>44316.824621359221</v>
      </c>
      <c>
        <v>191893</v>
      </c>
      <c s="71">
        <v>6</v>
      </c>
      <c>
        <v>19</v>
      </c>
      <c s="71" t="str">
        <f t="shared" si="438"/>
        <v>пятница</v>
      </c>
      <c s="71" t="str">
        <f>VLOOKUP(A14039,Подписчики!A:C,2,0)</f>
        <v>UTC+2</v>
      </c>
      <c s="71" t="str">
        <f t="shared" si="439"/>
        <v>Калиниградское время</v>
      </c>
      <c s="71"/>
    </row>
    <row r="14040" spans="1:10" ht="15">
      <c r="A14040">
        <v>34745</v>
      </c>
      <c>
        <v>53325</v>
      </c>
      <c s="2">
        <v>44323.845656957928</v>
      </c>
      <c>
        <v>341333</v>
      </c>
      <c s="71">
        <v>6</v>
      </c>
      <c>
        <v>20</v>
      </c>
      <c s="71" t="str">
        <f t="shared" si="438"/>
        <v>пятница</v>
      </c>
      <c s="71" t="str">
        <f>VLOOKUP(A14040,Подписчики!A:C,2,0)</f>
        <v>UTC+2</v>
      </c>
      <c s="71" t="str">
        <f t="shared" si="439"/>
        <v>Калиниградское время</v>
      </c>
      <c s="71"/>
    </row>
    <row r="14041" spans="1:10" ht="15">
      <c r="A14041">
        <v>34745</v>
      </c>
      <c>
        <v>58208</v>
      </c>
      <c s="2">
        <v>44325.567339805821</v>
      </c>
      <c>
        <v>158978</v>
      </c>
      <c s="71">
        <v>1</v>
      </c>
      <c>
        <v>13</v>
      </c>
      <c s="71" t="str">
        <f t="shared" si="438"/>
        <v>воскресенье</v>
      </c>
      <c s="71" t="str">
        <f>VLOOKUP(A14041,Подписчики!A:C,2,0)</f>
        <v>UTC+2</v>
      </c>
      <c s="71" t="str">
        <f t="shared" si="439"/>
        <v>Калиниградское время</v>
      </c>
      <c s="71"/>
    </row>
    <row r="14042" spans="1:10" ht="15">
      <c r="A14042">
        <v>34745</v>
      </c>
      <c>
        <v>61832</v>
      </c>
      <c s="2">
        <v>44326.831093851128</v>
      </c>
      <c>
        <v>411922</v>
      </c>
      <c s="71">
        <v>2</v>
      </c>
      <c>
        <v>19</v>
      </c>
      <c s="71" t="str">
        <f t="shared" si="438"/>
        <v>понедельник</v>
      </c>
      <c s="71" t="str">
        <f>VLOOKUP(A14042,Подписчики!A:C,2,0)</f>
        <v>UTC+2</v>
      </c>
      <c s="71" t="str">
        <f t="shared" si="439"/>
        <v>Калиниградское время</v>
      </c>
      <c s="71"/>
    </row>
    <row r="14043" spans="1:10" ht="15">
      <c r="A14043">
        <v>34745</v>
      </c>
      <c>
        <v>87084</v>
      </c>
      <c s="2">
        <v>44336.712970873785</v>
      </c>
      <c>
        <v>63309</v>
      </c>
      <c s="71">
        <v>5</v>
      </c>
      <c>
        <v>17</v>
      </c>
      <c s="71" t="str">
        <f t="shared" si="438"/>
        <v>четверг</v>
      </c>
      <c s="71" t="str">
        <f>VLOOKUP(A14043,Подписчики!A:C,2,0)</f>
        <v>UTC+2</v>
      </c>
      <c s="71" t="str">
        <f t="shared" si="439"/>
        <v>Калиниградское время</v>
      </c>
      <c s="71"/>
    </row>
    <row r="14044" spans="1:10" ht="15">
      <c r="A14044">
        <v>34773</v>
      </c>
      <c>
        <v>119140</v>
      </c>
      <c s="2">
        <v>44345.756279183326</v>
      </c>
      <c>
        <v>347008</v>
      </c>
      <c s="71">
        <v>7</v>
      </c>
      <c>
        <v>18</v>
      </c>
      <c s="71" t="str">
        <f t="shared" si="438"/>
        <v>суббота</v>
      </c>
      <c s="71" t="str">
        <f>VLOOKUP(A14044,Подписчики!A:C,2,0)</f>
        <v>UTC+1</v>
      </c>
      <c s="71" t="str">
        <f t="shared" si="439"/>
        <v>Центральноевропейское время</v>
      </c>
      <c s="71"/>
    </row>
    <row r="14045" spans="1:10" ht="15">
      <c r="A14045">
        <v>34773</v>
      </c>
      <c>
        <v>158684</v>
      </c>
      <c s="2">
        <v>44357.882469255666</v>
      </c>
      <c>
        <v>118549</v>
      </c>
      <c s="71">
        <v>5</v>
      </c>
      <c>
        <v>21</v>
      </c>
      <c s="71" t="str">
        <f t="shared" si="438"/>
        <v>четверг</v>
      </c>
      <c s="71" t="str">
        <f>VLOOKUP(A14045,Подписчики!A:C,2,0)</f>
        <v>UTC+1</v>
      </c>
      <c s="71" t="str">
        <f t="shared" si="439"/>
        <v>Центральноевропейское время</v>
      </c>
      <c s="71"/>
    </row>
    <row r="14046" spans="1:10" ht="15">
      <c r="A14046">
        <v>34773</v>
      </c>
      <c>
        <v>176963</v>
      </c>
      <c s="2">
        <v>44362.733601941749</v>
      </c>
      <c>
        <v>312954</v>
      </c>
      <c s="71">
        <v>3</v>
      </c>
      <c>
        <v>17</v>
      </c>
      <c s="71" t="str">
        <f t="shared" si="438"/>
        <v>вторник</v>
      </c>
      <c s="71" t="str">
        <f>VLOOKUP(A14046,Подписчики!A:C,2,0)</f>
        <v>UTC+1</v>
      </c>
      <c s="71" t="str">
        <f t="shared" si="439"/>
        <v>Центральноевропейское время</v>
      </c>
      <c s="71"/>
    </row>
    <row r="14047" spans="1:10" ht="15">
      <c r="A14047">
        <v>34773</v>
      </c>
      <c>
        <v>179963</v>
      </c>
      <c s="2">
        <v>44363.822598705505</v>
      </c>
      <c>
        <v>220611</v>
      </c>
      <c s="71">
        <v>4</v>
      </c>
      <c>
        <v>19</v>
      </c>
      <c s="71" t="str">
        <f t="shared" si="438"/>
        <v>среда</v>
      </c>
      <c s="71" t="str">
        <f>VLOOKUP(A14047,Подписчики!A:C,2,0)</f>
        <v>UTC+1</v>
      </c>
      <c s="71" t="str">
        <f t="shared" si="439"/>
        <v>Центральноевропейское время</v>
      </c>
      <c s="71"/>
    </row>
    <row r="14048" spans="1:10" ht="15">
      <c r="A14048">
        <v>34773</v>
      </c>
      <c>
        <v>244809</v>
      </c>
      <c s="2">
        <v>44381.626805825246</v>
      </c>
      <c>
        <v>411922</v>
      </c>
      <c s="71">
        <v>1</v>
      </c>
      <c>
        <v>15</v>
      </c>
      <c s="71" t="str">
        <f t="shared" si="438"/>
        <v>воскресенье</v>
      </c>
      <c s="71" t="str">
        <f>VLOOKUP(A14048,Подписчики!A:C,2,0)</f>
        <v>UTC+1</v>
      </c>
      <c s="71" t="str">
        <f t="shared" si="439"/>
        <v>Центральноевропейское время</v>
      </c>
      <c s="71"/>
    </row>
    <row r="14049" spans="1:10" ht="15">
      <c r="A14049">
        <v>34773</v>
      </c>
      <c>
        <v>248466</v>
      </c>
      <c s="2">
        <v>44382.719038834955</v>
      </c>
      <c>
        <v>448837</v>
      </c>
      <c s="71">
        <v>2</v>
      </c>
      <c>
        <v>17</v>
      </c>
      <c s="71" t="str">
        <f t="shared" si="438"/>
        <v>понедельник</v>
      </c>
      <c s="71" t="str">
        <f>VLOOKUP(A14049,Подписчики!A:C,2,0)</f>
        <v>UTC+1</v>
      </c>
      <c s="71" t="str">
        <f t="shared" si="439"/>
        <v>Центральноевропейское время</v>
      </c>
      <c s="71"/>
    </row>
    <row r="14050" spans="1:10" ht="15">
      <c r="A14050">
        <v>34773</v>
      </c>
      <c>
        <v>264867</v>
      </c>
      <c s="2">
        <v>44387.845252427185</v>
      </c>
      <c>
        <v>21407</v>
      </c>
      <c s="71">
        <v>7</v>
      </c>
      <c>
        <v>20</v>
      </c>
      <c s="71" t="str">
        <f t="shared" si="438"/>
        <v>суббота</v>
      </c>
      <c s="71" t="str">
        <f>VLOOKUP(A14050,Подписчики!A:C,2,0)</f>
        <v>UTC+1</v>
      </c>
      <c s="71" t="str">
        <f t="shared" si="439"/>
        <v>Центральноевропейское время</v>
      </c>
      <c s="71"/>
    </row>
    <row r="14051" spans="1:10" ht="15">
      <c r="A14051">
        <v>34773</v>
      </c>
      <c>
        <v>336568</v>
      </c>
      <c s="2">
        <v>44408.791854368937</v>
      </c>
      <c>
        <v>19714</v>
      </c>
      <c s="71">
        <v>7</v>
      </c>
      <c>
        <v>19</v>
      </c>
      <c s="71" t="str">
        <f t="shared" si="438"/>
        <v>суббота</v>
      </c>
      <c s="71" t="str">
        <f>VLOOKUP(A14051,Подписчики!A:C,2,0)</f>
        <v>UTC+1</v>
      </c>
      <c s="71" t="str">
        <f t="shared" si="439"/>
        <v>Центральноевропейское время</v>
      </c>
      <c s="71"/>
    </row>
    <row r="14052" spans="1:10" ht="15">
      <c r="A14052">
        <v>34773</v>
      </c>
      <c>
        <v>378059</v>
      </c>
      <c s="2">
        <v>44421.562080906151</v>
      </c>
      <c>
        <v>158978</v>
      </c>
      <c s="71">
        <v>6</v>
      </c>
      <c>
        <v>13</v>
      </c>
      <c s="71" t="str">
        <f t="shared" si="438"/>
        <v>пятница</v>
      </c>
      <c s="71" t="str">
        <f>VLOOKUP(A14052,Подписчики!A:C,2,0)</f>
        <v>UTC+1</v>
      </c>
      <c s="71" t="str">
        <f t="shared" si="439"/>
        <v>Центральноевропейское время</v>
      </c>
      <c s="71"/>
    </row>
    <row r="14053" spans="1:10" ht="15">
      <c r="A14053">
        <v>34773</v>
      </c>
      <c>
        <v>389996</v>
      </c>
      <c s="2">
        <v>44424.618715210359</v>
      </c>
      <c>
        <v>254768</v>
      </c>
      <c s="71">
        <v>2</v>
      </c>
      <c>
        <v>14</v>
      </c>
      <c s="71" t="str">
        <f t="shared" si="438"/>
        <v>понедельник</v>
      </c>
      <c s="71" t="str">
        <f>VLOOKUP(A14053,Подписчики!A:C,2,0)</f>
        <v>UTC+1</v>
      </c>
      <c s="71" t="str">
        <f t="shared" si="439"/>
        <v>Центральноевропейское время</v>
      </c>
      <c s="71"/>
    </row>
    <row r="14054" spans="1:10" ht="15">
      <c r="A14054">
        <v>34773</v>
      </c>
      <c>
        <v>415573</v>
      </c>
      <c s="2">
        <v>44432.916449838187</v>
      </c>
      <c>
        <v>182191</v>
      </c>
      <c s="71">
        <v>3</v>
      </c>
      <c>
        <v>21</v>
      </c>
      <c s="71" t="str">
        <f t="shared" si="438"/>
        <v>вторник</v>
      </c>
      <c s="71" t="str">
        <f>VLOOKUP(A14054,Подписчики!A:C,2,0)</f>
        <v>UTC+1</v>
      </c>
      <c s="71" t="str">
        <f t="shared" si="439"/>
        <v>Центральноевропейское время</v>
      </c>
      <c s="71"/>
    </row>
    <row r="14055" spans="1:10" ht="15">
      <c r="A14055">
        <v>34773</v>
      </c>
      <c>
        <v>422490</v>
      </c>
      <c s="2">
        <v>44436.537827692497</v>
      </c>
      <c>
        <v>21407</v>
      </c>
      <c s="71">
        <v>7</v>
      </c>
      <c>
        <v>12</v>
      </c>
      <c s="71" t="str">
        <f t="shared" si="438"/>
        <v>суббота</v>
      </c>
      <c s="71" t="str">
        <f>VLOOKUP(A14055,Подписчики!A:C,2,0)</f>
        <v>UTC+1</v>
      </c>
      <c s="71" t="str">
        <f t="shared" si="439"/>
        <v>Центральноевропейское время</v>
      </c>
      <c s="71"/>
    </row>
    <row r="14056" spans="1:10" ht="15">
      <c r="A14056">
        <v>34789</v>
      </c>
      <c>
        <v>148035</v>
      </c>
      <c s="2">
        <v>44354.128828478963</v>
      </c>
      <c>
        <v>104958</v>
      </c>
      <c s="71">
        <v>2</v>
      </c>
      <c>
        <v>3</v>
      </c>
      <c s="71" t="str">
        <f t="shared" si="438"/>
        <v>понедельник</v>
      </c>
      <c s="71" t="str">
        <f>VLOOKUP(A14056,Подписчики!A:C,2,0)</f>
        <v>UTC-6</v>
      </c>
      <c s="71" t="str">
        <f t="shared" si="439"/>
        <v>Запределами России</v>
      </c>
      <c s="71"/>
    </row>
    <row r="14057" spans="1:10" ht="15">
      <c r="A14057">
        <v>34789</v>
      </c>
      <c>
        <v>243146</v>
      </c>
      <c s="2">
        <v>44381.036595469253</v>
      </c>
      <c>
        <v>439981</v>
      </c>
      <c s="71">
        <v>1</v>
      </c>
      <c>
        <v>0</v>
      </c>
      <c s="71" t="str">
        <f t="shared" si="438"/>
        <v>воскресенье</v>
      </c>
      <c s="71" t="str">
        <f>VLOOKUP(A14057,Подписчики!A:C,2,0)</f>
        <v>UTC-6</v>
      </c>
      <c s="71" t="str">
        <f t="shared" si="439"/>
        <v>Запределами России</v>
      </c>
      <c s="71"/>
    </row>
    <row r="14058" spans="1:10" ht="15">
      <c r="A14058">
        <v>34789</v>
      </c>
      <c>
        <v>254797</v>
      </c>
      <c s="2">
        <v>44385.209734627831</v>
      </c>
      <c>
        <v>400158</v>
      </c>
      <c s="71">
        <v>5</v>
      </c>
      <c>
        <v>5</v>
      </c>
      <c s="71" t="str">
        <f t="shared" si="438"/>
        <v>четверг</v>
      </c>
      <c s="71" t="str">
        <f>VLOOKUP(A14058,Подписчики!A:C,2,0)</f>
        <v>UTC-6</v>
      </c>
      <c s="71" t="str">
        <f t="shared" si="439"/>
        <v>Запределами России</v>
      </c>
      <c s="71"/>
    </row>
    <row r="14059" spans="1:10" ht="15">
      <c r="A14059">
        <v>34789</v>
      </c>
      <c>
        <v>266935</v>
      </c>
      <c s="2">
        <v>44388.494521927547</v>
      </c>
      <c>
        <v>473327</v>
      </c>
      <c s="71">
        <v>1</v>
      </c>
      <c>
        <v>11</v>
      </c>
      <c s="71" t="str">
        <f t="shared" si="438"/>
        <v>воскресенье</v>
      </c>
      <c s="71" t="str">
        <f>VLOOKUP(A14059,Подписчики!A:C,2,0)</f>
        <v>UTC-6</v>
      </c>
      <c s="71" t="str">
        <f t="shared" si="439"/>
        <v>Запределами России</v>
      </c>
      <c s="71"/>
    </row>
    <row r="14060" spans="1:10" ht="15">
      <c r="A14060">
        <v>34789</v>
      </c>
      <c>
        <v>267393</v>
      </c>
      <c s="2">
        <v>44388.603869746999</v>
      </c>
      <c>
        <v>254768</v>
      </c>
      <c s="71">
        <v>1</v>
      </c>
      <c>
        <v>14</v>
      </c>
      <c s="71" t="str">
        <f t="shared" si="438"/>
        <v>воскресенье</v>
      </c>
      <c s="71" t="str">
        <f>VLOOKUP(A14060,Подписчики!A:C,2,0)</f>
        <v>UTC-6</v>
      </c>
      <c s="71" t="str">
        <f t="shared" si="439"/>
        <v>Запределами России</v>
      </c>
      <c s="71"/>
    </row>
    <row r="14061" spans="1:10" ht="15">
      <c r="A14061">
        <v>34789</v>
      </c>
      <c>
        <v>275817</v>
      </c>
      <c s="2">
        <v>44391.030122977347</v>
      </c>
      <c>
        <v>341844</v>
      </c>
      <c s="71">
        <v>4</v>
      </c>
      <c>
        <v>0</v>
      </c>
      <c s="71" t="str">
        <f t="shared" si="438"/>
        <v>среда</v>
      </c>
      <c s="71" t="str">
        <f>VLOOKUP(A14061,Подписчики!A:C,2,0)</f>
        <v>UTC-6</v>
      </c>
      <c s="71" t="str">
        <f t="shared" si="439"/>
        <v>Запределами России</v>
      </c>
      <c s="71"/>
    </row>
    <row r="14062" spans="1:10" ht="15">
      <c r="A14062">
        <v>34789</v>
      </c>
      <c>
        <v>278833</v>
      </c>
      <c s="2">
        <v>44392.145009708736</v>
      </c>
      <c>
        <v>214179</v>
      </c>
      <c s="71">
        <v>5</v>
      </c>
      <c>
        <v>3</v>
      </c>
      <c s="71" t="str">
        <f t="shared" si="438"/>
        <v>четверг</v>
      </c>
      <c s="71" t="str">
        <f>VLOOKUP(A14062,Подписчики!A:C,2,0)</f>
        <v>UTC-6</v>
      </c>
      <c s="71" t="str">
        <f t="shared" si="439"/>
        <v>Запределами России</v>
      </c>
      <c s="71"/>
    </row>
    <row r="14063" spans="1:10" ht="15">
      <c r="A14063">
        <v>34789</v>
      </c>
      <c>
        <v>289873</v>
      </c>
      <c s="2">
        <v>44395.041901913508</v>
      </c>
      <c>
        <v>158978</v>
      </c>
      <c s="71">
        <v>1</v>
      </c>
      <c>
        <v>1</v>
      </c>
      <c s="71" t="str">
        <f t="shared" si="438"/>
        <v>воскресенье</v>
      </c>
      <c s="71" t="str">
        <f>VLOOKUP(A14063,Подписчики!A:C,2,0)</f>
        <v>UTC-6</v>
      </c>
      <c s="71" t="str">
        <f t="shared" si="439"/>
        <v>Запределами России</v>
      </c>
      <c s="71"/>
    </row>
    <row r="14064" spans="1:10" ht="15">
      <c r="A14064">
        <v>34789</v>
      </c>
      <c>
        <v>304605</v>
      </c>
      <c s="2">
        <v>44399.991288025893</v>
      </c>
      <c>
        <v>351192</v>
      </c>
      <c s="71">
        <v>5</v>
      </c>
      <c>
        <v>23</v>
      </c>
      <c s="71" t="str">
        <f t="shared" si="438"/>
        <v>четверг</v>
      </c>
      <c s="71" t="str">
        <f>VLOOKUP(A14064,Подписчики!A:C,2,0)</f>
        <v>UTC-6</v>
      </c>
      <c s="71" t="str">
        <f t="shared" si="439"/>
        <v>Запределами России</v>
      </c>
      <c s="71"/>
    </row>
    <row r="14065" spans="1:10" ht="15">
      <c r="A14065">
        <v>34794</v>
      </c>
      <c>
        <v>230047</v>
      </c>
      <c s="2">
        <v>44377.570171521038</v>
      </c>
      <c>
        <v>54852</v>
      </c>
      <c s="71">
        <v>4</v>
      </c>
      <c>
        <v>13</v>
      </c>
      <c s="71" t="str">
        <f t="shared" si="438"/>
        <v>среда</v>
      </c>
      <c s="71" t="str">
        <f>VLOOKUP(A14065,Подписчики!A:C,2,0)</f>
        <v>UTC+1</v>
      </c>
      <c s="71" t="str">
        <f t="shared" si="439"/>
        <v>Центральноевропейское время</v>
      </c>
      <c s="71"/>
    </row>
    <row r="14066" spans="1:10" ht="15">
      <c r="A14066">
        <v>34794</v>
      </c>
      <c>
        <v>239044</v>
      </c>
      <c s="2">
        <v>44380.238105410928</v>
      </c>
      <c>
        <v>437229</v>
      </c>
      <c s="71">
        <v>7</v>
      </c>
      <c>
        <v>5</v>
      </c>
      <c s="71" t="str">
        <f t="shared" si="438"/>
        <v>суббота</v>
      </c>
      <c s="71" t="str">
        <f>VLOOKUP(A14066,Подписчики!A:C,2,0)</f>
        <v>UTC+1</v>
      </c>
      <c s="71" t="str">
        <f t="shared" si="439"/>
        <v>Центральноевропейское время</v>
      </c>
      <c s="71"/>
    </row>
    <row r="14067" spans="1:10" ht="15">
      <c r="A14067">
        <v>34794</v>
      </c>
      <c>
        <v>271404</v>
      </c>
      <c s="2">
        <v>44389.712566343042</v>
      </c>
      <c>
        <v>217307</v>
      </c>
      <c s="71">
        <v>2</v>
      </c>
      <c>
        <v>17</v>
      </c>
      <c s="71" t="str">
        <f t="shared" si="438"/>
        <v>понедельник</v>
      </c>
      <c s="71" t="str">
        <f>VLOOKUP(A14067,Подписчики!A:C,2,0)</f>
        <v>UTC+1</v>
      </c>
      <c s="71" t="str">
        <f t="shared" si="439"/>
        <v>Центральноевропейское время</v>
      </c>
      <c s="71"/>
    </row>
    <row r="14068" spans="1:10" ht="15">
      <c r="A14068">
        <v>34794</v>
      </c>
      <c>
        <v>372914</v>
      </c>
      <c s="2">
        <v>44419.664022653727</v>
      </c>
      <c>
        <v>153808</v>
      </c>
      <c s="71">
        <v>4</v>
      </c>
      <c>
        <v>15</v>
      </c>
      <c s="71" t="str">
        <f t="shared" si="438"/>
        <v>среда</v>
      </c>
      <c s="71" t="str">
        <f>VLOOKUP(A14068,Подписчики!A:C,2,0)</f>
        <v>UTC+1</v>
      </c>
      <c s="71" t="str">
        <f t="shared" si="439"/>
        <v>Центральноевропейское время</v>
      </c>
      <c s="71"/>
    </row>
    <row r="14069" spans="1:10" ht="15">
      <c r="A14069">
        <v>34794</v>
      </c>
      <c>
        <v>386789</v>
      </c>
      <c s="2">
        <v>44423.56315805536</v>
      </c>
      <c>
        <v>158978</v>
      </c>
      <c s="71">
        <v>1</v>
      </c>
      <c>
        <v>13</v>
      </c>
      <c s="71" t="str">
        <f t="shared" si="438"/>
        <v>воскресенье</v>
      </c>
      <c s="71" t="str">
        <f>VLOOKUP(A14069,Подписчики!A:C,2,0)</f>
        <v>UTC+1</v>
      </c>
      <c s="71" t="str">
        <f t="shared" si="439"/>
        <v>Центральноевропейское время</v>
      </c>
      <c s="71"/>
    </row>
    <row r="14070" spans="1:10" ht="15">
      <c r="A14070">
        <v>34794</v>
      </c>
      <c>
        <v>404684</v>
      </c>
      <c s="2">
        <v>44429.583300271617</v>
      </c>
      <c>
        <v>86587</v>
      </c>
      <c s="71">
        <v>7</v>
      </c>
      <c>
        <v>13</v>
      </c>
      <c s="71" t="str">
        <f t="shared" si="438"/>
        <v>суббота</v>
      </c>
      <c s="71" t="str">
        <f>VLOOKUP(A14070,Подписчики!A:C,2,0)</f>
        <v>UTC+1</v>
      </c>
      <c s="71" t="str">
        <f t="shared" si="439"/>
        <v>Центральноевропейское время</v>
      </c>
      <c s="71"/>
    </row>
    <row r="14071" spans="1:10" ht="15">
      <c r="A14071">
        <v>34807</v>
      </c>
      <c>
        <v>112023</v>
      </c>
      <c s="2">
        <v>44344.565317152104</v>
      </c>
      <c>
        <v>351192</v>
      </c>
      <c s="71">
        <v>6</v>
      </c>
      <c>
        <v>13</v>
      </c>
      <c s="71" t="str">
        <f t="shared" si="438"/>
        <v>пятница</v>
      </c>
      <c s="71" t="str">
        <f>VLOOKUP(A14071,Подписчики!A:C,2,0)</f>
        <v>UTC+1</v>
      </c>
      <c s="71" t="str">
        <f t="shared" si="439"/>
        <v>Центральноевропейское время</v>
      </c>
      <c s="71"/>
    </row>
    <row r="14072" spans="1:10" ht="15">
      <c r="A14072">
        <v>34807</v>
      </c>
      <c>
        <v>115906</v>
      </c>
      <c s="2">
        <v>44345.134281441693</v>
      </c>
      <c>
        <v>74982</v>
      </c>
      <c s="71">
        <v>7</v>
      </c>
      <c>
        <v>3</v>
      </c>
      <c s="71" t="str">
        <f t="shared" si="438"/>
        <v>суббота</v>
      </c>
      <c s="71" t="str">
        <f>VLOOKUP(A14072,Подписчики!A:C,2,0)</f>
        <v>UTC+1</v>
      </c>
      <c s="71" t="str">
        <f t="shared" si="439"/>
        <v>Центральноевропейское время</v>
      </c>
      <c s="71"/>
    </row>
    <row r="14073" spans="1:10" ht="15">
      <c r="A14073">
        <v>34807</v>
      </c>
      <c>
        <v>124114</v>
      </c>
      <c s="2">
        <v>44346.787000000004</v>
      </c>
      <c>
        <v>280682</v>
      </c>
      <c s="71">
        <v>1</v>
      </c>
      <c>
        <v>18</v>
      </c>
      <c s="71" t="str">
        <f t="shared" si="438"/>
        <v>воскресенье</v>
      </c>
      <c s="71" t="str">
        <f>VLOOKUP(A14073,Подписчики!A:C,2,0)</f>
        <v>UTC+1</v>
      </c>
      <c s="71" t="str">
        <f t="shared" si="439"/>
        <v>Центральноевропейское время</v>
      </c>
      <c s="71"/>
    </row>
    <row r="14074" spans="1:10" ht="15">
      <c r="A14074">
        <v>34807</v>
      </c>
      <c>
        <v>166004</v>
      </c>
      <c s="2">
        <v>44359.688294498381</v>
      </c>
      <c>
        <v>411922</v>
      </c>
      <c s="71">
        <v>7</v>
      </c>
      <c>
        <v>16</v>
      </c>
      <c s="71" t="str">
        <f t="shared" si="438"/>
        <v>суббота</v>
      </c>
      <c s="71" t="str">
        <f>VLOOKUP(A14074,Подписчики!A:C,2,0)</f>
        <v>UTC+1</v>
      </c>
      <c s="71" t="str">
        <f t="shared" si="439"/>
        <v>Центральноевропейское время</v>
      </c>
      <c s="71"/>
    </row>
    <row r="14075" spans="1:10" ht="15">
      <c r="A14075">
        <v>34807</v>
      </c>
      <c>
        <v>167666</v>
      </c>
      <c s="2">
        <v>44359.903504854374</v>
      </c>
      <c>
        <v>125006</v>
      </c>
      <c s="71">
        <v>7</v>
      </c>
      <c>
        <v>21</v>
      </c>
      <c s="71" t="str">
        <f t="shared" si="438"/>
        <v>суббота</v>
      </c>
      <c s="71" t="str">
        <f>VLOOKUP(A14075,Подписчики!A:C,2,0)</f>
        <v>UTC+1</v>
      </c>
      <c s="71" t="str">
        <f t="shared" si="439"/>
        <v>Центральноевропейское время</v>
      </c>
      <c s="71"/>
    </row>
    <row r="14076" spans="1:10" ht="15">
      <c r="A14076">
        <v>34807</v>
      </c>
      <c>
        <v>169322</v>
      </c>
      <c s="2">
        <v>44360.385265663623</v>
      </c>
      <c>
        <v>214389</v>
      </c>
      <c s="71">
        <v>1</v>
      </c>
      <c>
        <v>9</v>
      </c>
      <c s="71" t="str">
        <f t="shared" si="438"/>
        <v>воскресенье</v>
      </c>
      <c s="71" t="str">
        <f>VLOOKUP(A14076,Подписчики!A:C,2,0)</f>
        <v>UTC+1</v>
      </c>
      <c s="71" t="str">
        <f t="shared" si="439"/>
        <v>Центральноевропейское время</v>
      </c>
      <c s="71"/>
    </row>
    <row r="14077" spans="1:10" ht="15">
      <c r="A14077">
        <v>34810</v>
      </c>
      <c>
        <v>118073</v>
      </c>
      <c s="2">
        <v>44345.644605177993</v>
      </c>
      <c>
        <v>328102</v>
      </c>
      <c s="71">
        <v>7</v>
      </c>
      <c>
        <v>15</v>
      </c>
      <c s="71" t="str">
        <f t="shared" si="438"/>
        <v>суббота</v>
      </c>
      <c s="71" t="str">
        <f>VLOOKUP(A14077,Подписчики!A:C,2,0)</f>
        <v>UTC+1</v>
      </c>
      <c s="71" t="str">
        <f t="shared" si="439"/>
        <v>Центральноевропейское время</v>
      </c>
      <c s="71"/>
    </row>
    <row r="14078" spans="1:10" ht="15">
      <c r="A14078">
        <v>34810</v>
      </c>
      <c>
        <v>146992</v>
      </c>
      <c s="2">
        <v>44353.822598705505</v>
      </c>
      <c>
        <v>250679</v>
      </c>
      <c s="71">
        <v>1</v>
      </c>
      <c>
        <v>19</v>
      </c>
      <c s="71" t="str">
        <f t="shared" si="438"/>
        <v>воскресенье</v>
      </c>
      <c s="71" t="str">
        <f>VLOOKUP(A14078,Подписчики!A:C,2,0)</f>
        <v>UTC+1</v>
      </c>
      <c s="71" t="str">
        <f t="shared" si="439"/>
        <v>Центральноевропейское время</v>
      </c>
      <c s="71"/>
    </row>
    <row r="14079" spans="1:10" ht="15">
      <c r="A14079">
        <v>34810</v>
      </c>
      <c>
        <v>164288</v>
      </c>
      <c s="2">
        <v>44359.350138859219</v>
      </c>
      <c>
        <v>21760</v>
      </c>
      <c s="71">
        <v>7</v>
      </c>
      <c>
        <v>8</v>
      </c>
      <c s="71" t="str">
        <f t="shared" si="438"/>
        <v>суббота</v>
      </c>
      <c s="71" t="str">
        <f>VLOOKUP(A14079,Подписчики!A:C,2,0)</f>
        <v>UTC+1</v>
      </c>
      <c s="71" t="str">
        <f t="shared" si="439"/>
        <v>Центральноевропейское время</v>
      </c>
      <c s="71"/>
    </row>
    <row r="14080" spans="1:10" ht="15">
      <c r="A14080">
        <v>34810</v>
      </c>
      <c>
        <v>187119</v>
      </c>
      <c s="2">
        <v>44365.824333333338</v>
      </c>
      <c>
        <v>345147</v>
      </c>
      <c s="71">
        <v>6</v>
      </c>
      <c>
        <v>19</v>
      </c>
      <c s="71" t="str">
        <f t="shared" si="438"/>
        <v>пятница</v>
      </c>
      <c s="71" t="str">
        <f>VLOOKUP(A14080,Подписчики!A:C,2,0)</f>
        <v>UTC+1</v>
      </c>
      <c s="71" t="str">
        <f t="shared" si="439"/>
        <v>Центральноевропейское время</v>
      </c>
      <c s="71"/>
    </row>
    <row r="14081" spans="1:10" ht="15">
      <c r="A14081">
        <v>34810</v>
      </c>
      <c>
        <v>200019</v>
      </c>
      <c s="2">
        <v>44368.926158576054</v>
      </c>
      <c>
        <v>230507</v>
      </c>
      <c s="71">
        <v>2</v>
      </c>
      <c>
        <v>22</v>
      </c>
      <c s="71" t="str">
        <f t="shared" si="438"/>
        <v>понедельник</v>
      </c>
      <c s="71" t="str">
        <f>VLOOKUP(A14081,Подписчики!A:C,2,0)</f>
        <v>UTC+1</v>
      </c>
      <c s="71" t="str">
        <f t="shared" si="439"/>
        <v>Центральноевропейское время</v>
      </c>
      <c s="71"/>
    </row>
    <row r="14082" spans="1:10" ht="15">
      <c r="A14082">
        <v>34810</v>
      </c>
      <c>
        <v>291455</v>
      </c>
      <c s="2">
        <v>44395.685333333335</v>
      </c>
      <c>
        <v>351192</v>
      </c>
      <c s="71">
        <v>1</v>
      </c>
      <c>
        <v>16</v>
      </c>
      <c s="71" t="str">
        <f t="shared" si="438"/>
        <v>воскресенье</v>
      </c>
      <c s="71" t="str">
        <f>VLOOKUP(A14082,Подписчики!A:C,2,0)</f>
        <v>UTC+1</v>
      </c>
      <c s="71" t="str">
        <f t="shared" si="439"/>
        <v>Центральноевропейское время</v>
      </c>
      <c s="71"/>
    </row>
    <row r="14083" spans="1:10" ht="15">
      <c r="A14083">
        <v>34810</v>
      </c>
      <c>
        <v>301742</v>
      </c>
      <c s="2">
        <v>44398.968229773462</v>
      </c>
      <c>
        <v>297015</v>
      </c>
      <c s="71">
        <v>4</v>
      </c>
      <c>
        <v>23</v>
      </c>
      <c s="71" t="str">
        <f t="shared" si="440" ref="G14083:G14146">TEXT(C14083,"дддд")</f>
        <v>среда</v>
      </c>
      <c s="71" t="str">
        <f>VLOOKUP(A14083,Подписчики!A:C,2,0)</f>
        <v>UTC+1</v>
      </c>
      <c s="71" t="str">
        <f t="shared" si="441" ref="I14083:I14146">IF(H14083="UTC+1","Центральноевропейское время",IF(H14083="UTC+2","Калиниградское время",IF(H14083="UTC+3","Московское время",IF(H14083="UTC+4","Самарское время",IF(H14083="UTC+5","Екатеринбургское время",IF(H14083="UTC+6","Омское время",IF(H14083="UTC+7","Красноярское время",IF(H14083="UTC+8","Иркутское время",IF(H14083="UTC+9","Якутское время",IF(H14083="UTC+10","Владивостокское время",IF(H14083="UTC+11","Магаданское время",IF(H14083="UTC+12","Камчатское время",IF(H14083="UTC+0","Запределами России",IF(H14083="UTC-1","Запределами России",IF(H14083="UTC-2","Запределами России",IF(H14083="UTC-3","Запределами России",IF(H14083="UTC-4","Запределами России",IF(H14083="UTC-5","Запределами России",IF(H14083="UTC-6","Запределами России",IF(H14083="UTC-7","Запределами России",IF(H14083="UTC-8","Запределами России",IF(H14083="UTC-9","Запределами России",0))))))))))))))))))))))</f>
        <v>Центральноевропейское время</v>
      </c>
      <c s="71"/>
    </row>
    <row r="14084" spans="1:10" ht="15">
      <c r="A14084">
        <v>34810</v>
      </c>
      <c>
        <v>341377</v>
      </c>
      <c s="2">
        <v>44409.785381877024</v>
      </c>
      <c>
        <v>217673</v>
      </c>
      <c s="71">
        <v>1</v>
      </c>
      <c>
        <v>18</v>
      </c>
      <c s="71" t="str">
        <f t="shared" si="440"/>
        <v>воскресенье</v>
      </c>
      <c s="71" t="str">
        <f>VLOOKUP(A14084,Подписчики!A:C,2,0)</f>
        <v>UTC+1</v>
      </c>
      <c s="71" t="str">
        <f t="shared" si="441"/>
        <v>Центральноевропейское время</v>
      </c>
      <c s="71"/>
    </row>
    <row r="14085" spans="1:10" ht="15">
      <c r="A14085">
        <v>34810</v>
      </c>
      <c>
        <v>345470</v>
      </c>
      <c s="2">
        <v>44411.52810032363</v>
      </c>
      <c>
        <v>305103</v>
      </c>
      <c s="71">
        <v>3</v>
      </c>
      <c>
        <v>12</v>
      </c>
      <c s="71" t="str">
        <f t="shared" si="440"/>
        <v>вторник</v>
      </c>
      <c s="71" t="str">
        <f>VLOOKUP(A14085,Подписчики!A:C,2,0)</f>
        <v>UTC+1</v>
      </c>
      <c s="71" t="str">
        <f t="shared" si="441"/>
        <v>Центральноевропейское время</v>
      </c>
      <c s="71"/>
    </row>
    <row r="14086" spans="1:10" ht="15">
      <c r="A14086">
        <v>34810</v>
      </c>
      <c>
        <v>346418</v>
      </c>
      <c s="2">
        <v>44411.675349514568</v>
      </c>
      <c>
        <v>347393</v>
      </c>
      <c s="71">
        <v>3</v>
      </c>
      <c>
        <v>16</v>
      </c>
      <c s="71" t="str">
        <f t="shared" si="440"/>
        <v>вторник</v>
      </c>
      <c s="71" t="str">
        <f>VLOOKUP(A14086,Подписчики!A:C,2,0)</f>
        <v>UTC+1</v>
      </c>
      <c s="71" t="str">
        <f t="shared" si="441"/>
        <v>Центральноевропейское время</v>
      </c>
      <c s="71"/>
    </row>
    <row r="14087" spans="1:10" ht="15">
      <c r="A14087">
        <v>34810</v>
      </c>
      <c>
        <v>383293</v>
      </c>
      <c s="2">
        <v>44422.686819055758</v>
      </c>
      <c>
        <v>145779</v>
      </c>
      <c s="71">
        <v>7</v>
      </c>
      <c>
        <v>16</v>
      </c>
      <c s="71" t="str">
        <f t="shared" si="440"/>
        <v>суббота</v>
      </c>
      <c s="71" t="str">
        <f>VLOOKUP(A14087,Подписчики!A:C,2,0)</f>
        <v>UTC+1</v>
      </c>
      <c s="71" t="str">
        <f t="shared" si="441"/>
        <v>Центральноевропейское время</v>
      </c>
      <c s="71"/>
    </row>
    <row r="14088" spans="1:10" ht="15">
      <c r="A14088">
        <v>34815</v>
      </c>
      <c>
        <v>50569</v>
      </c>
      <c s="2">
        <v>44322.753828478963</v>
      </c>
      <c>
        <v>411922</v>
      </c>
      <c s="71">
        <v>5</v>
      </c>
      <c>
        <v>18</v>
      </c>
      <c s="71" t="str">
        <f t="shared" si="440"/>
        <v>четверг</v>
      </c>
      <c s="71" t="str">
        <f>VLOOKUP(A14088,Подписчики!A:C,2,0)</f>
        <v>UTC+3</v>
      </c>
      <c s="71" t="str">
        <f t="shared" si="441"/>
        <v>Московское время</v>
      </c>
      <c s="71"/>
    </row>
    <row r="14089" spans="1:10" ht="15">
      <c r="A14089">
        <v>34815</v>
      </c>
      <c>
        <v>52013</v>
      </c>
      <c s="2">
        <v>44323.504637540456</v>
      </c>
      <c>
        <v>259488</v>
      </c>
      <c s="71">
        <v>6</v>
      </c>
      <c>
        <v>12</v>
      </c>
      <c s="71" t="str">
        <f t="shared" si="440"/>
        <v>пятница</v>
      </c>
      <c s="71" t="str">
        <f>VLOOKUP(A14089,Подписчики!A:C,2,0)</f>
        <v>UTC+3</v>
      </c>
      <c s="71" t="str">
        <f t="shared" si="441"/>
        <v>Московское время</v>
      </c>
      <c s="71"/>
    </row>
    <row r="14090" spans="1:10" ht="15">
      <c r="A14090">
        <v>34815</v>
      </c>
      <c>
        <v>78910</v>
      </c>
      <c s="2">
        <v>44332.841207119738</v>
      </c>
      <c>
        <v>112334</v>
      </c>
      <c s="71">
        <v>1</v>
      </c>
      <c>
        <v>20</v>
      </c>
      <c s="71" t="str">
        <f t="shared" si="440"/>
        <v>воскресенье</v>
      </c>
      <c s="71" t="str">
        <f>VLOOKUP(A14090,Подписчики!A:C,2,0)</f>
        <v>UTC+3</v>
      </c>
      <c s="71" t="str">
        <f t="shared" si="441"/>
        <v>Московское время</v>
      </c>
      <c s="71"/>
    </row>
    <row r="14091" spans="1:10" ht="15">
      <c r="A14091">
        <v>34815</v>
      </c>
      <c>
        <v>118535</v>
      </c>
      <c s="2">
        <v>44345.695576051781</v>
      </c>
      <c>
        <v>250679</v>
      </c>
      <c s="71">
        <v>7</v>
      </c>
      <c>
        <v>16</v>
      </c>
      <c s="71" t="str">
        <f t="shared" si="440"/>
        <v>суббота</v>
      </c>
      <c s="71" t="str">
        <f>VLOOKUP(A14091,Подписчики!A:C,2,0)</f>
        <v>UTC+3</v>
      </c>
      <c s="71" t="str">
        <f t="shared" si="441"/>
        <v>Московское время</v>
      </c>
      <c s="71"/>
    </row>
    <row r="14092" spans="1:10" ht="15">
      <c r="A14092">
        <v>34815</v>
      </c>
      <c>
        <v>123949</v>
      </c>
      <c s="2">
        <v>44346.770009708736</v>
      </c>
      <c>
        <v>286745</v>
      </c>
      <c s="71">
        <v>1</v>
      </c>
      <c>
        <v>18</v>
      </c>
      <c s="71" t="str">
        <f t="shared" si="440"/>
        <v>воскресенье</v>
      </c>
      <c s="71" t="str">
        <f>VLOOKUP(A14092,Подписчики!A:C,2,0)</f>
        <v>UTC+3</v>
      </c>
      <c s="71" t="str">
        <f t="shared" si="441"/>
        <v>Московское время</v>
      </c>
      <c s="71"/>
    </row>
    <row r="14093" spans="1:10" ht="15">
      <c r="A14093">
        <v>34815</v>
      </c>
      <c>
        <v>129335</v>
      </c>
      <c s="2">
        <v>44348.66968608414</v>
      </c>
      <c>
        <v>175663</v>
      </c>
      <c s="71">
        <v>3</v>
      </c>
      <c>
        <v>16</v>
      </c>
      <c s="71" t="str">
        <f t="shared" si="440"/>
        <v>вторник</v>
      </c>
      <c s="71" t="str">
        <f>VLOOKUP(A14093,Подписчики!A:C,2,0)</f>
        <v>UTC+3</v>
      </c>
      <c s="71" t="str">
        <f t="shared" si="441"/>
        <v>Московское время</v>
      </c>
      <c s="71"/>
    </row>
    <row r="14094" spans="1:10" ht="15">
      <c r="A14094">
        <v>34815</v>
      </c>
      <c>
        <v>133105</v>
      </c>
      <c s="2">
        <v>44350.044999999998</v>
      </c>
      <c>
        <v>16599</v>
      </c>
      <c s="71">
        <v>5</v>
      </c>
      <c>
        <v>1</v>
      </c>
      <c s="71" t="str">
        <f t="shared" si="440"/>
        <v>четверг</v>
      </c>
      <c s="71" t="str">
        <f>VLOOKUP(A14094,Подписчики!A:C,2,0)</f>
        <v>UTC+3</v>
      </c>
      <c s="71" t="str">
        <f t="shared" si="441"/>
        <v>Московское время</v>
      </c>
      <c s="71"/>
    </row>
    <row r="14095" spans="1:10" ht="15">
      <c r="A14095">
        <v>34815</v>
      </c>
      <c>
        <v>193585</v>
      </c>
      <c s="2">
        <v>44367.279793694877</v>
      </c>
      <c>
        <v>78282</v>
      </c>
      <c s="71">
        <v>1</v>
      </c>
      <c>
        <v>6</v>
      </c>
      <c s="71" t="str">
        <f t="shared" si="440"/>
        <v>воскресенье</v>
      </c>
      <c s="71" t="str">
        <f>VLOOKUP(A14095,Подписчики!A:C,2,0)</f>
        <v>UTC+3</v>
      </c>
      <c s="71" t="str">
        <f t="shared" si="441"/>
        <v>Московское время</v>
      </c>
      <c s="71"/>
    </row>
    <row r="14096" spans="1:10" ht="15">
      <c r="A14096">
        <v>34815</v>
      </c>
      <c>
        <v>204243</v>
      </c>
      <c s="2">
        <v>44370.593634304205</v>
      </c>
      <c>
        <v>347367</v>
      </c>
      <c s="71">
        <v>4</v>
      </c>
      <c>
        <v>14</v>
      </c>
      <c s="71" t="str">
        <f t="shared" si="440"/>
        <v>среда</v>
      </c>
      <c s="71" t="str">
        <f>VLOOKUP(A14096,Подписчики!A:C,2,0)</f>
        <v>UTC+3</v>
      </c>
      <c s="71" t="str">
        <f t="shared" si="441"/>
        <v>Московское время</v>
      </c>
      <c s="71"/>
    </row>
    <row r="14097" spans="1:10" ht="15">
      <c r="A14097">
        <v>34815</v>
      </c>
      <c>
        <v>208791</v>
      </c>
      <c s="2">
        <v>44371.841207119738</v>
      </c>
      <c>
        <v>153893</v>
      </c>
      <c s="71">
        <v>5</v>
      </c>
      <c>
        <v>20</v>
      </c>
      <c s="71" t="str">
        <f t="shared" si="440"/>
        <v>четверг</v>
      </c>
      <c s="71" t="str">
        <f>VLOOKUP(A14097,Подписчики!A:C,2,0)</f>
        <v>UTC+3</v>
      </c>
      <c s="71" t="str">
        <f t="shared" si="441"/>
        <v>Московское время</v>
      </c>
      <c s="71"/>
    </row>
    <row r="14098" spans="1:10" ht="15">
      <c r="A14098">
        <v>34815</v>
      </c>
      <c>
        <v>251421</v>
      </c>
      <c s="2">
        <v>44383.830999999998</v>
      </c>
      <c>
        <v>340447</v>
      </c>
      <c s="71">
        <v>3</v>
      </c>
      <c>
        <v>19</v>
      </c>
      <c s="71" t="str">
        <f t="shared" si="440"/>
        <v>вторник</v>
      </c>
      <c s="71" t="str">
        <f>VLOOKUP(A14098,Подписчики!A:C,2,0)</f>
        <v>UTC+3</v>
      </c>
      <c s="71" t="str">
        <f t="shared" si="441"/>
        <v>Московское время</v>
      </c>
      <c s="71"/>
    </row>
    <row r="14099" spans="1:10" ht="15">
      <c r="A14099">
        <v>34815</v>
      </c>
      <c>
        <v>278230</v>
      </c>
      <c s="2">
        <v>44391.875187702266</v>
      </c>
      <c>
        <v>230507</v>
      </c>
      <c s="71">
        <v>4</v>
      </c>
      <c>
        <v>21</v>
      </c>
      <c s="71" t="str">
        <f t="shared" si="440"/>
        <v>среда</v>
      </c>
      <c s="71" t="str">
        <f>VLOOKUP(A14099,Подписчики!A:C,2,0)</f>
        <v>UTC+3</v>
      </c>
      <c s="71" t="str">
        <f t="shared" si="441"/>
        <v>Московское время</v>
      </c>
      <c s="71"/>
    </row>
    <row r="14100" spans="1:10" ht="15">
      <c r="A14100">
        <v>34815</v>
      </c>
      <c>
        <v>293958</v>
      </c>
      <c s="2">
        <v>44396.593634304205</v>
      </c>
      <c>
        <v>59310</v>
      </c>
      <c s="71">
        <v>2</v>
      </c>
      <c>
        <v>14</v>
      </c>
      <c s="71" t="str">
        <f t="shared" si="440"/>
        <v>понедельник</v>
      </c>
      <c s="71" t="str">
        <f>VLOOKUP(A14100,Подписчики!A:C,2,0)</f>
        <v>UTC+3</v>
      </c>
      <c s="71" t="str">
        <f t="shared" si="441"/>
        <v>Московское время</v>
      </c>
      <c s="71"/>
    </row>
    <row r="14101" spans="1:10" ht="15">
      <c r="A14101">
        <v>34815</v>
      </c>
      <c>
        <v>307531</v>
      </c>
      <c s="2">
        <v>44400.829880258898</v>
      </c>
      <c>
        <v>305103</v>
      </c>
      <c s="71">
        <v>6</v>
      </c>
      <c>
        <v>19</v>
      </c>
      <c s="71" t="str">
        <f t="shared" si="440"/>
        <v>пятница</v>
      </c>
      <c s="71" t="str">
        <f>VLOOKUP(A14101,Подписчики!A:C,2,0)</f>
        <v>UTC+3</v>
      </c>
      <c s="71" t="str">
        <f t="shared" si="441"/>
        <v>Московское время</v>
      </c>
      <c s="71"/>
    </row>
    <row r="14102" spans="1:10" ht="15">
      <c r="A14102">
        <v>34815</v>
      </c>
      <c>
        <v>338390</v>
      </c>
      <c s="2">
        <v>44409.130802331616</v>
      </c>
      <c>
        <v>281236</v>
      </c>
      <c s="71">
        <v>1</v>
      </c>
      <c>
        <v>3</v>
      </c>
      <c s="71" t="str">
        <f t="shared" si="440"/>
        <v>воскресенье</v>
      </c>
      <c s="71" t="str">
        <f>VLOOKUP(A14102,Подписчики!A:C,2,0)</f>
        <v>UTC+3</v>
      </c>
      <c s="71" t="str">
        <f t="shared" si="441"/>
        <v>Московское время</v>
      </c>
      <c s="71"/>
    </row>
    <row r="14103" spans="1:10" ht="15">
      <c r="A14103">
        <v>34815</v>
      </c>
      <c>
        <v>372080</v>
      </c>
      <c s="2">
        <v>44419.231</v>
      </c>
      <c>
        <v>118549</v>
      </c>
      <c s="71">
        <v>4</v>
      </c>
      <c>
        <v>5</v>
      </c>
      <c s="71" t="str">
        <f t="shared" si="440"/>
        <v>среда</v>
      </c>
      <c s="71" t="str">
        <f>VLOOKUP(A14103,Подписчики!A:C,2,0)</f>
        <v>UTC+3</v>
      </c>
      <c s="71" t="str">
        <f t="shared" si="441"/>
        <v>Московское время</v>
      </c>
      <c s="71"/>
    </row>
    <row r="14104" spans="1:10" ht="15">
      <c r="A14104">
        <v>34815</v>
      </c>
      <c>
        <v>377830</v>
      </c>
      <c s="2">
        <v>44421.481983818769</v>
      </c>
      <c>
        <v>153893</v>
      </c>
      <c s="71">
        <v>6</v>
      </c>
      <c>
        <v>11</v>
      </c>
      <c s="71" t="str">
        <f t="shared" si="440"/>
        <v>пятница</v>
      </c>
      <c s="71" t="str">
        <f>VLOOKUP(A14104,Подписчики!A:C,2,0)</f>
        <v>UTC+3</v>
      </c>
      <c s="71" t="str">
        <f t="shared" si="441"/>
        <v>Московское время</v>
      </c>
      <c s="71"/>
    </row>
    <row r="14105" spans="1:10" ht="15">
      <c r="A14105">
        <v>34815</v>
      </c>
      <c>
        <v>380009</v>
      </c>
      <c s="2">
        <v>44421.863860841426</v>
      </c>
      <c>
        <v>407315</v>
      </c>
      <c s="71">
        <v>6</v>
      </c>
      <c>
        <v>20</v>
      </c>
      <c s="71" t="str">
        <f t="shared" si="440"/>
        <v>пятница</v>
      </c>
      <c s="71" t="str">
        <f>VLOOKUP(A14105,Подписчики!A:C,2,0)</f>
        <v>UTC+3</v>
      </c>
      <c s="71" t="str">
        <f t="shared" si="441"/>
        <v>Московское время</v>
      </c>
      <c s="71"/>
    </row>
    <row r="14106" spans="1:10" ht="15">
      <c r="A14106">
        <v>34815</v>
      </c>
      <c>
        <v>397082</v>
      </c>
      <c s="2">
        <v>44427.579071197411</v>
      </c>
      <c>
        <v>269454</v>
      </c>
      <c s="71">
        <v>5</v>
      </c>
      <c>
        <v>13</v>
      </c>
      <c s="71" t="str">
        <f t="shared" si="440"/>
        <v>четверг</v>
      </c>
      <c s="71" t="str">
        <f>VLOOKUP(A14106,Подписчики!A:C,2,0)</f>
        <v>UTC+3</v>
      </c>
      <c s="71" t="str">
        <f t="shared" si="441"/>
        <v>Московское время</v>
      </c>
      <c s="71"/>
    </row>
    <row r="14107" spans="1:10" ht="15">
      <c r="A14107">
        <v>34815</v>
      </c>
      <c>
        <v>404886</v>
      </c>
      <c s="2">
        <v>44429.614669902912</v>
      </c>
      <c>
        <v>387595</v>
      </c>
      <c s="71">
        <v>7</v>
      </c>
      <c>
        <v>14</v>
      </c>
      <c s="71" t="str">
        <f t="shared" si="440"/>
        <v>суббота</v>
      </c>
      <c s="71" t="str">
        <f>VLOOKUP(A14107,Подписчики!A:C,2,0)</f>
        <v>UTC+3</v>
      </c>
      <c s="71" t="str">
        <f t="shared" si="441"/>
        <v>Московское время</v>
      </c>
      <c s="71"/>
    </row>
    <row r="14108" spans="1:10" ht="15">
      <c r="A14108">
        <v>34846</v>
      </c>
      <c>
        <v>230629</v>
      </c>
      <c s="2">
        <v>44377.717420711975</v>
      </c>
      <c>
        <v>31302</v>
      </c>
      <c s="71">
        <v>4</v>
      </c>
      <c>
        <v>17</v>
      </c>
      <c s="71" t="str">
        <f t="shared" si="440"/>
        <v>среда</v>
      </c>
      <c s="71" t="str">
        <f>VLOOKUP(A14108,Подписчики!A:C,2,0)</f>
        <v>UTC+5</v>
      </c>
      <c s="71" t="str">
        <f t="shared" si="441"/>
        <v>Екатеринбургское время</v>
      </c>
      <c s="71"/>
    </row>
    <row r="14109" spans="1:10" ht="15">
      <c r="A14109">
        <v>34846</v>
      </c>
      <c>
        <v>259521</v>
      </c>
      <c s="2">
        <v>44386.793472491911</v>
      </c>
      <c>
        <v>351192</v>
      </c>
      <c s="71">
        <v>6</v>
      </c>
      <c>
        <v>19</v>
      </c>
      <c s="71" t="str">
        <f t="shared" si="440"/>
        <v>пятница</v>
      </c>
      <c s="71" t="str">
        <f>VLOOKUP(A14109,Подписчики!A:C,2,0)</f>
        <v>UTC+5</v>
      </c>
      <c s="71" t="str">
        <f t="shared" si="441"/>
        <v>Екатеринбургское время</v>
      </c>
      <c s="71"/>
    </row>
    <row r="14110" spans="1:10" ht="15">
      <c r="A14110">
        <v>34878</v>
      </c>
      <c>
        <v>210245</v>
      </c>
      <c s="2">
        <v>44372.496333333336</v>
      </c>
      <c>
        <v>411922</v>
      </c>
      <c s="71">
        <v>6</v>
      </c>
      <c>
        <v>11</v>
      </c>
      <c s="71" t="str">
        <f t="shared" si="440"/>
        <v>пятница</v>
      </c>
      <c s="71" t="str">
        <f>VLOOKUP(A14110,Подписчики!A:C,2,0)</f>
        <v>UTC+1</v>
      </c>
      <c s="71" t="str">
        <f t="shared" si="441"/>
        <v>Центральноевропейское время</v>
      </c>
      <c s="71"/>
    </row>
    <row r="14111" spans="1:10" ht="15">
      <c r="A14111">
        <v>34878</v>
      </c>
      <c>
        <v>230813</v>
      </c>
      <c s="2">
        <v>44377.738456310683</v>
      </c>
      <c>
        <v>1019</v>
      </c>
      <c s="71">
        <v>4</v>
      </c>
      <c>
        <v>17</v>
      </c>
      <c s="71" t="str">
        <f t="shared" si="440"/>
        <v>среда</v>
      </c>
      <c s="71" t="str">
        <f>VLOOKUP(A14111,Подписчики!A:C,2,0)</f>
        <v>UTC+1</v>
      </c>
      <c s="71" t="str">
        <f t="shared" si="441"/>
        <v>Центральноевропейское время</v>
      </c>
      <c s="71"/>
    </row>
    <row r="14112" spans="1:10" ht="15">
      <c r="A14112">
        <v>34878</v>
      </c>
      <c>
        <v>234654</v>
      </c>
      <c s="2">
        <v>44378.950430420715</v>
      </c>
      <c>
        <v>341081</v>
      </c>
      <c s="71">
        <v>5</v>
      </c>
      <c>
        <v>22</v>
      </c>
      <c s="71" t="str">
        <f t="shared" si="440"/>
        <v>четверг</v>
      </c>
      <c s="71" t="str">
        <f>VLOOKUP(A14112,Подписчики!A:C,2,0)</f>
        <v>UTC+1</v>
      </c>
      <c s="71" t="str">
        <f t="shared" si="441"/>
        <v>Центральноевропейское время</v>
      </c>
      <c s="71"/>
    </row>
    <row r="14113" spans="1:10" ht="15">
      <c r="A14113">
        <v>34878</v>
      </c>
      <c>
        <v>263388</v>
      </c>
      <c s="2">
        <v>44387.674333333336</v>
      </c>
      <c>
        <v>463334</v>
      </c>
      <c s="71">
        <v>7</v>
      </c>
      <c>
        <v>16</v>
      </c>
      <c s="71" t="str">
        <f t="shared" si="440"/>
        <v>суббота</v>
      </c>
      <c s="71" t="str">
        <f>VLOOKUP(A14113,Подписчики!A:C,2,0)</f>
        <v>UTC+1</v>
      </c>
      <c s="71" t="str">
        <f t="shared" si="441"/>
        <v>Центральноевропейское время</v>
      </c>
      <c s="71"/>
    </row>
    <row r="14114" spans="1:10" ht="15">
      <c r="A14114">
        <v>34878</v>
      </c>
      <c>
        <v>323167</v>
      </c>
      <c s="2">
        <v>44405.020009708744</v>
      </c>
      <c>
        <v>244574</v>
      </c>
      <c s="71">
        <v>4</v>
      </c>
      <c>
        <v>0</v>
      </c>
      <c s="71" t="str">
        <f t="shared" si="440"/>
        <v>среда</v>
      </c>
      <c s="71" t="str">
        <f>VLOOKUP(A14114,Подписчики!A:C,2,0)</f>
        <v>UTC+1</v>
      </c>
      <c s="71" t="str">
        <f t="shared" si="441"/>
        <v>Центральноевропейское время</v>
      </c>
      <c s="71"/>
    </row>
    <row r="14115" spans="1:10" ht="15">
      <c r="A14115">
        <v>34878</v>
      </c>
      <c>
        <v>334521</v>
      </c>
      <c s="2">
        <v>44408.529313028353</v>
      </c>
      <c>
        <v>258251</v>
      </c>
      <c s="71">
        <v>7</v>
      </c>
      <c>
        <v>12</v>
      </c>
      <c s="71" t="str">
        <f t="shared" si="440"/>
        <v>суббота</v>
      </c>
      <c s="71" t="str">
        <f>VLOOKUP(A14115,Подписчики!A:C,2,0)</f>
        <v>UTC+1</v>
      </c>
      <c s="71" t="str">
        <f t="shared" si="441"/>
        <v>Центральноевропейское время</v>
      </c>
      <c s="71"/>
    </row>
    <row r="14116" spans="1:10" ht="15">
      <c r="A14116">
        <v>34935</v>
      </c>
      <c>
        <v>86566</v>
      </c>
      <c s="2">
        <v>44336.582307443365</v>
      </c>
      <c>
        <v>20822</v>
      </c>
      <c s="71">
        <v>5</v>
      </c>
      <c>
        <v>13</v>
      </c>
      <c s="71" t="str">
        <f t="shared" si="440"/>
        <v>четверг</v>
      </c>
      <c s="71" t="str">
        <f>VLOOKUP(A14116,Подписчики!A:C,2,0)</f>
        <v>UTC+3</v>
      </c>
      <c s="71" t="str">
        <f t="shared" si="441"/>
        <v>Московское время</v>
      </c>
      <c s="71"/>
    </row>
    <row r="14117" spans="1:10" ht="15">
      <c r="A14117">
        <v>34935</v>
      </c>
      <c>
        <v>87015</v>
      </c>
      <c s="2">
        <v>44336.695576051781</v>
      </c>
      <c>
        <v>266896</v>
      </c>
      <c s="71">
        <v>5</v>
      </c>
      <c>
        <v>16</v>
      </c>
      <c s="71" t="str">
        <f t="shared" si="440"/>
        <v>четверг</v>
      </c>
      <c s="71" t="str">
        <f>VLOOKUP(A14117,Подписчики!A:C,2,0)</f>
        <v>UTC+3</v>
      </c>
      <c s="71" t="str">
        <f t="shared" si="441"/>
        <v>Московское время</v>
      </c>
      <c s="71"/>
    </row>
    <row r="14118" spans="1:10" ht="15">
      <c r="A14118">
        <v>34935</v>
      </c>
      <c>
        <v>126604</v>
      </c>
      <c s="2">
        <v>44347.64541423948</v>
      </c>
      <c>
        <v>324893</v>
      </c>
      <c s="71">
        <v>2</v>
      </c>
      <c>
        <v>15</v>
      </c>
      <c s="71" t="str">
        <f t="shared" si="440"/>
        <v>понедельник</v>
      </c>
      <c s="71" t="str">
        <f>VLOOKUP(A14118,Подписчики!A:C,2,0)</f>
        <v>UTC+3</v>
      </c>
      <c s="71" t="str">
        <f t="shared" si="441"/>
        <v>Московское время</v>
      </c>
      <c s="71"/>
    </row>
    <row r="14119" spans="1:10" ht="15">
      <c r="A14119">
        <v>34935</v>
      </c>
      <c>
        <v>157961</v>
      </c>
      <c s="2">
        <v>44357.745737864076</v>
      </c>
      <c>
        <v>356531</v>
      </c>
      <c s="71">
        <v>5</v>
      </c>
      <c>
        <v>17</v>
      </c>
      <c s="71" t="str">
        <f t="shared" si="440"/>
        <v>четверг</v>
      </c>
      <c s="71" t="str">
        <f>VLOOKUP(A14119,Подписчики!A:C,2,0)</f>
        <v>UTC+3</v>
      </c>
      <c s="71" t="str">
        <f t="shared" si="441"/>
        <v>Московское время</v>
      </c>
      <c s="71"/>
    </row>
    <row r="14120" spans="1:10" ht="15">
      <c r="A14120">
        <v>34935</v>
      </c>
      <c>
        <v>160256</v>
      </c>
      <c s="2">
        <v>44358.583925566345</v>
      </c>
      <c>
        <v>470762</v>
      </c>
      <c s="71">
        <v>6</v>
      </c>
      <c>
        <v>14</v>
      </c>
      <c s="71" t="str">
        <f t="shared" si="440"/>
        <v>пятница</v>
      </c>
      <c s="71" t="str">
        <f>VLOOKUP(A14120,Подписчики!A:C,2,0)</f>
        <v>UTC+3</v>
      </c>
      <c s="71" t="str">
        <f t="shared" si="441"/>
        <v>Московское время</v>
      </c>
      <c s="71"/>
    </row>
    <row r="14121" spans="1:10" ht="15">
      <c r="A14121">
        <v>34935</v>
      </c>
      <c>
        <v>175131</v>
      </c>
      <c s="2">
        <v>44361.867097087379</v>
      </c>
      <c>
        <v>153893</v>
      </c>
      <c s="71">
        <v>2</v>
      </c>
      <c>
        <v>20</v>
      </c>
      <c s="71" t="str">
        <f t="shared" si="440"/>
        <v>понедельник</v>
      </c>
      <c s="71" t="str">
        <f>VLOOKUP(A14121,Подписчики!A:C,2,0)</f>
        <v>UTC+3</v>
      </c>
      <c s="71" t="str">
        <f t="shared" si="441"/>
        <v>Московское время</v>
      </c>
      <c s="71"/>
    </row>
    <row r="14122" spans="1:10" ht="15">
      <c r="A14122">
        <v>34957</v>
      </c>
      <c>
        <v>281033</v>
      </c>
      <c s="2">
        <v>44392.9083592233</v>
      </c>
      <c>
        <v>133619</v>
      </c>
      <c s="71">
        <v>5</v>
      </c>
      <c>
        <v>21</v>
      </c>
      <c s="71" t="str">
        <f t="shared" si="440"/>
        <v>четверг</v>
      </c>
      <c s="71" t="str">
        <f>VLOOKUP(A14122,Подписчики!A:C,2,0)</f>
        <v>UTC+1</v>
      </c>
      <c s="71" t="str">
        <f t="shared" si="441"/>
        <v>Центральноевропейское время</v>
      </c>
      <c s="71"/>
    </row>
    <row r="14123" spans="1:10" ht="15">
      <c r="A14123">
        <v>34957</v>
      </c>
      <c>
        <v>285871</v>
      </c>
      <c s="2">
        <v>44394.208471938233</v>
      </c>
      <c>
        <v>58504</v>
      </c>
      <c s="71">
        <v>7</v>
      </c>
      <c>
        <v>5</v>
      </c>
      <c s="71" t="str">
        <f t="shared" si="440"/>
        <v>суббота</v>
      </c>
      <c s="71" t="str">
        <f>VLOOKUP(A14123,Подписчики!A:C,2,0)</f>
        <v>UTC+1</v>
      </c>
      <c s="71" t="str">
        <f t="shared" si="441"/>
        <v>Центральноевропейское время</v>
      </c>
      <c s="71"/>
    </row>
    <row r="14124" spans="1:10" ht="15">
      <c r="A14124">
        <v>34957</v>
      </c>
      <c>
        <v>301087</v>
      </c>
      <c s="2">
        <v>44398.811271844665</v>
      </c>
      <c>
        <v>81226</v>
      </c>
      <c s="71">
        <v>4</v>
      </c>
      <c>
        <v>19</v>
      </c>
      <c s="71" t="str">
        <f t="shared" si="440"/>
        <v>среда</v>
      </c>
      <c s="71" t="str">
        <f>VLOOKUP(A14124,Подписчики!A:C,2,0)</f>
        <v>UTC+1</v>
      </c>
      <c s="71" t="str">
        <f t="shared" si="441"/>
        <v>Центральноевропейское время</v>
      </c>
      <c s="71"/>
    </row>
    <row r="14125" spans="1:10" ht="15">
      <c r="A14125">
        <v>34957</v>
      </c>
      <c>
        <v>332009</v>
      </c>
      <c s="2">
        <v>44407.848488673138</v>
      </c>
      <c>
        <v>333426</v>
      </c>
      <c s="71">
        <v>6</v>
      </c>
      <c>
        <v>20</v>
      </c>
      <c s="71" t="str">
        <f t="shared" si="440"/>
        <v>пятница</v>
      </c>
      <c s="71" t="str">
        <f>VLOOKUP(A14125,Подписчики!A:C,2,0)</f>
        <v>UTC+1</v>
      </c>
      <c s="71" t="str">
        <f t="shared" si="441"/>
        <v>Центральноевропейское время</v>
      </c>
      <c s="71"/>
    </row>
    <row r="14126" spans="1:10" ht="15">
      <c r="A14126">
        <v>34957</v>
      </c>
      <c>
        <v>346976</v>
      </c>
      <c s="2">
        <v>44411.753019417476</v>
      </c>
      <c>
        <v>301748</v>
      </c>
      <c s="71">
        <v>3</v>
      </c>
      <c>
        <v>18</v>
      </c>
      <c s="71" t="str">
        <f t="shared" si="440"/>
        <v>вторник</v>
      </c>
      <c s="71" t="str">
        <f>VLOOKUP(A14126,Подписчики!A:C,2,0)</f>
        <v>UTC+1</v>
      </c>
      <c s="71" t="str">
        <f t="shared" si="441"/>
        <v>Центральноевропейское время</v>
      </c>
      <c s="71"/>
    </row>
    <row r="14127" spans="1:10" ht="15">
      <c r="A14127">
        <v>34957</v>
      </c>
      <c>
        <v>380088</v>
      </c>
      <c s="2">
        <v>44421.874378640779</v>
      </c>
      <c>
        <v>317239</v>
      </c>
      <c s="71">
        <v>6</v>
      </c>
      <c>
        <v>20</v>
      </c>
      <c s="71" t="str">
        <f t="shared" si="440"/>
        <v>пятница</v>
      </c>
      <c s="71" t="str">
        <f>VLOOKUP(A14127,Подписчики!A:C,2,0)</f>
        <v>UTC+1</v>
      </c>
      <c s="71" t="str">
        <f t="shared" si="441"/>
        <v>Центральноевропейское время</v>
      </c>
      <c s="71"/>
    </row>
    <row r="14128" spans="1:10" ht="15">
      <c r="A14128">
        <v>34957</v>
      </c>
      <c>
        <v>402003</v>
      </c>
      <c s="2">
        <v>44428.796708737864</v>
      </c>
      <c>
        <v>158978</v>
      </c>
      <c s="71">
        <v>6</v>
      </c>
      <c>
        <v>19</v>
      </c>
      <c s="71" t="str">
        <f t="shared" si="440"/>
        <v>пятница</v>
      </c>
      <c s="71" t="str">
        <f>VLOOKUP(A14128,Подписчики!A:C,2,0)</f>
        <v>UTC+1</v>
      </c>
      <c s="71" t="str">
        <f t="shared" si="441"/>
        <v>Центральноевропейское время</v>
      </c>
      <c s="71"/>
    </row>
    <row r="14129" spans="1:10" ht="15">
      <c r="A14129">
        <v>34957</v>
      </c>
      <c>
        <v>407075</v>
      </c>
      <c s="2">
        <v>44429.974913785212</v>
      </c>
      <c>
        <v>289726</v>
      </c>
      <c s="71">
        <v>7</v>
      </c>
      <c>
        <v>23</v>
      </c>
      <c s="71" t="str">
        <f t="shared" si="440"/>
        <v>суббота</v>
      </c>
      <c s="71" t="str">
        <f>VLOOKUP(A14129,Подписчики!A:C,2,0)</f>
        <v>UTC+1</v>
      </c>
      <c s="71" t="str">
        <f t="shared" si="441"/>
        <v>Центральноевропейское время</v>
      </c>
      <c s="71"/>
    </row>
    <row r="14130" spans="1:10" ht="15">
      <c r="A14130">
        <v>34957</v>
      </c>
      <c>
        <v>409379</v>
      </c>
      <c s="2">
        <v>44430.688294498381</v>
      </c>
      <c>
        <v>433596</v>
      </c>
      <c s="71">
        <v>1</v>
      </c>
      <c>
        <v>16</v>
      </c>
      <c s="71" t="str">
        <f t="shared" si="440"/>
        <v>воскресенье</v>
      </c>
      <c s="71" t="str">
        <f>VLOOKUP(A14130,Подписчики!A:C,2,0)</f>
        <v>UTC+1</v>
      </c>
      <c s="71" t="str">
        <f t="shared" si="441"/>
        <v>Центральноевропейское время</v>
      </c>
      <c s="71"/>
    </row>
    <row r="14131" spans="1:10" ht="15">
      <c r="A14131">
        <v>34957</v>
      </c>
      <c>
        <v>423340</v>
      </c>
      <c s="2">
        <v>44437.008392590105</v>
      </c>
      <c>
        <v>230507</v>
      </c>
      <c s="71">
        <v>1</v>
      </c>
      <c>
        <v>0</v>
      </c>
      <c s="71" t="str">
        <f t="shared" si="440"/>
        <v>воскресенье</v>
      </c>
      <c s="71" t="str">
        <f>VLOOKUP(A14131,Подписчики!A:C,2,0)</f>
        <v>UTC+1</v>
      </c>
      <c s="71" t="str">
        <f t="shared" si="441"/>
        <v>Центральноевропейское время</v>
      </c>
      <c s="71"/>
    </row>
    <row r="14132" spans="1:10" ht="15">
      <c r="A14132">
        <v>34987</v>
      </c>
      <c>
        <v>14718</v>
      </c>
      <c s="2">
        <v>44304.668877022654</v>
      </c>
      <c>
        <v>411922</v>
      </c>
      <c s="71">
        <v>1</v>
      </c>
      <c>
        <v>16</v>
      </c>
      <c s="71" t="str">
        <f t="shared" si="440"/>
        <v>воскресенье</v>
      </c>
      <c s="71" t="str">
        <f>VLOOKUP(A14132,Подписчики!A:C,2,0)</f>
        <v>UTC+1</v>
      </c>
      <c s="71" t="str">
        <f t="shared" si="441"/>
        <v>Центральноевропейское время</v>
      </c>
      <c s="71"/>
    </row>
    <row r="14133" spans="1:10" ht="15">
      <c r="A14133">
        <v>34987</v>
      </c>
      <c>
        <v>25790</v>
      </c>
      <c s="2">
        <v>44311.186333333339</v>
      </c>
      <c>
        <v>21407</v>
      </c>
      <c s="71">
        <v>1</v>
      </c>
      <c>
        <v>4</v>
      </c>
      <c s="71" t="str">
        <f t="shared" si="440"/>
        <v>воскресенье</v>
      </c>
      <c s="71" t="str">
        <f>VLOOKUP(A14133,Подписчики!A:C,2,0)</f>
        <v>UTC+1</v>
      </c>
      <c s="71" t="str">
        <f t="shared" si="441"/>
        <v>Центральноевропейское время</v>
      </c>
      <c s="71"/>
    </row>
    <row r="14134" spans="1:10" ht="15">
      <c r="A14134">
        <v>34987</v>
      </c>
      <c>
        <v>50585</v>
      </c>
      <c s="2">
        <v>44322.756255663429</v>
      </c>
      <c>
        <v>250679</v>
      </c>
      <c s="71">
        <v>5</v>
      </c>
      <c>
        <v>18</v>
      </c>
      <c s="71" t="str">
        <f t="shared" si="440"/>
        <v>четверг</v>
      </c>
      <c s="71" t="str">
        <f>VLOOKUP(A14134,Подписчики!A:C,2,0)</f>
        <v>UTC+1</v>
      </c>
      <c s="71" t="str">
        <f t="shared" si="441"/>
        <v>Центральноевропейское время</v>
      </c>
      <c s="71"/>
    </row>
    <row r="14135" spans="1:10" ht="15">
      <c r="A14135">
        <v>34987</v>
      </c>
      <c>
        <v>65171</v>
      </c>
      <c s="2">
        <v>44328.605770226539</v>
      </c>
      <c>
        <v>122982</v>
      </c>
      <c s="71">
        <v>4</v>
      </c>
      <c>
        <v>14</v>
      </c>
      <c s="71" t="str">
        <f t="shared" si="440"/>
        <v>среда</v>
      </c>
      <c s="71" t="str">
        <f>VLOOKUP(A14135,Подписчики!A:C,2,0)</f>
        <v>UTC+1</v>
      </c>
      <c s="71" t="str">
        <f t="shared" si="441"/>
        <v>Центральноевропейское время</v>
      </c>
      <c s="71"/>
    </row>
    <row r="14136" spans="1:10" ht="15">
      <c r="A14136">
        <v>34987</v>
      </c>
      <c>
        <v>75344</v>
      </c>
      <c s="2">
        <v>44331.835543689325</v>
      </c>
      <c>
        <v>320940</v>
      </c>
      <c s="71">
        <v>7</v>
      </c>
      <c>
        <v>20</v>
      </c>
      <c s="71" t="str">
        <f t="shared" si="440"/>
        <v>суббота</v>
      </c>
      <c s="71" t="str">
        <f>VLOOKUP(A14136,Подписчики!A:C,2,0)</f>
        <v>UTC+1</v>
      </c>
      <c s="71" t="str">
        <f t="shared" si="441"/>
        <v>Центральноевропейское время</v>
      </c>
      <c s="71"/>
    </row>
    <row r="14137" spans="1:10" ht="15">
      <c r="A14137">
        <v>34987</v>
      </c>
      <c>
        <v>82435</v>
      </c>
      <c s="2">
        <v>44334.672113268614</v>
      </c>
      <c>
        <v>463334</v>
      </c>
      <c s="71">
        <v>3</v>
      </c>
      <c>
        <v>16</v>
      </c>
      <c s="71" t="str">
        <f t="shared" si="440"/>
        <v>вторник</v>
      </c>
      <c s="71" t="str">
        <f>VLOOKUP(A14137,Подписчики!A:C,2,0)</f>
        <v>UTC+1</v>
      </c>
      <c s="71" t="str">
        <f t="shared" si="441"/>
        <v>Центральноевропейское время</v>
      </c>
      <c s="71"/>
    </row>
    <row r="14138" spans="1:10" ht="15">
      <c r="A14138">
        <v>34987</v>
      </c>
      <c>
        <v>117656</v>
      </c>
      <c s="2">
        <v>44345.591207119745</v>
      </c>
      <c>
        <v>347393</v>
      </c>
      <c s="71">
        <v>7</v>
      </c>
      <c>
        <v>14</v>
      </c>
      <c s="71" t="str">
        <f t="shared" si="440"/>
        <v>суббота</v>
      </c>
      <c s="71" t="str">
        <f>VLOOKUP(A14138,Подписчики!A:C,2,0)</f>
        <v>UTC+1</v>
      </c>
      <c s="71" t="str">
        <f t="shared" si="441"/>
        <v>Центральноевропейское время</v>
      </c>
      <c s="71"/>
    </row>
    <row r="14139" spans="1:10" ht="15">
      <c r="A14139">
        <v>34987</v>
      </c>
      <c>
        <v>144133</v>
      </c>
      <c s="2">
        <v>44353.039063692129</v>
      </c>
      <c>
        <v>3215</v>
      </c>
      <c s="71">
        <v>1</v>
      </c>
      <c>
        <v>0</v>
      </c>
      <c s="71" t="str">
        <f t="shared" si="440"/>
        <v>воскресенье</v>
      </c>
      <c s="71" t="str">
        <f>VLOOKUP(A14139,Подписчики!A:C,2,0)</f>
        <v>UTC+1</v>
      </c>
      <c s="71" t="str">
        <f t="shared" si="441"/>
        <v>Центральноевропейское время</v>
      </c>
      <c s="71"/>
    </row>
    <row r="14140" spans="1:10" ht="15">
      <c r="A14140">
        <v>34987</v>
      </c>
      <c>
        <v>187591</v>
      </c>
      <c s="2">
        <v>44365.8873236246</v>
      </c>
      <c>
        <v>82850</v>
      </c>
      <c s="71">
        <v>6</v>
      </c>
      <c>
        <v>21</v>
      </c>
      <c s="71" t="str">
        <f t="shared" si="440"/>
        <v>пятница</v>
      </c>
      <c s="71" t="str">
        <f>VLOOKUP(A14140,Подписчики!A:C,2,0)</f>
        <v>UTC+1</v>
      </c>
      <c s="71" t="str">
        <f t="shared" si="441"/>
        <v>Центральноевропейское время</v>
      </c>
      <c s="71"/>
    </row>
    <row r="14141" spans="1:10" ht="15">
      <c r="A14141">
        <v>34987</v>
      </c>
      <c>
        <v>231540</v>
      </c>
      <c s="2">
        <v>44377.840398058252</v>
      </c>
      <c>
        <v>254768</v>
      </c>
      <c s="71">
        <v>4</v>
      </c>
      <c>
        <v>20</v>
      </c>
      <c s="71" t="str">
        <f t="shared" si="440"/>
        <v>среда</v>
      </c>
      <c s="71" t="str">
        <f>VLOOKUP(A14141,Подписчики!A:C,2,0)</f>
        <v>UTC+1</v>
      </c>
      <c s="71" t="str">
        <f t="shared" si="441"/>
        <v>Центральноевропейское время</v>
      </c>
      <c s="71"/>
    </row>
    <row r="14142" spans="1:10" ht="15">
      <c r="A14142">
        <v>34987</v>
      </c>
      <c>
        <v>239149</v>
      </c>
      <c s="2">
        <v>44380.269508957179</v>
      </c>
      <c>
        <v>150225</v>
      </c>
      <c s="71">
        <v>7</v>
      </c>
      <c>
        <v>6</v>
      </c>
      <c s="71" t="str">
        <f t="shared" si="440"/>
        <v>суббота</v>
      </c>
      <c s="71" t="str">
        <f>VLOOKUP(A14142,Подписчики!A:C,2,0)</f>
        <v>UTC+1</v>
      </c>
      <c s="71" t="str">
        <f t="shared" si="441"/>
        <v>Центральноевропейское время</v>
      </c>
      <c s="71"/>
    </row>
    <row r="14143" spans="1:10" ht="15">
      <c r="A14143">
        <v>34987</v>
      </c>
      <c>
        <v>348932</v>
      </c>
      <c s="2">
        <v>44412.685058252428</v>
      </c>
      <c>
        <v>439190</v>
      </c>
      <c s="71">
        <v>4</v>
      </c>
      <c>
        <v>16</v>
      </c>
      <c s="71" t="str">
        <f t="shared" si="440"/>
        <v>среда</v>
      </c>
      <c s="71" t="str">
        <f>VLOOKUP(A14143,Подписчики!A:C,2,0)</f>
        <v>UTC+1</v>
      </c>
      <c s="71" t="str">
        <f t="shared" si="441"/>
        <v>Центральноевропейское время</v>
      </c>
      <c s="71"/>
    </row>
    <row r="14144" spans="1:10" ht="15">
      <c r="A14144">
        <v>34987</v>
      </c>
      <c>
        <v>368900</v>
      </c>
      <c s="2">
        <v>44417.864669902912</v>
      </c>
      <c>
        <v>392434</v>
      </c>
      <c s="71">
        <v>2</v>
      </c>
      <c>
        <v>20</v>
      </c>
      <c s="71" t="str">
        <f t="shared" si="440"/>
        <v>понедельник</v>
      </c>
      <c s="71" t="str">
        <f>VLOOKUP(A14144,Подписчики!A:C,2,0)</f>
        <v>UTC+1</v>
      </c>
      <c s="71" t="str">
        <f t="shared" si="441"/>
        <v>Центральноевропейское время</v>
      </c>
      <c s="71"/>
    </row>
    <row r="14145" spans="1:10" ht="15">
      <c r="A14145">
        <v>34987</v>
      </c>
      <c>
        <v>405021</v>
      </c>
      <c s="2">
        <v>44429.630817590871</v>
      </c>
      <c>
        <v>153893</v>
      </c>
      <c s="71">
        <v>7</v>
      </c>
      <c>
        <v>15</v>
      </c>
      <c s="71" t="str">
        <f t="shared" si="440"/>
        <v>суббота</v>
      </c>
      <c s="71" t="str">
        <f>VLOOKUP(A14145,Подписчики!A:C,2,0)</f>
        <v>UTC+1</v>
      </c>
      <c s="71" t="str">
        <f t="shared" si="441"/>
        <v>Центральноевропейское время</v>
      </c>
      <c s="71"/>
    </row>
    <row r="14146" spans="1:10" ht="15">
      <c r="A14146">
        <v>34987</v>
      </c>
      <c>
        <v>410875</v>
      </c>
      <c s="2">
        <v>44430.892177993534</v>
      </c>
      <c>
        <v>333426</v>
      </c>
      <c s="71">
        <v>1</v>
      </c>
      <c>
        <v>21</v>
      </c>
      <c s="71" t="str">
        <f t="shared" si="440"/>
        <v>воскресенье</v>
      </c>
      <c s="71" t="str">
        <f>VLOOKUP(A14146,Подписчики!A:C,2,0)</f>
        <v>UTC+1</v>
      </c>
      <c s="71" t="str">
        <f t="shared" si="441"/>
        <v>Центральноевропейское время</v>
      </c>
      <c s="71"/>
    </row>
    <row r="14147" spans="1:10" ht="15">
      <c r="A14147">
        <v>35001</v>
      </c>
      <c>
        <v>90441</v>
      </c>
      <c s="2">
        <v>44337.791854368937</v>
      </c>
      <c>
        <v>376706</v>
      </c>
      <c s="71">
        <v>6</v>
      </c>
      <c>
        <v>19</v>
      </c>
      <c s="71" t="str">
        <f t="shared" si="442" ref="G14147:G14210">TEXT(C14147,"дддд")</f>
        <v>пятница</v>
      </c>
      <c s="71" t="str">
        <f>VLOOKUP(A14147,Подписчики!A:C,2,0)</f>
        <v>UTC+1</v>
      </c>
      <c s="71" t="str">
        <f t="shared" si="443" ref="I14147:I14210">IF(H14147="UTC+1","Центральноевропейское время",IF(H14147="UTC+2","Калиниградское время",IF(H14147="UTC+3","Московское время",IF(H14147="UTC+4","Самарское время",IF(H14147="UTC+5","Екатеринбургское время",IF(H14147="UTC+6","Омское время",IF(H14147="UTC+7","Красноярское время",IF(H14147="UTC+8","Иркутское время",IF(H14147="UTC+9","Якутское время",IF(H14147="UTC+10","Владивостокское время",IF(H14147="UTC+11","Магаданское время",IF(H14147="UTC+12","Камчатское время",IF(H14147="UTC+0","Запределами России",IF(H14147="UTC-1","Запределами России",IF(H14147="UTC-2","Запределами России",IF(H14147="UTC-3","Запределами России",IF(H14147="UTC-4","Запределами России",IF(H14147="UTC-5","Запределами России",IF(H14147="UTC-6","Запределами России",IF(H14147="UTC-7","Запределами России",IF(H14147="UTC-8","Запределами России",IF(H14147="UTC-9","Запределами России",0))))))))))))))))))))))</f>
        <v>Центральноевропейское время</v>
      </c>
      <c s="71"/>
    </row>
    <row r="14148" spans="1:10" ht="15">
      <c r="A14148">
        <v>35001</v>
      </c>
      <c>
        <v>94999</v>
      </c>
      <c s="2">
        <v>44338.723893203889</v>
      </c>
      <c>
        <v>83136</v>
      </c>
      <c s="71">
        <v>7</v>
      </c>
      <c>
        <v>17</v>
      </c>
      <c s="71" t="str">
        <f t="shared" si="442"/>
        <v>суббота</v>
      </c>
      <c s="71" t="str">
        <f>VLOOKUP(A14148,Подписчики!A:C,2,0)</f>
        <v>UTC+1</v>
      </c>
      <c s="71" t="str">
        <f t="shared" si="443"/>
        <v>Центральноевропейское время</v>
      </c>
      <c s="71"/>
    </row>
    <row r="14149" spans="1:10" ht="15">
      <c r="A14149">
        <v>35001</v>
      </c>
      <c>
        <v>99209</v>
      </c>
      <c s="2">
        <v>44339.746546925569</v>
      </c>
      <c>
        <v>212452</v>
      </c>
      <c s="71">
        <v>1</v>
      </c>
      <c>
        <v>17</v>
      </c>
      <c s="71" t="str">
        <f t="shared" si="442"/>
        <v>воскресенье</v>
      </c>
      <c s="71" t="str">
        <f>VLOOKUP(A14149,Подписчики!A:C,2,0)</f>
        <v>UTC+1</v>
      </c>
      <c s="71" t="str">
        <f t="shared" si="443"/>
        <v>Центральноевропейское время</v>
      </c>
      <c s="71"/>
    </row>
    <row r="14150" spans="1:10" ht="15">
      <c r="A14150">
        <v>35001</v>
      </c>
      <c>
        <v>112186</v>
      </c>
      <c s="2">
        <v>44344.584734627831</v>
      </c>
      <c>
        <v>118549</v>
      </c>
      <c s="71">
        <v>6</v>
      </c>
      <c>
        <v>14</v>
      </c>
      <c s="71" t="str">
        <f t="shared" si="442"/>
        <v>пятница</v>
      </c>
      <c s="71" t="str">
        <f>VLOOKUP(A14150,Подписчики!A:C,2,0)</f>
        <v>UTC+1</v>
      </c>
      <c s="71" t="str">
        <f t="shared" si="443"/>
        <v>Центральноевропейское время</v>
      </c>
      <c s="71"/>
    </row>
    <row r="14151" spans="1:10" ht="15">
      <c r="A14151">
        <v>35001</v>
      </c>
      <c>
        <v>147042</v>
      </c>
      <c s="2">
        <v>44353.832333333339</v>
      </c>
      <c>
        <v>62570</v>
      </c>
      <c s="71">
        <v>1</v>
      </c>
      <c>
        <v>19</v>
      </c>
      <c s="71" t="str">
        <f t="shared" si="442"/>
        <v>воскресенье</v>
      </c>
      <c s="71" t="str">
        <f>VLOOKUP(A14151,Подписчики!A:C,2,0)</f>
        <v>UTC+1</v>
      </c>
      <c s="71" t="str">
        <f t="shared" si="443"/>
        <v>Центральноевропейское время</v>
      </c>
      <c s="71"/>
    </row>
    <row r="14152" spans="1:10" ht="15">
      <c r="A14152">
        <v>35001</v>
      </c>
      <c>
        <v>171520</v>
      </c>
      <c s="2">
        <v>44360.741692556636</v>
      </c>
      <c>
        <v>176645</v>
      </c>
      <c s="71">
        <v>1</v>
      </c>
      <c>
        <v>17</v>
      </c>
      <c s="71" t="str">
        <f t="shared" si="442"/>
        <v>воскресенье</v>
      </c>
      <c s="71" t="str">
        <f>VLOOKUP(A14152,Подписчики!A:C,2,0)</f>
        <v>UTC+1</v>
      </c>
      <c s="71" t="str">
        <f t="shared" si="443"/>
        <v>Центральноевропейское время</v>
      </c>
      <c s="71"/>
    </row>
    <row r="14153" spans="1:10" ht="15">
      <c r="A14153">
        <v>35001</v>
      </c>
      <c>
        <v>186218</v>
      </c>
      <c s="2">
        <v>44365.730365695796</v>
      </c>
      <c>
        <v>394819</v>
      </c>
      <c s="71">
        <v>6</v>
      </c>
      <c>
        <v>17</v>
      </c>
      <c s="71" t="str">
        <f t="shared" si="442"/>
        <v>пятница</v>
      </c>
      <c s="71" t="str">
        <f>VLOOKUP(A14153,Подписчики!A:C,2,0)</f>
        <v>UTC+1</v>
      </c>
      <c s="71" t="str">
        <f t="shared" si="443"/>
        <v>Центральноевропейское время</v>
      </c>
      <c s="71"/>
    </row>
    <row r="14154" spans="1:10" ht="15">
      <c r="A14154">
        <v>35001</v>
      </c>
      <c>
        <v>198821</v>
      </c>
      <c s="2">
        <v>44368.719038834955</v>
      </c>
      <c>
        <v>411922</v>
      </c>
      <c s="71">
        <v>2</v>
      </c>
      <c>
        <v>17</v>
      </c>
      <c s="71" t="str">
        <f t="shared" si="442"/>
        <v>понедельник</v>
      </c>
      <c s="71" t="str">
        <f>VLOOKUP(A14154,Подписчики!A:C,2,0)</f>
        <v>UTC+1</v>
      </c>
      <c s="71" t="str">
        <f t="shared" si="443"/>
        <v>Центральноевропейское время</v>
      </c>
      <c s="71"/>
    </row>
    <row r="14155" spans="1:10" ht="15">
      <c r="A14155">
        <v>35001</v>
      </c>
      <c>
        <v>208407</v>
      </c>
      <c s="2">
        <v>44371.778909385117</v>
      </c>
      <c>
        <v>76511</v>
      </c>
      <c s="71">
        <v>5</v>
      </c>
      <c>
        <v>18</v>
      </c>
      <c s="71" t="str">
        <f t="shared" si="442"/>
        <v>четверг</v>
      </c>
      <c s="71" t="str">
        <f>VLOOKUP(A14155,Подписчики!A:C,2,0)</f>
        <v>UTC+1</v>
      </c>
      <c s="71" t="str">
        <f t="shared" si="443"/>
        <v>Центральноевропейское время</v>
      </c>
      <c s="71"/>
    </row>
    <row r="14156" spans="1:10" ht="15">
      <c r="A14156">
        <v>35001</v>
      </c>
      <c>
        <v>241557</v>
      </c>
      <c s="2">
        <v>44380.754637540456</v>
      </c>
      <c>
        <v>158978</v>
      </c>
      <c s="71">
        <v>7</v>
      </c>
      <c>
        <v>18</v>
      </c>
      <c s="71" t="str">
        <f t="shared" si="442"/>
        <v>суббота</v>
      </c>
      <c s="71" t="str">
        <f>VLOOKUP(A14156,Подписчики!A:C,2,0)</f>
        <v>UTC+1</v>
      </c>
      <c s="71" t="str">
        <f t="shared" si="443"/>
        <v>Центральноевропейское время</v>
      </c>
      <c s="71"/>
    </row>
    <row r="14157" spans="1:10" ht="15">
      <c r="A14157">
        <v>35001</v>
      </c>
      <c>
        <v>365955</v>
      </c>
      <c s="2">
        <v>44416.854961165052</v>
      </c>
      <c>
        <v>471403</v>
      </c>
      <c s="71">
        <v>1</v>
      </c>
      <c>
        <v>20</v>
      </c>
      <c s="71" t="str">
        <f t="shared" si="442"/>
        <v>воскресенье</v>
      </c>
      <c s="71" t="str">
        <f>VLOOKUP(A14157,Подписчики!A:C,2,0)</f>
        <v>UTC+1</v>
      </c>
      <c s="71" t="str">
        <f t="shared" si="443"/>
        <v>Центральноевропейское время</v>
      </c>
      <c s="71"/>
    </row>
    <row r="14158" spans="1:10" ht="15">
      <c r="A14158">
        <v>35001</v>
      </c>
      <c>
        <v>369230</v>
      </c>
      <c s="2">
        <v>44417.990883495149</v>
      </c>
      <c>
        <v>473327</v>
      </c>
      <c s="71">
        <v>2</v>
      </c>
      <c>
        <v>23</v>
      </c>
      <c s="71" t="str">
        <f t="shared" si="442"/>
        <v>понедельник</v>
      </c>
      <c s="71" t="str">
        <f>VLOOKUP(A14158,Подписчики!A:C,2,0)</f>
        <v>UTC+1</v>
      </c>
      <c s="71" t="str">
        <f t="shared" si="443"/>
        <v>Центральноевропейское время</v>
      </c>
      <c s="71"/>
    </row>
    <row r="14159" spans="1:10" ht="15">
      <c r="A14159">
        <v>35001</v>
      </c>
      <c>
        <v>378281</v>
      </c>
      <c s="2">
        <v>44421.602533980586</v>
      </c>
      <c>
        <v>123413</v>
      </c>
      <c s="71">
        <v>6</v>
      </c>
      <c>
        <v>14</v>
      </c>
      <c s="71" t="str">
        <f t="shared" si="442"/>
        <v>пятница</v>
      </c>
      <c s="71" t="str">
        <f>VLOOKUP(A14159,Подписчики!A:C,2,0)</f>
        <v>UTC+1</v>
      </c>
      <c s="71" t="str">
        <f t="shared" si="443"/>
        <v>Центральноевропейское время</v>
      </c>
      <c s="71"/>
    </row>
    <row r="14160" spans="1:10" ht="15">
      <c r="A14160">
        <v>35099</v>
      </c>
      <c>
        <v>162847</v>
      </c>
      <c s="2">
        <v>44358.907954692557</v>
      </c>
      <c>
        <v>439981</v>
      </c>
      <c s="71">
        <v>6</v>
      </c>
      <c>
        <v>21</v>
      </c>
      <c s="71" t="str">
        <f t="shared" si="442"/>
        <v>пятница</v>
      </c>
      <c s="71" t="str">
        <f>VLOOKUP(A14160,Подписчики!A:C,2,0)</f>
        <v>UTC+0</v>
      </c>
      <c s="71" t="str">
        <f t="shared" si="443"/>
        <v>Запределами России</v>
      </c>
      <c s="71"/>
    </row>
    <row r="14161" spans="1:10" ht="15">
      <c r="A14161">
        <v>35099</v>
      </c>
      <c>
        <v>167045</v>
      </c>
      <c s="2">
        <v>44359.813806573686</v>
      </c>
      <c>
        <v>192331</v>
      </c>
      <c s="71">
        <v>7</v>
      </c>
      <c>
        <v>19</v>
      </c>
      <c s="71" t="str">
        <f t="shared" si="442"/>
        <v>суббота</v>
      </c>
      <c s="71" t="str">
        <f>VLOOKUP(A14161,Подписчики!A:C,2,0)</f>
        <v>UTC+0</v>
      </c>
      <c s="71" t="str">
        <f t="shared" si="443"/>
        <v>Запределами России</v>
      </c>
      <c s="71"/>
    </row>
    <row r="14162" spans="1:10" ht="15">
      <c r="A14162">
        <v>35099</v>
      </c>
      <c>
        <v>169255</v>
      </c>
      <c s="2">
        <v>44360.36967070528</v>
      </c>
      <c>
        <v>158978</v>
      </c>
      <c s="71">
        <v>1</v>
      </c>
      <c>
        <v>8</v>
      </c>
      <c s="71" t="str">
        <f t="shared" si="442"/>
        <v>воскресенье</v>
      </c>
      <c s="71" t="str">
        <f>VLOOKUP(A14162,Подписчики!A:C,2,0)</f>
        <v>UTC+0</v>
      </c>
      <c s="71" t="str">
        <f t="shared" si="443"/>
        <v>Запределами России</v>
      </c>
      <c s="71"/>
    </row>
    <row r="14163" spans="1:10" ht="15">
      <c r="A14163">
        <v>35099</v>
      </c>
      <c>
        <v>176880</v>
      </c>
      <c s="2">
        <v>44362.720252427185</v>
      </c>
      <c>
        <v>327038</v>
      </c>
      <c s="71">
        <v>3</v>
      </c>
      <c>
        <v>17</v>
      </c>
      <c s="71" t="str">
        <f t="shared" si="442"/>
        <v>вторник</v>
      </c>
      <c s="71" t="str">
        <f>VLOOKUP(A14163,Подписчики!A:C,2,0)</f>
        <v>UTC+0</v>
      </c>
      <c s="71" t="str">
        <f t="shared" si="443"/>
        <v>Запределами России</v>
      </c>
      <c s="71"/>
    </row>
    <row r="14164" spans="1:10" ht="15">
      <c r="A14164">
        <v>35099</v>
      </c>
      <c>
        <v>197164</v>
      </c>
      <c s="2">
        <v>44368.032550161814</v>
      </c>
      <c>
        <v>62570</v>
      </c>
      <c s="71">
        <v>2</v>
      </c>
      <c>
        <v>0</v>
      </c>
      <c s="71" t="str">
        <f t="shared" si="442"/>
        <v>понедельник</v>
      </c>
      <c s="71" t="str">
        <f>VLOOKUP(A14164,Подписчики!A:C,2,0)</f>
        <v>UTC+0</v>
      </c>
      <c s="71" t="str">
        <f t="shared" si="443"/>
        <v>Запределами России</v>
      </c>
      <c s="71"/>
    </row>
    <row r="14165" spans="1:10" ht="15">
      <c r="A14165">
        <v>35099</v>
      </c>
      <c>
        <v>212537</v>
      </c>
      <c s="2">
        <v>44372.786595469253</v>
      </c>
      <c>
        <v>21760</v>
      </c>
      <c s="71">
        <v>6</v>
      </c>
      <c>
        <v>18</v>
      </c>
      <c s="71" t="str">
        <f t="shared" si="442"/>
        <v>пятница</v>
      </c>
      <c s="71" t="str">
        <f>VLOOKUP(A14165,Подписчики!A:C,2,0)</f>
        <v>UTC+0</v>
      </c>
      <c s="71" t="str">
        <f t="shared" si="443"/>
        <v>Запределами России</v>
      </c>
      <c s="71"/>
    </row>
    <row r="14166" spans="1:10" ht="15">
      <c r="A14166">
        <v>35099</v>
      </c>
      <c>
        <v>333127</v>
      </c>
      <c s="2">
        <v>44408.04290902432</v>
      </c>
      <c>
        <v>194697</v>
      </c>
      <c s="71">
        <v>7</v>
      </c>
      <c>
        <v>1</v>
      </c>
      <c s="71" t="str">
        <f t="shared" si="442"/>
        <v>суббота</v>
      </c>
      <c s="71" t="str">
        <f>VLOOKUP(A14166,Подписчики!A:C,2,0)</f>
        <v>UTC+0</v>
      </c>
      <c s="71" t="str">
        <f t="shared" si="443"/>
        <v>Запределами России</v>
      </c>
      <c s="71"/>
    </row>
    <row r="14167" spans="1:10" ht="15">
      <c r="A14167">
        <v>35099</v>
      </c>
      <c>
        <v>343371</v>
      </c>
      <c s="2">
        <v>44410.597275080909</v>
      </c>
      <c>
        <v>420375</v>
      </c>
      <c s="71">
        <v>2</v>
      </c>
      <c>
        <v>14</v>
      </c>
      <c s="71" t="str">
        <f t="shared" si="442"/>
        <v>понедельник</v>
      </c>
      <c s="71" t="str">
        <f>VLOOKUP(A14167,Подписчики!A:C,2,0)</f>
        <v>UTC+0</v>
      </c>
      <c s="71" t="str">
        <f t="shared" si="443"/>
        <v>Запределами России</v>
      </c>
      <c s="71"/>
    </row>
    <row r="14168" spans="1:10" ht="15">
      <c r="A14168">
        <v>35099</v>
      </c>
      <c>
        <v>373103</v>
      </c>
      <c s="2">
        <v>44419.694362459544</v>
      </c>
      <c>
        <v>89186</v>
      </c>
      <c s="71">
        <v>4</v>
      </c>
      <c>
        <v>16</v>
      </c>
      <c s="71" t="str">
        <f t="shared" si="442"/>
        <v>среда</v>
      </c>
      <c s="71" t="str">
        <f>VLOOKUP(A14168,Подписчики!A:C,2,0)</f>
        <v>UTC+0</v>
      </c>
      <c s="71" t="str">
        <f t="shared" si="443"/>
        <v>Запределами России</v>
      </c>
      <c s="71"/>
    </row>
    <row r="14169" spans="1:10" ht="15">
      <c r="A14169">
        <v>35099</v>
      </c>
      <c>
        <v>409598</v>
      </c>
      <c s="2">
        <v>44430.718634304205</v>
      </c>
      <c>
        <v>246093</v>
      </c>
      <c s="71">
        <v>1</v>
      </c>
      <c>
        <v>17</v>
      </c>
      <c s="71" t="str">
        <f t="shared" si="442"/>
        <v>воскресенье</v>
      </c>
      <c s="71" t="str">
        <f>VLOOKUP(A14169,Подписчики!A:C,2,0)</f>
        <v>UTC+0</v>
      </c>
      <c s="71" t="str">
        <f t="shared" si="443"/>
        <v>Запределами России</v>
      </c>
      <c s="71"/>
    </row>
    <row r="14170" spans="1:10" ht="15">
      <c r="A14170">
        <v>35099</v>
      </c>
      <c>
        <v>420750</v>
      </c>
      <c s="2">
        <v>44434.895009708736</v>
      </c>
      <c>
        <v>153349</v>
      </c>
      <c s="71">
        <v>5</v>
      </c>
      <c>
        <v>21</v>
      </c>
      <c s="71" t="str">
        <f t="shared" si="442"/>
        <v>четверг</v>
      </c>
      <c s="71" t="str">
        <f>VLOOKUP(A14170,Подписчики!A:C,2,0)</f>
        <v>UTC+0</v>
      </c>
      <c s="71" t="str">
        <f t="shared" si="443"/>
        <v>Запределами России</v>
      </c>
      <c s="71"/>
    </row>
    <row r="14171" spans="1:10" ht="15">
      <c r="A14171">
        <v>35105</v>
      </c>
      <c>
        <v>21560</v>
      </c>
      <c s="2">
        <v>44309.790236245957</v>
      </c>
      <c>
        <v>230507</v>
      </c>
      <c s="71">
        <v>6</v>
      </c>
      <c>
        <v>18</v>
      </c>
      <c s="71" t="str">
        <f t="shared" si="442"/>
        <v>пятница</v>
      </c>
      <c s="71" t="str">
        <f>VLOOKUP(A14171,Подписчики!A:C,2,0)</f>
        <v>UTC+1</v>
      </c>
      <c s="71" t="str">
        <f t="shared" si="443"/>
        <v>Центральноевропейское время</v>
      </c>
      <c s="71"/>
    </row>
    <row r="14172" spans="1:10" ht="15">
      <c r="A14172">
        <v>35105</v>
      </c>
      <c>
        <v>35938</v>
      </c>
      <c s="2">
        <v>44316.617097087379</v>
      </c>
      <c>
        <v>396686</v>
      </c>
      <c s="71">
        <v>6</v>
      </c>
      <c>
        <v>14</v>
      </c>
      <c s="71" t="str">
        <f t="shared" si="442"/>
        <v>пятница</v>
      </c>
      <c s="71" t="str">
        <f>VLOOKUP(A14172,Подписчики!A:C,2,0)</f>
        <v>UTC+1</v>
      </c>
      <c s="71" t="str">
        <f t="shared" si="443"/>
        <v>Центральноевропейское время</v>
      </c>
      <c s="71"/>
    </row>
    <row r="14173" spans="1:10" ht="15">
      <c r="A14173">
        <v>35105</v>
      </c>
      <c>
        <v>49274</v>
      </c>
      <c s="2">
        <v>44321.858197411006</v>
      </c>
      <c>
        <v>351192</v>
      </c>
      <c s="71">
        <v>4</v>
      </c>
      <c>
        <v>20</v>
      </c>
      <c s="71" t="str">
        <f t="shared" si="442"/>
        <v>среда</v>
      </c>
      <c s="71" t="str">
        <f>VLOOKUP(A14173,Подписчики!A:C,2,0)</f>
        <v>UTC+1</v>
      </c>
      <c s="71" t="str">
        <f t="shared" si="443"/>
        <v>Центральноевропейское время</v>
      </c>
      <c s="71"/>
    </row>
    <row r="14174" spans="1:10" ht="15">
      <c r="A14174">
        <v>35105</v>
      </c>
      <c>
        <v>75346</v>
      </c>
      <c s="2">
        <v>44331.835543689325</v>
      </c>
      <c>
        <v>20822</v>
      </c>
      <c s="71">
        <v>7</v>
      </c>
      <c>
        <v>20</v>
      </c>
      <c s="71" t="str">
        <f t="shared" si="442"/>
        <v>суббота</v>
      </c>
      <c s="71" t="str">
        <f>VLOOKUP(A14174,Подписчики!A:C,2,0)</f>
        <v>UTC+1</v>
      </c>
      <c s="71" t="str">
        <f t="shared" si="443"/>
        <v>Центральноевропейское время</v>
      </c>
      <c s="71"/>
    </row>
    <row r="14175" spans="1:10" ht="15">
      <c r="A14175">
        <v>35131</v>
      </c>
      <c>
        <v>4881</v>
      </c>
      <c s="2">
        <v>44292.551967637541</v>
      </c>
      <c>
        <v>112334</v>
      </c>
      <c s="71">
        <v>3</v>
      </c>
      <c>
        <v>13</v>
      </c>
      <c s="71" t="str">
        <f t="shared" si="442"/>
        <v>вторник</v>
      </c>
      <c s="71" t="str">
        <f>VLOOKUP(A14175,Подписчики!A:C,2,0)</f>
        <v>UTC+0</v>
      </c>
      <c s="71" t="str">
        <f t="shared" si="443"/>
        <v>Запределами России</v>
      </c>
      <c s="71"/>
    </row>
    <row r="14176" spans="1:10" ht="15">
      <c r="A14176">
        <v>35131</v>
      </c>
      <c>
        <v>9332</v>
      </c>
      <c s="2">
        <v>44299.933844660198</v>
      </c>
      <c>
        <v>82901</v>
      </c>
      <c s="71">
        <v>3</v>
      </c>
      <c>
        <v>22</v>
      </c>
      <c s="71" t="str">
        <f t="shared" si="442"/>
        <v>вторник</v>
      </c>
      <c s="71" t="str">
        <f>VLOOKUP(A14176,Подписчики!A:C,2,0)</f>
        <v>UTC+0</v>
      </c>
      <c s="71" t="str">
        <f t="shared" si="443"/>
        <v>Запределами России</v>
      </c>
      <c s="71"/>
    </row>
    <row r="14177" spans="1:10" ht="15">
      <c r="A14177">
        <v>35131</v>
      </c>
      <c>
        <v>12097</v>
      </c>
      <c s="2">
        <v>44302.978000000003</v>
      </c>
      <c>
        <v>230507</v>
      </c>
      <c s="71">
        <v>6</v>
      </c>
      <c>
        <v>23</v>
      </c>
      <c s="71" t="str">
        <f t="shared" si="442"/>
        <v>пятница</v>
      </c>
      <c s="71" t="str">
        <f>VLOOKUP(A14177,Подписчики!A:C,2,0)</f>
        <v>UTC+0</v>
      </c>
      <c s="71" t="str">
        <f t="shared" si="443"/>
        <v>Запределами России</v>
      </c>
      <c s="71"/>
    </row>
    <row r="14178" spans="1:10" ht="15">
      <c r="A14178">
        <v>35131</v>
      </c>
      <c>
        <v>41031</v>
      </c>
      <c s="2">
        <v>44318.128019417476</v>
      </c>
      <c>
        <v>250679</v>
      </c>
      <c s="71">
        <v>1</v>
      </c>
      <c>
        <v>3</v>
      </c>
      <c s="71" t="str">
        <f t="shared" si="442"/>
        <v>воскресенье</v>
      </c>
      <c s="71" t="str">
        <f>VLOOKUP(A14178,Подписчики!A:C,2,0)</f>
        <v>UTC+0</v>
      </c>
      <c s="71" t="str">
        <f t="shared" si="443"/>
        <v>Запределами России</v>
      </c>
      <c s="71"/>
    </row>
    <row r="14179" spans="1:10" ht="15">
      <c r="A14179">
        <v>35131</v>
      </c>
      <c>
        <v>59895</v>
      </c>
      <c s="2">
        <v>44325.891773462783</v>
      </c>
      <c>
        <v>104958</v>
      </c>
      <c s="71">
        <v>1</v>
      </c>
      <c>
        <v>21</v>
      </c>
      <c s="71" t="str">
        <f t="shared" si="442"/>
        <v>воскресенье</v>
      </c>
      <c s="71" t="str">
        <f>VLOOKUP(A14179,Подписчики!A:C,2,0)</f>
        <v>UTC+0</v>
      </c>
      <c s="71" t="str">
        <f t="shared" si="443"/>
        <v>Запределами России</v>
      </c>
      <c s="71"/>
    </row>
    <row r="14180" spans="1:10" ht="15">
      <c r="A14180">
        <v>35131</v>
      </c>
      <c>
        <v>64571</v>
      </c>
      <c s="2">
        <v>44328.060058252428</v>
      </c>
      <c>
        <v>327633</v>
      </c>
      <c s="71">
        <v>4</v>
      </c>
      <c>
        <v>1</v>
      </c>
      <c s="71" t="str">
        <f t="shared" si="442"/>
        <v>среда</v>
      </c>
      <c s="71" t="str">
        <f>VLOOKUP(A14180,Подписчики!A:C,2,0)</f>
        <v>UTC+0</v>
      </c>
      <c s="71" t="str">
        <f t="shared" si="443"/>
        <v>Запределами России</v>
      </c>
      <c s="71"/>
    </row>
    <row r="14181" spans="1:10" ht="15">
      <c r="A14181">
        <v>35131</v>
      </c>
      <c>
        <v>67765</v>
      </c>
      <c s="2">
        <v>44329.679799352751</v>
      </c>
      <c>
        <v>303258</v>
      </c>
      <c s="71">
        <v>5</v>
      </c>
      <c>
        <v>16</v>
      </c>
      <c s="71" t="str">
        <f t="shared" si="442"/>
        <v>четверг</v>
      </c>
      <c s="71" t="str">
        <f>VLOOKUP(A14181,Подписчики!A:C,2,0)</f>
        <v>UTC+0</v>
      </c>
      <c s="71" t="str">
        <f t="shared" si="443"/>
        <v>Запределами России</v>
      </c>
      <c s="71"/>
    </row>
    <row r="14182" spans="1:10" ht="15">
      <c r="A14182">
        <v>35131</v>
      </c>
      <c>
        <v>115232</v>
      </c>
      <c s="2">
        <v>44344.943553398058</v>
      </c>
      <c>
        <v>459455</v>
      </c>
      <c s="71">
        <v>6</v>
      </c>
      <c>
        <v>22</v>
      </c>
      <c s="71" t="str">
        <f t="shared" si="442"/>
        <v>пятница</v>
      </c>
      <c s="71" t="str">
        <f>VLOOKUP(A14182,Подписчики!A:C,2,0)</f>
        <v>UTC+0</v>
      </c>
      <c s="71" t="str">
        <f t="shared" si="443"/>
        <v>Запределами России</v>
      </c>
      <c s="71"/>
    </row>
    <row r="14183" spans="1:10" ht="15">
      <c r="A14183">
        <v>35131</v>
      </c>
      <c>
        <v>118703</v>
      </c>
      <c s="2">
        <v>44345.713779935279</v>
      </c>
      <c>
        <v>411922</v>
      </c>
      <c s="71">
        <v>7</v>
      </c>
      <c>
        <v>17</v>
      </c>
      <c s="71" t="str">
        <f t="shared" si="442"/>
        <v>суббота</v>
      </c>
      <c s="71" t="str">
        <f>VLOOKUP(A14183,Подписчики!A:C,2,0)</f>
        <v>UTC+0</v>
      </c>
      <c s="71" t="str">
        <f t="shared" si="443"/>
        <v>Запределами России</v>
      </c>
      <c s="71"/>
    </row>
    <row r="14184" spans="1:10" ht="15">
      <c r="A14184">
        <v>35131</v>
      </c>
      <c>
        <v>134151</v>
      </c>
      <c s="2">
        <v>44350.649055016183</v>
      </c>
      <c>
        <v>158978</v>
      </c>
      <c s="71">
        <v>5</v>
      </c>
      <c>
        <v>15</v>
      </c>
      <c s="71" t="str">
        <f t="shared" si="442"/>
        <v>четверг</v>
      </c>
      <c s="71" t="str">
        <f>VLOOKUP(A14184,Подписчики!A:C,2,0)</f>
        <v>UTC+0</v>
      </c>
      <c s="71" t="str">
        <f t="shared" si="443"/>
        <v>Запределами России</v>
      </c>
      <c s="71"/>
    </row>
    <row r="14185" spans="1:10" ht="15">
      <c r="A14185">
        <v>35131</v>
      </c>
      <c>
        <v>156161</v>
      </c>
      <c s="2">
        <v>44356.966207119738</v>
      </c>
      <c>
        <v>149721</v>
      </c>
      <c s="71">
        <v>4</v>
      </c>
      <c>
        <v>23</v>
      </c>
      <c s="71" t="str">
        <f t="shared" si="442"/>
        <v>среда</v>
      </c>
      <c s="71" t="str">
        <f>VLOOKUP(A14185,Подписчики!A:C,2,0)</f>
        <v>UTC+0</v>
      </c>
      <c s="71" t="str">
        <f t="shared" si="443"/>
        <v>Запределами России</v>
      </c>
      <c s="71"/>
    </row>
    <row r="14186" spans="1:10" ht="15">
      <c r="A14186">
        <v>35131</v>
      </c>
      <c>
        <v>177149</v>
      </c>
      <c s="2">
        <v>44362.763941747573</v>
      </c>
      <c>
        <v>351192</v>
      </c>
      <c s="71">
        <v>3</v>
      </c>
      <c>
        <v>18</v>
      </c>
      <c s="71" t="str">
        <f t="shared" si="442"/>
        <v>вторник</v>
      </c>
      <c s="71" t="str">
        <f>VLOOKUP(A14186,Подписчики!A:C,2,0)</f>
        <v>UTC+0</v>
      </c>
      <c s="71" t="str">
        <f t="shared" si="443"/>
        <v>Запределами России</v>
      </c>
      <c s="71"/>
    </row>
    <row r="14187" spans="1:10" ht="15">
      <c r="A14187">
        <v>35131</v>
      </c>
      <c>
        <v>211263</v>
      </c>
      <c s="2">
        <v>44372.660381877024</v>
      </c>
      <c>
        <v>95024</v>
      </c>
      <c s="71">
        <v>6</v>
      </c>
      <c>
        <v>15</v>
      </c>
      <c s="71" t="str">
        <f t="shared" si="442"/>
        <v>пятница</v>
      </c>
      <c s="71" t="str">
        <f>VLOOKUP(A14187,Подписчики!A:C,2,0)</f>
        <v>UTC+0</v>
      </c>
      <c s="71" t="str">
        <f t="shared" si="443"/>
        <v>Запределами России</v>
      </c>
      <c s="71"/>
    </row>
    <row r="14188" spans="1:10" ht="15">
      <c r="A14188">
        <v>35131</v>
      </c>
      <c>
        <v>353201</v>
      </c>
      <c s="2">
        <v>44413.886919093849</v>
      </c>
      <c>
        <v>191893</v>
      </c>
      <c s="71">
        <v>5</v>
      </c>
      <c>
        <v>21</v>
      </c>
      <c s="71" t="str">
        <f t="shared" si="442"/>
        <v>четверг</v>
      </c>
      <c s="71" t="str">
        <f>VLOOKUP(A14188,Подписчики!A:C,2,0)</f>
        <v>UTC+0</v>
      </c>
      <c s="71" t="str">
        <f t="shared" si="443"/>
        <v>Запределами России</v>
      </c>
      <c s="71"/>
    </row>
    <row r="14189" spans="1:10" ht="15">
      <c r="A14189">
        <v>35132</v>
      </c>
      <c>
        <v>218575</v>
      </c>
      <c s="2">
        <v>44374.085940122684</v>
      </c>
      <c>
        <v>21760</v>
      </c>
      <c s="71">
        <v>1</v>
      </c>
      <c>
        <v>2</v>
      </c>
      <c s="71" t="str">
        <f t="shared" si="442"/>
        <v>воскресенье</v>
      </c>
      <c s="71" t="str">
        <f>VLOOKUP(A14189,Подписчики!A:C,2,0)</f>
        <v>UTC+4</v>
      </c>
      <c s="71" t="str">
        <f t="shared" si="443"/>
        <v>Самарское время</v>
      </c>
      <c s="71"/>
    </row>
    <row r="14190" spans="1:10" ht="15">
      <c r="A14190">
        <v>35132</v>
      </c>
      <c>
        <v>244277</v>
      </c>
      <c s="2">
        <v>44381.51063570055</v>
      </c>
      <c>
        <v>388561</v>
      </c>
      <c s="71">
        <v>1</v>
      </c>
      <c>
        <v>12</v>
      </c>
      <c s="71" t="str">
        <f t="shared" si="442"/>
        <v>воскресенье</v>
      </c>
      <c s="71" t="str">
        <f>VLOOKUP(A14190,Подписчики!A:C,2,0)</f>
        <v>UTC+4</v>
      </c>
      <c s="71" t="str">
        <f t="shared" si="443"/>
        <v>Самарское время</v>
      </c>
      <c s="71"/>
    </row>
    <row r="14191" spans="1:10" ht="15">
      <c r="A14191">
        <v>35132</v>
      </c>
      <c>
        <v>250596</v>
      </c>
      <c s="2">
        <v>44383.631255663429</v>
      </c>
      <c>
        <v>411922</v>
      </c>
      <c s="71">
        <v>3</v>
      </c>
      <c>
        <v>15</v>
      </c>
      <c s="71" t="str">
        <f t="shared" si="442"/>
        <v>вторник</v>
      </c>
      <c s="71" t="str">
        <f>VLOOKUP(A14191,Подписчики!A:C,2,0)</f>
        <v>UTC+4</v>
      </c>
      <c s="71" t="str">
        <f t="shared" si="443"/>
        <v>Самарское время</v>
      </c>
      <c s="71"/>
    </row>
    <row r="14192" spans="1:10" ht="15">
      <c r="A14192">
        <v>35132</v>
      </c>
      <c>
        <v>253964</v>
      </c>
      <c s="2">
        <v>44384.849702265376</v>
      </c>
      <c>
        <v>23892</v>
      </c>
      <c s="71">
        <v>4</v>
      </c>
      <c>
        <v>20</v>
      </c>
      <c s="71" t="str">
        <f t="shared" si="442"/>
        <v>среда</v>
      </c>
      <c s="71" t="str">
        <f>VLOOKUP(A14192,Подписчики!A:C,2,0)</f>
        <v>UTC+4</v>
      </c>
      <c s="71" t="str">
        <f t="shared" si="443"/>
        <v>Самарское время</v>
      </c>
      <c s="71"/>
    </row>
    <row r="14193" spans="1:10" ht="15">
      <c r="A14193">
        <v>35132</v>
      </c>
      <c>
        <v>271288</v>
      </c>
      <c s="2">
        <v>44389.692744336571</v>
      </c>
      <c>
        <v>191893</v>
      </c>
      <c s="71">
        <v>2</v>
      </c>
      <c>
        <v>16</v>
      </c>
      <c s="71" t="str">
        <f t="shared" si="442"/>
        <v>понедельник</v>
      </c>
      <c s="71" t="str">
        <f>VLOOKUP(A14193,Подписчики!A:C,2,0)</f>
        <v>UTC+4</v>
      </c>
      <c s="71" t="str">
        <f t="shared" si="443"/>
        <v>Самарское время</v>
      </c>
      <c s="71"/>
    </row>
    <row r="14194" spans="1:10" ht="15">
      <c r="A14194">
        <v>35132</v>
      </c>
      <c>
        <v>322732</v>
      </c>
      <c s="2">
        <v>44404.883682847896</v>
      </c>
      <c>
        <v>104958</v>
      </c>
      <c s="71">
        <v>3</v>
      </c>
      <c>
        <v>21</v>
      </c>
      <c s="71" t="str">
        <f t="shared" si="442"/>
        <v>вторник</v>
      </c>
      <c s="71" t="str">
        <f>VLOOKUP(A14194,Подписчики!A:C,2,0)</f>
        <v>UTC+4</v>
      </c>
      <c s="71" t="str">
        <f t="shared" si="443"/>
        <v>Самарское время</v>
      </c>
      <c s="71"/>
    </row>
    <row r="14195" spans="1:10" ht="15">
      <c r="A14195">
        <v>35132</v>
      </c>
      <c>
        <v>340170</v>
      </c>
      <c s="2">
        <v>44409.613456310683</v>
      </c>
      <c>
        <v>105200</v>
      </c>
      <c s="71">
        <v>1</v>
      </c>
      <c>
        <v>14</v>
      </c>
      <c s="71" t="str">
        <f t="shared" si="442"/>
        <v>воскресенье</v>
      </c>
      <c s="71" t="str">
        <f>VLOOKUP(A14195,Подписчики!A:C,2,0)</f>
        <v>UTC+4</v>
      </c>
      <c s="71" t="str">
        <f t="shared" si="443"/>
        <v>Самарское время</v>
      </c>
      <c s="71"/>
    </row>
    <row r="14196" spans="1:10" ht="15">
      <c r="A14196">
        <v>35132</v>
      </c>
      <c>
        <v>354649</v>
      </c>
      <c s="2">
        <v>44414.598893203889</v>
      </c>
      <c>
        <v>118549</v>
      </c>
      <c s="71">
        <v>6</v>
      </c>
      <c>
        <v>14</v>
      </c>
      <c s="71" t="str">
        <f t="shared" si="442"/>
        <v>пятница</v>
      </c>
      <c s="71" t="str">
        <f>VLOOKUP(A14196,Подписчики!A:C,2,0)</f>
        <v>UTC+4</v>
      </c>
      <c s="71" t="str">
        <f t="shared" si="443"/>
        <v>Самарское время</v>
      </c>
      <c s="71"/>
    </row>
    <row r="14197" spans="1:10" ht="15">
      <c r="A14197">
        <v>35132</v>
      </c>
      <c>
        <v>369878</v>
      </c>
      <c s="2">
        <v>44418.584330097088</v>
      </c>
      <c>
        <v>350756</v>
      </c>
      <c s="71">
        <v>3</v>
      </c>
      <c>
        <v>14</v>
      </c>
      <c s="71" t="str">
        <f t="shared" si="442"/>
        <v>вторник</v>
      </c>
      <c s="71" t="str">
        <f>VLOOKUP(A14197,Подписчики!A:C,2,0)</f>
        <v>UTC+4</v>
      </c>
      <c s="71" t="str">
        <f t="shared" si="443"/>
        <v>Самарское время</v>
      </c>
      <c s="71"/>
    </row>
    <row r="14198" spans="1:10" ht="15">
      <c r="A14198">
        <v>35132</v>
      </c>
      <c>
        <v>372324</v>
      </c>
      <c s="2">
        <v>44419.482388349519</v>
      </c>
      <c>
        <v>230507</v>
      </c>
      <c s="71">
        <v>4</v>
      </c>
      <c>
        <v>11</v>
      </c>
      <c s="71" t="str">
        <f t="shared" si="442"/>
        <v>среда</v>
      </c>
      <c s="71" t="str">
        <f>VLOOKUP(A14198,Подписчики!A:C,2,0)</f>
        <v>UTC+4</v>
      </c>
      <c s="71" t="str">
        <f t="shared" si="443"/>
        <v>Самарское время</v>
      </c>
      <c s="71"/>
    </row>
    <row r="14199" spans="1:10" ht="15">
      <c r="A14199">
        <v>35132</v>
      </c>
      <c>
        <v>392437</v>
      </c>
      <c s="2">
        <v>44425.64420064725</v>
      </c>
      <c>
        <v>5151</v>
      </c>
      <c s="71">
        <v>3</v>
      </c>
      <c>
        <v>15</v>
      </c>
      <c s="71" t="str">
        <f t="shared" si="442"/>
        <v>вторник</v>
      </c>
      <c s="71" t="str">
        <f>VLOOKUP(A14199,Подписчики!A:C,2,0)</f>
        <v>UTC+4</v>
      </c>
      <c s="71" t="str">
        <f t="shared" si="443"/>
        <v>Самарское время</v>
      </c>
      <c s="71"/>
    </row>
    <row r="14200" spans="1:10" ht="15">
      <c r="A14200">
        <v>35132</v>
      </c>
      <c>
        <v>394468</v>
      </c>
      <c s="2">
        <v>44426.495333333332</v>
      </c>
      <c>
        <v>250679</v>
      </c>
      <c s="71">
        <v>4</v>
      </c>
      <c>
        <v>11</v>
      </c>
      <c s="71" t="str">
        <f t="shared" si="442"/>
        <v>среда</v>
      </c>
      <c s="71" t="str">
        <f>VLOOKUP(A14200,Подписчики!A:C,2,0)</f>
        <v>UTC+4</v>
      </c>
      <c s="71" t="str">
        <f t="shared" si="443"/>
        <v>Самарское время</v>
      </c>
      <c s="71"/>
    </row>
    <row r="14201" spans="1:10" ht="15">
      <c r="A14201">
        <v>35142</v>
      </c>
      <c>
        <v>8151</v>
      </c>
      <c s="2">
        <v>44298.389750809059</v>
      </c>
      <c>
        <v>9852</v>
      </c>
      <c s="71">
        <v>2</v>
      </c>
      <c>
        <v>9</v>
      </c>
      <c s="71" t="str">
        <f t="shared" si="442"/>
        <v>понедельник</v>
      </c>
      <c s="71" t="str">
        <f>VLOOKUP(A14201,Подписчики!A:C,2,0)</f>
        <v>UTC+3</v>
      </c>
      <c s="71" t="str">
        <f t="shared" si="443"/>
        <v>Московское время</v>
      </c>
      <c s="71"/>
    </row>
    <row r="14202" spans="1:10" ht="15">
      <c r="A14202">
        <v>35166</v>
      </c>
      <c>
        <v>107086</v>
      </c>
      <c s="2">
        <v>44342.731983818776</v>
      </c>
      <c>
        <v>112334</v>
      </c>
      <c s="71">
        <v>4</v>
      </c>
      <c>
        <v>17</v>
      </c>
      <c s="71" t="str">
        <f t="shared" si="442"/>
        <v>среда</v>
      </c>
      <c s="71" t="str">
        <f>VLOOKUP(A14202,Подписчики!A:C,2,0)</f>
        <v>UTC+1</v>
      </c>
      <c s="71" t="str">
        <f t="shared" si="443"/>
        <v>Центральноевропейское время</v>
      </c>
      <c s="71"/>
    </row>
    <row r="14203" spans="1:10" ht="15">
      <c r="A14203">
        <v>35166</v>
      </c>
      <c>
        <v>112553</v>
      </c>
      <c s="2">
        <v>44344.633278317153</v>
      </c>
      <c>
        <v>347393</v>
      </c>
      <c s="71">
        <v>6</v>
      </c>
      <c>
        <v>15</v>
      </c>
      <c s="71" t="str">
        <f t="shared" si="442"/>
        <v>пятница</v>
      </c>
      <c s="71" t="str">
        <f>VLOOKUP(A14203,Подписчики!A:C,2,0)</f>
        <v>UTC+1</v>
      </c>
      <c s="71" t="str">
        <f t="shared" si="443"/>
        <v>Центральноевропейское время</v>
      </c>
      <c s="71"/>
    </row>
    <row r="14204" spans="1:10" ht="15">
      <c r="A14204">
        <v>35166</v>
      </c>
      <c>
        <v>137573</v>
      </c>
      <c s="2">
        <v>44351.680203883494</v>
      </c>
      <c>
        <v>406793</v>
      </c>
      <c s="71">
        <v>6</v>
      </c>
      <c>
        <v>16</v>
      </c>
      <c s="71" t="str">
        <f t="shared" si="442"/>
        <v>пятница</v>
      </c>
      <c s="71" t="str">
        <f>VLOOKUP(A14204,Подписчики!A:C,2,0)</f>
        <v>UTC+1</v>
      </c>
      <c s="71" t="str">
        <f t="shared" si="443"/>
        <v>Центральноевропейское время</v>
      </c>
      <c s="71"/>
    </row>
    <row r="14205" spans="1:10" ht="15">
      <c r="A14205">
        <v>35166</v>
      </c>
      <c>
        <v>140608</v>
      </c>
      <c s="2">
        <v>44352.333475753047</v>
      </c>
      <c>
        <v>313780</v>
      </c>
      <c s="71">
        <v>7</v>
      </c>
      <c>
        <v>8</v>
      </c>
      <c s="71" t="str">
        <f t="shared" si="442"/>
        <v>суббота</v>
      </c>
      <c s="71" t="str">
        <f>VLOOKUP(A14205,Подписчики!A:C,2,0)</f>
        <v>UTC+1</v>
      </c>
      <c s="71" t="str">
        <f t="shared" si="443"/>
        <v>Центральноевропейское время</v>
      </c>
      <c s="71"/>
    </row>
    <row r="14206" spans="1:10" ht="15">
      <c r="A14206">
        <v>35166</v>
      </c>
      <c>
        <v>143139</v>
      </c>
      <c s="2">
        <v>44352.835543689325</v>
      </c>
      <c>
        <v>143150</v>
      </c>
      <c s="71">
        <v>7</v>
      </c>
      <c>
        <v>20</v>
      </c>
      <c s="71" t="str">
        <f t="shared" si="442"/>
        <v>суббота</v>
      </c>
      <c s="71" t="str">
        <f>VLOOKUP(A14206,Подписчики!A:C,2,0)</f>
        <v>UTC+1</v>
      </c>
      <c s="71" t="str">
        <f t="shared" si="443"/>
        <v>Центральноевропейское время</v>
      </c>
      <c s="71"/>
    </row>
    <row r="14207" spans="1:10" ht="15">
      <c r="A14207">
        <v>35166</v>
      </c>
      <c>
        <v>198537</v>
      </c>
      <c s="2">
        <v>44368.673731391587</v>
      </c>
      <c>
        <v>392434</v>
      </c>
      <c s="71">
        <v>2</v>
      </c>
      <c>
        <v>16</v>
      </c>
      <c s="71" t="str">
        <f t="shared" si="442"/>
        <v>понедельник</v>
      </c>
      <c s="71" t="str">
        <f>VLOOKUP(A14207,Подписчики!A:C,2,0)</f>
        <v>UTC+1</v>
      </c>
      <c s="71" t="str">
        <f t="shared" si="443"/>
        <v>Центральноевропейское время</v>
      </c>
      <c s="71"/>
    </row>
    <row r="14208" spans="1:10" ht="15">
      <c r="A14208">
        <v>35166</v>
      </c>
      <c>
        <v>215337</v>
      </c>
      <c s="2">
        <v>44373.584734627831</v>
      </c>
      <c>
        <v>55067</v>
      </c>
      <c s="71">
        <v>7</v>
      </c>
      <c>
        <v>14</v>
      </c>
      <c s="71" t="str">
        <f t="shared" si="442"/>
        <v>суббота</v>
      </c>
      <c s="71" t="str">
        <f>VLOOKUP(A14208,Подписчики!A:C,2,0)</f>
        <v>UTC+1</v>
      </c>
      <c s="71" t="str">
        <f t="shared" si="443"/>
        <v>Центральноевропейское время</v>
      </c>
      <c s="71"/>
    </row>
    <row r="14209" spans="1:10" ht="15">
      <c r="A14209">
        <v>35166</v>
      </c>
      <c>
        <v>217243</v>
      </c>
      <c s="2">
        <v>44373.835543689325</v>
      </c>
      <c>
        <v>182984</v>
      </c>
      <c s="71">
        <v>7</v>
      </c>
      <c>
        <v>20</v>
      </c>
      <c s="71" t="str">
        <f t="shared" si="442"/>
        <v>суббота</v>
      </c>
      <c s="71" t="str">
        <f>VLOOKUP(A14209,Подписчики!A:C,2,0)</f>
        <v>UTC+1</v>
      </c>
      <c s="71" t="str">
        <f t="shared" si="443"/>
        <v>Центральноевропейское время</v>
      </c>
      <c s="71"/>
    </row>
    <row r="14210" spans="1:10" ht="15">
      <c r="A14210">
        <v>35166</v>
      </c>
      <c>
        <v>227021</v>
      </c>
      <c s="2">
        <v>44376.613860841426</v>
      </c>
      <c>
        <v>189009</v>
      </c>
      <c s="71">
        <v>3</v>
      </c>
      <c>
        <v>14</v>
      </c>
      <c s="71" t="str">
        <f t="shared" si="442"/>
        <v>вторник</v>
      </c>
      <c s="71" t="str">
        <f>VLOOKUP(A14210,Подписчики!A:C,2,0)</f>
        <v>UTC+1</v>
      </c>
      <c s="71" t="str">
        <f t="shared" si="443"/>
        <v>Центральноевропейское время</v>
      </c>
      <c s="71"/>
    </row>
    <row r="14211" spans="1:10" ht="15">
      <c r="A14211">
        <v>35166</v>
      </c>
      <c>
        <v>282756</v>
      </c>
      <c s="2">
        <v>44393.615478964406</v>
      </c>
      <c>
        <v>230507</v>
      </c>
      <c s="71">
        <v>6</v>
      </c>
      <c>
        <v>14</v>
      </c>
      <c s="71" t="str">
        <f t="shared" si="444" ref="G14211:G14274">TEXT(C14211,"дддд")</f>
        <v>пятница</v>
      </c>
      <c s="71" t="str">
        <f>VLOOKUP(A14211,Подписчики!A:C,2,0)</f>
        <v>UTC+1</v>
      </c>
      <c s="71" t="str">
        <f t="shared" si="445" ref="I14211:I14274">IF(H14211="UTC+1","Центральноевропейское время",IF(H14211="UTC+2","Калиниградское время",IF(H14211="UTC+3","Московское время",IF(H14211="UTC+4","Самарское время",IF(H14211="UTC+5","Екатеринбургское время",IF(H14211="UTC+6","Омское время",IF(H14211="UTC+7","Красноярское время",IF(H14211="UTC+8","Иркутское время",IF(H14211="UTC+9","Якутское время",IF(H14211="UTC+10","Владивостокское время",IF(H14211="UTC+11","Магаданское время",IF(H14211="UTC+12","Камчатское время",IF(H14211="UTC+0","Запределами России",IF(H14211="UTC-1","Запределами России",IF(H14211="UTC-2","Запределами России",IF(H14211="UTC-3","Запределами России",IF(H14211="UTC-4","Запределами России",IF(H14211="UTC-5","Запределами России",IF(H14211="UTC-6","Запределами России",IF(H14211="UTC-7","Запределами России",IF(H14211="UTC-8","Запределами России",IF(H14211="UTC-9","Запределами России",0))))))))))))))))))))))</f>
        <v>Центральноевропейское время</v>
      </c>
      <c s="71"/>
    </row>
    <row r="14212" spans="1:10" ht="15">
      <c r="A14212">
        <v>35166</v>
      </c>
      <c>
        <v>301063</v>
      </c>
      <c s="2">
        <v>44398.808035598711</v>
      </c>
      <c>
        <v>170185</v>
      </c>
      <c s="71">
        <v>4</v>
      </c>
      <c>
        <v>19</v>
      </c>
      <c s="71" t="str">
        <f t="shared" si="444"/>
        <v>среда</v>
      </c>
      <c s="71" t="str">
        <f>VLOOKUP(A14212,Подписчики!A:C,2,0)</f>
        <v>UTC+1</v>
      </c>
      <c s="71" t="str">
        <f t="shared" si="445"/>
        <v>Центральноевропейское время</v>
      </c>
      <c s="71"/>
    </row>
    <row r="14213" spans="1:10" ht="15">
      <c r="A14213">
        <v>35166</v>
      </c>
      <c>
        <v>321636</v>
      </c>
      <c s="2">
        <v>44404.704475728155</v>
      </c>
      <c>
        <v>207760</v>
      </c>
      <c s="71">
        <v>3</v>
      </c>
      <c>
        <v>16</v>
      </c>
      <c s="71" t="str">
        <f t="shared" si="444"/>
        <v>вторник</v>
      </c>
      <c s="71" t="str">
        <f>VLOOKUP(A14213,Подписчики!A:C,2,0)</f>
        <v>UTC+1</v>
      </c>
      <c s="71" t="str">
        <f t="shared" si="445"/>
        <v>Центральноевропейское время</v>
      </c>
      <c s="71"/>
    </row>
    <row r="14214" spans="1:10" ht="15">
      <c r="A14214">
        <v>35166</v>
      </c>
      <c>
        <v>391200</v>
      </c>
      <c s="2">
        <v>44424.8873236246</v>
      </c>
      <c>
        <v>230507</v>
      </c>
      <c s="71">
        <v>2</v>
      </c>
      <c>
        <v>21</v>
      </c>
      <c s="71" t="str">
        <f t="shared" si="444"/>
        <v>понедельник</v>
      </c>
      <c s="71" t="str">
        <f>VLOOKUP(A14214,Подписчики!A:C,2,0)</f>
        <v>UTC+1</v>
      </c>
      <c s="71" t="str">
        <f t="shared" si="445"/>
        <v>Центральноевропейское время</v>
      </c>
      <c s="71"/>
    </row>
    <row r="14215" spans="1:10" ht="15">
      <c r="A14215">
        <v>35166</v>
      </c>
      <c>
        <v>394478</v>
      </c>
      <c s="2">
        <v>44426.498974110036</v>
      </c>
      <c>
        <v>196571</v>
      </c>
      <c s="71">
        <v>4</v>
      </c>
      <c>
        <v>11</v>
      </c>
      <c s="71" t="str">
        <f t="shared" si="444"/>
        <v>среда</v>
      </c>
      <c s="71" t="str">
        <f>VLOOKUP(A14215,Подписчики!A:C,2,0)</f>
        <v>UTC+1</v>
      </c>
      <c s="71" t="str">
        <f t="shared" si="445"/>
        <v>Центральноевропейское время</v>
      </c>
      <c s="71"/>
    </row>
    <row r="14216" spans="1:10" ht="15">
      <c r="A14216">
        <v>35166</v>
      </c>
      <c>
        <v>400761</v>
      </c>
      <c s="2">
        <v>44428.676967637541</v>
      </c>
      <c>
        <v>191893</v>
      </c>
      <c s="71">
        <v>6</v>
      </c>
      <c>
        <v>16</v>
      </c>
      <c s="71" t="str">
        <f t="shared" si="444"/>
        <v>пятница</v>
      </c>
      <c s="71" t="str">
        <f>VLOOKUP(A14216,Подписчики!A:C,2,0)</f>
        <v>UTC+1</v>
      </c>
      <c s="71" t="str">
        <f t="shared" si="445"/>
        <v>Центральноевропейское время</v>
      </c>
      <c s="71"/>
    </row>
    <row r="14217" spans="1:10" ht="15">
      <c r="A14217">
        <v>35191</v>
      </c>
      <c>
        <v>231917</v>
      </c>
      <c s="2">
        <v>44377.90552750809</v>
      </c>
      <c>
        <v>111153</v>
      </c>
      <c s="71">
        <v>4</v>
      </c>
      <c>
        <v>21</v>
      </c>
      <c s="71" t="str">
        <f t="shared" si="444"/>
        <v>среда</v>
      </c>
      <c s="71" t="str">
        <f>VLOOKUP(A14217,Подписчики!A:C,2,0)</f>
        <v>UTC+2</v>
      </c>
      <c s="71" t="str">
        <f t="shared" si="445"/>
        <v>Калиниградское время</v>
      </c>
      <c s="71"/>
    </row>
    <row r="14218" spans="1:10" ht="15">
      <c r="A14218">
        <v>35191</v>
      </c>
      <c>
        <v>257745</v>
      </c>
      <c s="2">
        <v>44386.565721682848</v>
      </c>
      <c>
        <v>170634</v>
      </c>
      <c s="71">
        <v>6</v>
      </c>
      <c>
        <v>13</v>
      </c>
      <c s="71" t="str">
        <f t="shared" si="444"/>
        <v>пятница</v>
      </c>
      <c s="71" t="str">
        <f>VLOOKUP(A14218,Подписчики!A:C,2,0)</f>
        <v>UTC+2</v>
      </c>
      <c s="71" t="str">
        <f t="shared" si="445"/>
        <v>Калиниградское время</v>
      </c>
      <c s="71"/>
    </row>
    <row r="14219" spans="1:10" ht="15">
      <c r="A14219">
        <v>35191</v>
      </c>
      <c>
        <v>282727</v>
      </c>
      <c s="2">
        <v>44393.613666666664</v>
      </c>
      <c>
        <v>58674</v>
      </c>
      <c s="71">
        <v>6</v>
      </c>
      <c>
        <v>14</v>
      </c>
      <c s="71" t="str">
        <f t="shared" si="444"/>
        <v>пятница</v>
      </c>
      <c s="71" t="str">
        <f>VLOOKUP(A14219,Подписчики!A:C,2,0)</f>
        <v>UTC+2</v>
      </c>
      <c s="71" t="str">
        <f t="shared" si="445"/>
        <v>Калиниградское время</v>
      </c>
      <c s="71"/>
    </row>
    <row r="14220" spans="1:10" ht="15">
      <c r="A14220">
        <v>35191</v>
      </c>
      <c>
        <v>301361</v>
      </c>
      <c s="2">
        <v>44398.884491909383</v>
      </c>
      <c>
        <v>285680</v>
      </c>
      <c s="71">
        <v>4</v>
      </c>
      <c>
        <v>21</v>
      </c>
      <c s="71" t="str">
        <f t="shared" si="444"/>
        <v>среда</v>
      </c>
      <c s="71" t="str">
        <f>VLOOKUP(A14220,Подписчики!A:C,2,0)</f>
        <v>UTC+2</v>
      </c>
      <c s="71" t="str">
        <f t="shared" si="445"/>
        <v>Калиниградское время</v>
      </c>
      <c s="71"/>
    </row>
    <row r="14221" spans="1:10" ht="15">
      <c r="A14221">
        <v>35191</v>
      </c>
      <c>
        <v>310095</v>
      </c>
      <c s="2">
        <v>44401.539831715207</v>
      </c>
      <c>
        <v>351192</v>
      </c>
      <c s="71">
        <v>7</v>
      </c>
      <c>
        <v>12</v>
      </c>
      <c s="71" t="str">
        <f t="shared" si="444"/>
        <v>суббота</v>
      </c>
      <c s="71" t="str">
        <f>VLOOKUP(A14221,Подписчики!A:C,2,0)</f>
        <v>UTC+2</v>
      </c>
      <c s="71" t="str">
        <f t="shared" si="445"/>
        <v>Калиниградское время</v>
      </c>
      <c s="71"/>
    </row>
    <row r="14222" spans="1:10" ht="15">
      <c r="A14222">
        <v>35191</v>
      </c>
      <c>
        <v>311452</v>
      </c>
      <c s="2">
        <v>44401.76636893204</v>
      </c>
      <c>
        <v>341333</v>
      </c>
      <c s="71">
        <v>7</v>
      </c>
      <c>
        <v>18</v>
      </c>
      <c s="71" t="str">
        <f t="shared" si="444"/>
        <v>суббота</v>
      </c>
      <c s="71" t="str">
        <f>VLOOKUP(A14222,Подписчики!A:C,2,0)</f>
        <v>UTC+2</v>
      </c>
      <c s="71" t="str">
        <f t="shared" si="445"/>
        <v>Калиниградское время</v>
      </c>
      <c s="71"/>
    </row>
    <row r="14223" spans="1:10" ht="15">
      <c r="A14223">
        <v>35191</v>
      </c>
      <c>
        <v>314791</v>
      </c>
      <c s="2">
        <v>44402.633682847896</v>
      </c>
      <c>
        <v>153893</v>
      </c>
      <c s="71">
        <v>1</v>
      </c>
      <c>
        <v>15</v>
      </c>
      <c s="71" t="str">
        <f t="shared" si="444"/>
        <v>воскресенье</v>
      </c>
      <c s="71" t="str">
        <f>VLOOKUP(A14223,Подписчики!A:C,2,0)</f>
        <v>UTC+2</v>
      </c>
      <c s="71" t="str">
        <f t="shared" si="445"/>
        <v>Калиниградское время</v>
      </c>
      <c s="71"/>
    </row>
    <row r="14224" spans="1:10" ht="15">
      <c r="A14224">
        <v>35191</v>
      </c>
      <c>
        <v>407224</v>
      </c>
      <c s="2">
        <v>44430.013941747573</v>
      </c>
      <c>
        <v>158978</v>
      </c>
      <c s="71">
        <v>1</v>
      </c>
      <c>
        <v>0</v>
      </c>
      <c s="71" t="str">
        <f t="shared" si="444"/>
        <v>воскресенье</v>
      </c>
      <c s="71" t="str">
        <f>VLOOKUP(A14224,Подписчики!A:C,2,0)</f>
        <v>UTC+2</v>
      </c>
      <c s="71" t="str">
        <f t="shared" si="445"/>
        <v>Калиниградское время</v>
      </c>
      <c s="71"/>
    </row>
    <row r="14225" spans="1:10" ht="15">
      <c r="A14225">
        <v>35191</v>
      </c>
      <c>
        <v>417883</v>
      </c>
      <c s="2">
        <v>44433.813294498381</v>
      </c>
      <c>
        <v>258219</v>
      </c>
      <c s="71">
        <v>4</v>
      </c>
      <c>
        <v>19</v>
      </c>
      <c s="71" t="str">
        <f t="shared" si="444"/>
        <v>среда</v>
      </c>
      <c s="71" t="str">
        <f>VLOOKUP(A14225,Подписчики!A:C,2,0)</f>
        <v>UTC+2</v>
      </c>
      <c s="71" t="str">
        <f t="shared" si="445"/>
        <v>Калиниградское время</v>
      </c>
      <c s="71"/>
    </row>
    <row r="14226" spans="1:10" ht="15">
      <c r="A14226">
        <v>35193</v>
      </c>
      <c>
        <v>19949</v>
      </c>
      <c s="2">
        <v>44308.66119093851</v>
      </c>
      <c>
        <v>351192</v>
      </c>
      <c s="71">
        <v>5</v>
      </c>
      <c>
        <v>15</v>
      </c>
      <c s="71" t="str">
        <f t="shared" si="444"/>
        <v>четверг</v>
      </c>
      <c s="71" t="str">
        <f>VLOOKUP(A14226,Подписчики!A:C,2,0)</f>
        <v>UTC+2</v>
      </c>
      <c s="71" t="str">
        <f t="shared" si="445"/>
        <v>Калиниградское время</v>
      </c>
      <c s="71"/>
    </row>
    <row r="14227" spans="1:10" ht="15">
      <c r="A14227">
        <v>35193</v>
      </c>
      <c>
        <v>82134</v>
      </c>
      <c s="2">
        <v>44334.619119741095</v>
      </c>
      <c>
        <v>397390</v>
      </c>
      <c s="71">
        <v>3</v>
      </c>
      <c>
        <v>14</v>
      </c>
      <c s="71" t="str">
        <f t="shared" si="444"/>
        <v>вторник</v>
      </c>
      <c s="71" t="str">
        <f>VLOOKUP(A14227,Подписчики!A:C,2,0)</f>
        <v>UTC+2</v>
      </c>
      <c s="71" t="str">
        <f t="shared" si="445"/>
        <v>Калиниградское время</v>
      </c>
      <c s="71"/>
    </row>
    <row r="14228" spans="1:10" ht="15">
      <c r="A14228">
        <v>35193</v>
      </c>
      <c>
        <v>89678</v>
      </c>
      <c s="2">
        <v>44337.706498381878</v>
      </c>
      <c>
        <v>305608</v>
      </c>
      <c s="71">
        <v>6</v>
      </c>
      <c>
        <v>16</v>
      </c>
      <c s="71" t="str">
        <f t="shared" si="444"/>
        <v>пятница</v>
      </c>
      <c s="71" t="str">
        <f>VLOOKUP(A14228,Подписчики!A:C,2,0)</f>
        <v>UTC+2</v>
      </c>
      <c s="71" t="str">
        <f t="shared" si="445"/>
        <v>Калиниградское время</v>
      </c>
      <c s="71"/>
    </row>
    <row r="14229" spans="1:10" ht="15">
      <c r="A14229">
        <v>35193</v>
      </c>
      <c>
        <v>96698</v>
      </c>
      <c s="2">
        <v>44339.067110202341</v>
      </c>
      <c>
        <v>258251</v>
      </c>
      <c s="71">
        <v>1</v>
      </c>
      <c>
        <v>1</v>
      </c>
      <c s="71" t="str">
        <f t="shared" si="444"/>
        <v>воскресенье</v>
      </c>
      <c s="71" t="str">
        <f>VLOOKUP(A14229,Подписчики!A:C,2,0)</f>
        <v>UTC+2</v>
      </c>
      <c s="71" t="str">
        <f t="shared" si="445"/>
        <v>Калиниградское время</v>
      </c>
      <c s="71"/>
    </row>
    <row r="14230" spans="1:10" ht="15">
      <c r="A14230">
        <v>35193</v>
      </c>
      <c>
        <v>99916</v>
      </c>
      <c s="2">
        <v>44339.879637540449</v>
      </c>
      <c>
        <v>466414</v>
      </c>
      <c s="71">
        <v>1</v>
      </c>
      <c>
        <v>21</v>
      </c>
      <c s="71" t="str">
        <f t="shared" si="444"/>
        <v>воскресенье</v>
      </c>
      <c s="71" t="str">
        <f>VLOOKUP(A14230,Подписчики!A:C,2,0)</f>
        <v>UTC+2</v>
      </c>
      <c s="71" t="str">
        <f t="shared" si="445"/>
        <v>Калиниградское время</v>
      </c>
      <c s="71"/>
    </row>
    <row r="14231" spans="1:10" ht="15">
      <c r="A14231">
        <v>35193</v>
      </c>
      <c>
        <v>134139</v>
      </c>
      <c s="2">
        <v>44350.64824595469</v>
      </c>
      <c>
        <v>411922</v>
      </c>
      <c s="71">
        <v>5</v>
      </c>
      <c>
        <v>15</v>
      </c>
      <c s="71" t="str">
        <f t="shared" si="444"/>
        <v>четверг</v>
      </c>
      <c s="71" t="str">
        <f>VLOOKUP(A14231,Подписчики!A:C,2,0)</f>
        <v>UTC+2</v>
      </c>
      <c s="71" t="str">
        <f t="shared" si="445"/>
        <v>Калиниградское время</v>
      </c>
      <c s="71"/>
    </row>
    <row r="14232" spans="1:10" ht="15">
      <c r="A14232">
        <v>35193</v>
      </c>
      <c>
        <v>167497</v>
      </c>
      <c s="2">
        <v>44359.875637073885</v>
      </c>
      <c>
        <v>158978</v>
      </c>
      <c s="71">
        <v>7</v>
      </c>
      <c>
        <v>21</v>
      </c>
      <c s="71" t="str">
        <f t="shared" si="444"/>
        <v>суббота</v>
      </c>
      <c s="71" t="str">
        <f>VLOOKUP(A14232,Подписчики!A:C,2,0)</f>
        <v>UTC+2</v>
      </c>
      <c s="71" t="str">
        <f t="shared" si="445"/>
        <v>Калиниградское время</v>
      </c>
      <c s="71"/>
    </row>
    <row r="14233" spans="1:10" ht="15">
      <c r="A14233">
        <v>35193</v>
      </c>
      <c>
        <v>206832</v>
      </c>
      <c s="2">
        <v>44371.452453074431</v>
      </c>
      <c>
        <v>280115</v>
      </c>
      <c s="71">
        <v>5</v>
      </c>
      <c>
        <v>10</v>
      </c>
      <c s="71" t="str">
        <f t="shared" si="444"/>
        <v>четверг</v>
      </c>
      <c s="71" t="str">
        <f>VLOOKUP(A14233,Подписчики!A:C,2,0)</f>
        <v>UTC+2</v>
      </c>
      <c s="71" t="str">
        <f t="shared" si="445"/>
        <v>Калиниградское время</v>
      </c>
      <c s="71"/>
    </row>
    <row r="14234" spans="1:10" ht="15">
      <c r="A14234">
        <v>35193</v>
      </c>
      <c>
        <v>277699</v>
      </c>
      <c s="2">
        <v>44391.785786407767</v>
      </c>
      <c>
        <v>470762</v>
      </c>
      <c s="71">
        <v>4</v>
      </c>
      <c>
        <v>18</v>
      </c>
      <c s="71" t="str">
        <f t="shared" si="444"/>
        <v>среда</v>
      </c>
      <c s="71" t="str">
        <f>VLOOKUP(A14234,Подписчики!A:C,2,0)</f>
        <v>UTC+2</v>
      </c>
      <c s="71" t="str">
        <f t="shared" si="445"/>
        <v>Калиниградское время</v>
      </c>
      <c s="71"/>
    </row>
    <row r="14235" spans="1:10" ht="15">
      <c r="A14235">
        <v>35193</v>
      </c>
      <c>
        <v>280058</v>
      </c>
      <c s="2">
        <v>44392.674135922331</v>
      </c>
      <c>
        <v>12149</v>
      </c>
      <c s="71">
        <v>5</v>
      </c>
      <c>
        <v>16</v>
      </c>
      <c s="71" t="str">
        <f t="shared" si="444"/>
        <v>четверг</v>
      </c>
      <c s="71" t="str">
        <f>VLOOKUP(A14235,Подписчики!A:C,2,0)</f>
        <v>UTC+2</v>
      </c>
      <c s="71" t="str">
        <f t="shared" si="445"/>
        <v>Калиниградское время</v>
      </c>
      <c s="71"/>
    </row>
    <row r="14236" spans="1:10" ht="15">
      <c r="A14236">
        <v>35193</v>
      </c>
      <c>
        <v>345498</v>
      </c>
      <c s="2">
        <v>44411.541449838187</v>
      </c>
      <c>
        <v>336616</v>
      </c>
      <c s="71">
        <v>3</v>
      </c>
      <c>
        <v>12</v>
      </c>
      <c s="71" t="str">
        <f t="shared" si="444"/>
        <v>вторник</v>
      </c>
      <c s="71" t="str">
        <f>VLOOKUP(A14236,Подписчики!A:C,2,0)</f>
        <v>UTC+2</v>
      </c>
      <c s="71" t="str">
        <f t="shared" si="445"/>
        <v>Калиниградское время</v>
      </c>
      <c s="71"/>
    </row>
    <row r="14237" spans="1:10" ht="15">
      <c r="A14237">
        <v>35193</v>
      </c>
      <c>
        <v>376987</v>
      </c>
      <c s="2">
        <v>44420.887728155336</v>
      </c>
      <c>
        <v>158978</v>
      </c>
      <c s="71">
        <v>5</v>
      </c>
      <c>
        <v>21</v>
      </c>
      <c s="71" t="str">
        <f t="shared" si="444"/>
        <v>четверг</v>
      </c>
      <c s="71" t="str">
        <f>VLOOKUP(A14237,Подписчики!A:C,2,0)</f>
        <v>UTC+2</v>
      </c>
      <c s="71" t="str">
        <f t="shared" si="445"/>
        <v>Калиниградское время</v>
      </c>
      <c s="71"/>
    </row>
    <row r="14238" spans="1:10" ht="15">
      <c r="A14238">
        <v>35193</v>
      </c>
      <c>
        <v>395942</v>
      </c>
      <c s="2">
        <v>44426.824621359221</v>
      </c>
      <c>
        <v>227775</v>
      </c>
      <c s="71">
        <v>4</v>
      </c>
      <c>
        <v>19</v>
      </c>
      <c s="71" t="str">
        <f t="shared" si="444"/>
        <v>среда</v>
      </c>
      <c s="71" t="str">
        <f>VLOOKUP(A14238,Подписчики!A:C,2,0)</f>
        <v>UTC+2</v>
      </c>
      <c s="71" t="str">
        <f t="shared" si="445"/>
        <v>Калиниградское время</v>
      </c>
      <c s="71"/>
    </row>
    <row r="14239" spans="1:10" ht="15">
      <c r="A14239">
        <v>35193</v>
      </c>
      <c>
        <v>400664</v>
      </c>
      <c s="2">
        <v>44428.669666666661</v>
      </c>
      <c>
        <v>122982</v>
      </c>
      <c s="71">
        <v>6</v>
      </c>
      <c>
        <v>16</v>
      </c>
      <c s="71" t="str">
        <f t="shared" si="444"/>
        <v>пятница</v>
      </c>
      <c s="71" t="str">
        <f>VLOOKUP(A14239,Подписчики!A:C,2,0)</f>
        <v>UTC+2</v>
      </c>
      <c s="71" t="str">
        <f t="shared" si="445"/>
        <v>Калиниградское время</v>
      </c>
      <c s="71"/>
    </row>
    <row r="14240" spans="1:10" ht="15">
      <c r="A14240">
        <v>35193</v>
      </c>
      <c>
        <v>407111</v>
      </c>
      <c s="2">
        <v>44429.983197410998</v>
      </c>
      <c>
        <v>154256</v>
      </c>
      <c s="71">
        <v>7</v>
      </c>
      <c>
        <v>23</v>
      </c>
      <c s="71" t="str">
        <f t="shared" si="444"/>
        <v>суббота</v>
      </c>
      <c s="71" t="str">
        <f>VLOOKUP(A14240,Подписчики!A:C,2,0)</f>
        <v>UTC+2</v>
      </c>
      <c s="71" t="str">
        <f t="shared" si="445"/>
        <v>Калиниградское время</v>
      </c>
      <c s="71"/>
    </row>
    <row r="14241" spans="1:10" ht="15">
      <c r="A14241">
        <v>35193</v>
      </c>
      <c>
        <v>412628</v>
      </c>
      <c s="2">
        <v>44431.721061488672</v>
      </c>
      <c>
        <v>113183</v>
      </c>
      <c s="71">
        <v>2</v>
      </c>
      <c>
        <v>17</v>
      </c>
      <c s="71" t="str">
        <f t="shared" si="444"/>
        <v>понедельник</v>
      </c>
      <c s="71" t="str">
        <f>VLOOKUP(A14241,Подписчики!A:C,2,0)</f>
        <v>UTC+2</v>
      </c>
      <c s="71" t="str">
        <f t="shared" si="445"/>
        <v>Калиниградское время</v>
      </c>
      <c s="71"/>
    </row>
    <row r="14242" spans="1:10" ht="15">
      <c r="A14242">
        <v>35193</v>
      </c>
      <c>
        <v>413821</v>
      </c>
      <c s="2">
        <v>44432.015666666666</v>
      </c>
      <c>
        <v>453374</v>
      </c>
      <c s="71">
        <v>3</v>
      </c>
      <c>
        <v>0</v>
      </c>
      <c s="71" t="str">
        <f t="shared" si="444"/>
        <v>вторник</v>
      </c>
      <c s="71" t="str">
        <f>VLOOKUP(A14242,Подписчики!A:C,2,0)</f>
        <v>UTC+2</v>
      </c>
      <c s="71" t="str">
        <f t="shared" si="445"/>
        <v>Калиниградское время</v>
      </c>
      <c s="71"/>
    </row>
    <row r="14243" spans="1:10" ht="15">
      <c r="A14243">
        <v>35195</v>
      </c>
      <c>
        <v>174843</v>
      </c>
      <c s="2">
        <v>44361.814508090618</v>
      </c>
      <c>
        <v>16360</v>
      </c>
      <c s="71">
        <v>2</v>
      </c>
      <c>
        <v>19</v>
      </c>
      <c s="71" t="str">
        <f t="shared" si="444"/>
        <v>понедельник</v>
      </c>
      <c s="71" t="str">
        <f>VLOOKUP(A14243,Подписчики!A:C,2,0)</f>
        <v>UTC+1</v>
      </c>
      <c s="71" t="str">
        <f t="shared" si="445"/>
        <v>Центральноевропейское время</v>
      </c>
      <c s="71"/>
    </row>
    <row r="14244" spans="1:10" ht="15">
      <c r="A14244">
        <v>35195</v>
      </c>
      <c>
        <v>186796</v>
      </c>
      <c s="2">
        <v>44365.788618122977</v>
      </c>
      <c>
        <v>111368</v>
      </c>
      <c s="71">
        <v>6</v>
      </c>
      <c>
        <v>18</v>
      </c>
      <c s="71" t="str">
        <f t="shared" si="444"/>
        <v>пятница</v>
      </c>
      <c s="71" t="str">
        <f>VLOOKUP(A14244,Подписчики!A:C,2,0)</f>
        <v>UTC+1</v>
      </c>
      <c s="71" t="str">
        <f t="shared" si="445"/>
        <v>Центральноевропейское время</v>
      </c>
      <c s="71"/>
    </row>
    <row r="14245" spans="1:10" ht="15">
      <c r="A14245">
        <v>35195</v>
      </c>
      <c>
        <v>244666</v>
      </c>
      <c s="2">
        <v>44381.599536118658</v>
      </c>
      <c>
        <v>351192</v>
      </c>
      <c s="71">
        <v>1</v>
      </c>
      <c>
        <v>14</v>
      </c>
      <c s="71" t="str">
        <f t="shared" si="444"/>
        <v>воскресенье</v>
      </c>
      <c s="71" t="str">
        <f>VLOOKUP(A14245,Подписчики!A:C,2,0)</f>
        <v>UTC+1</v>
      </c>
      <c s="71" t="str">
        <f t="shared" si="445"/>
        <v>Центральноевропейское время</v>
      </c>
      <c s="71"/>
    </row>
    <row r="14246" spans="1:10" ht="15">
      <c r="A14246">
        <v>35195</v>
      </c>
      <c>
        <v>264778</v>
      </c>
      <c s="2">
        <v>44387.834864345226</v>
      </c>
      <c>
        <v>5151</v>
      </c>
      <c s="71">
        <v>7</v>
      </c>
      <c>
        <v>20</v>
      </c>
      <c s="71" t="str">
        <f t="shared" si="444"/>
        <v>суббота</v>
      </c>
      <c s="71" t="str">
        <f>VLOOKUP(A14246,Подписчики!A:C,2,0)</f>
        <v>UTC+1</v>
      </c>
      <c s="71" t="str">
        <f t="shared" si="445"/>
        <v>Центральноевропейское время</v>
      </c>
      <c s="71"/>
    </row>
    <row r="14247" spans="1:10" ht="15">
      <c r="A14247">
        <v>35195</v>
      </c>
      <c>
        <v>280461</v>
      </c>
      <c s="2">
        <v>44392.730365695796</v>
      </c>
      <c>
        <v>333426</v>
      </c>
      <c s="71">
        <v>5</v>
      </c>
      <c>
        <v>17</v>
      </c>
      <c s="71" t="str">
        <f t="shared" si="444"/>
        <v>четверг</v>
      </c>
      <c s="71" t="str">
        <f>VLOOKUP(A14247,Подписчики!A:C,2,0)</f>
        <v>UTC+1</v>
      </c>
      <c s="71" t="str">
        <f t="shared" si="445"/>
        <v>Центральноевропейское время</v>
      </c>
      <c s="71"/>
    </row>
    <row r="14248" spans="1:10" ht="15">
      <c r="A14248">
        <v>35195</v>
      </c>
      <c>
        <v>324903</v>
      </c>
      <c s="2">
        <v>44405.730365695796</v>
      </c>
      <c>
        <v>473323</v>
      </c>
      <c s="71">
        <v>4</v>
      </c>
      <c>
        <v>17</v>
      </c>
      <c s="71" t="str">
        <f t="shared" si="444"/>
        <v>среда</v>
      </c>
      <c s="71" t="str">
        <f>VLOOKUP(A14248,Подписчики!A:C,2,0)</f>
        <v>UTC+1</v>
      </c>
      <c s="71" t="str">
        <f t="shared" si="445"/>
        <v>Центральноевропейское время</v>
      </c>
      <c s="71"/>
    </row>
    <row r="14249" spans="1:10" ht="15">
      <c r="A14249">
        <v>35195</v>
      </c>
      <c>
        <v>390557</v>
      </c>
      <c s="2">
        <v>44424.736838187702</v>
      </c>
      <c>
        <v>440825</v>
      </c>
      <c s="71">
        <v>2</v>
      </c>
      <c>
        <v>17</v>
      </c>
      <c s="71" t="str">
        <f t="shared" si="444"/>
        <v>понедельник</v>
      </c>
      <c s="71" t="str">
        <f>VLOOKUP(A14249,Подписчики!A:C,2,0)</f>
        <v>UTC+1</v>
      </c>
      <c s="71" t="str">
        <f t="shared" si="445"/>
        <v>Центральноевропейское время</v>
      </c>
      <c s="71"/>
    </row>
    <row r="14250" spans="1:10" ht="15">
      <c r="A14250">
        <v>35195</v>
      </c>
      <c>
        <v>400384</v>
      </c>
      <c s="2">
        <v>44428.647841423954</v>
      </c>
      <c>
        <v>470762</v>
      </c>
      <c s="71">
        <v>6</v>
      </c>
      <c>
        <v>15</v>
      </c>
      <c s="71" t="str">
        <f t="shared" si="444"/>
        <v>пятница</v>
      </c>
      <c s="71" t="str">
        <f>VLOOKUP(A14250,Подписчики!A:C,2,0)</f>
        <v>UTC+1</v>
      </c>
      <c s="71" t="str">
        <f t="shared" si="445"/>
        <v>Центральноевропейское время</v>
      </c>
      <c s="71"/>
    </row>
    <row r="14251" spans="1:10" ht="15">
      <c r="A14251">
        <v>35220</v>
      </c>
      <c>
        <v>226789</v>
      </c>
      <c s="2">
        <v>44376.574216828478</v>
      </c>
      <c>
        <v>245484</v>
      </c>
      <c s="71">
        <v>3</v>
      </c>
      <c>
        <v>13</v>
      </c>
      <c s="71" t="str">
        <f t="shared" si="444"/>
        <v>вторник</v>
      </c>
      <c s="71" t="str">
        <f>VLOOKUP(A14251,Подписчики!A:C,2,0)</f>
        <v>UTC+3</v>
      </c>
      <c s="71" t="str">
        <f t="shared" si="445"/>
        <v>Московское время</v>
      </c>
      <c s="71"/>
    </row>
    <row r="14252" spans="1:10" ht="15">
      <c r="A14252">
        <v>35220</v>
      </c>
      <c>
        <v>239763</v>
      </c>
      <c s="2">
        <v>44380.491692556636</v>
      </c>
      <c>
        <v>411922</v>
      </c>
      <c s="71">
        <v>7</v>
      </c>
      <c>
        <v>11</v>
      </c>
      <c s="71" t="str">
        <f t="shared" si="444"/>
        <v>суббота</v>
      </c>
      <c s="71" t="str">
        <f>VLOOKUP(A14252,Подписчики!A:C,2,0)</f>
        <v>UTC+3</v>
      </c>
      <c s="71" t="str">
        <f t="shared" si="445"/>
        <v>Московское время</v>
      </c>
      <c s="71"/>
    </row>
    <row r="14253" spans="1:10" ht="15">
      <c r="A14253">
        <v>35220</v>
      </c>
      <c>
        <v>255880</v>
      </c>
      <c s="2">
        <v>44385.761919093849</v>
      </c>
      <c>
        <v>58674</v>
      </c>
      <c s="71">
        <v>5</v>
      </c>
      <c>
        <v>18</v>
      </c>
      <c s="71" t="str">
        <f t="shared" si="444"/>
        <v>четверг</v>
      </c>
      <c s="71" t="str">
        <f>VLOOKUP(A14253,Подписчики!A:C,2,0)</f>
        <v>UTC+3</v>
      </c>
      <c s="71" t="str">
        <f t="shared" si="445"/>
        <v>Московское время</v>
      </c>
      <c s="71"/>
    </row>
    <row r="14254" spans="1:10" ht="15">
      <c r="A14254">
        <v>35220</v>
      </c>
      <c>
        <v>272462</v>
      </c>
      <c s="2">
        <v>44389.878423948219</v>
      </c>
      <c>
        <v>332857</v>
      </c>
      <c s="71">
        <v>2</v>
      </c>
      <c>
        <v>21</v>
      </c>
      <c s="71" t="str">
        <f t="shared" si="444"/>
        <v>понедельник</v>
      </c>
      <c s="71" t="str">
        <f>VLOOKUP(A14254,Подписчики!A:C,2,0)</f>
        <v>UTC+3</v>
      </c>
      <c s="71" t="str">
        <f t="shared" si="445"/>
        <v>Московское время</v>
      </c>
      <c s="71"/>
    </row>
    <row r="14255" spans="1:10" ht="15">
      <c r="A14255">
        <v>35220</v>
      </c>
      <c>
        <v>288812</v>
      </c>
      <c s="2">
        <v>44394.836352750812</v>
      </c>
      <c>
        <v>227775</v>
      </c>
      <c s="71">
        <v>7</v>
      </c>
      <c>
        <v>20</v>
      </c>
      <c s="71" t="str">
        <f t="shared" si="444"/>
        <v>суббота</v>
      </c>
      <c s="71" t="str">
        <f>VLOOKUP(A14255,Подписчики!A:C,2,0)</f>
        <v>UTC+3</v>
      </c>
      <c s="71" t="str">
        <f t="shared" si="445"/>
        <v>Московское время</v>
      </c>
      <c s="71"/>
    </row>
    <row r="14256" spans="1:10" ht="15">
      <c r="A14256">
        <v>35220</v>
      </c>
      <c>
        <v>318382</v>
      </c>
      <c s="2">
        <v>44403.597000000002</v>
      </c>
      <c>
        <v>27877</v>
      </c>
      <c s="71">
        <v>2</v>
      </c>
      <c>
        <v>14</v>
      </c>
      <c s="71" t="str">
        <f t="shared" si="444"/>
        <v>понедельник</v>
      </c>
      <c s="71" t="str">
        <f>VLOOKUP(A14256,Подписчики!A:C,2,0)</f>
        <v>UTC+3</v>
      </c>
      <c s="71" t="str">
        <f t="shared" si="445"/>
        <v>Московское время</v>
      </c>
      <c s="71"/>
    </row>
    <row r="14257" spans="1:10" ht="15">
      <c r="A14257">
        <v>35220</v>
      </c>
      <c>
        <v>332399</v>
      </c>
      <c s="2">
        <v>44407.884896440126</v>
      </c>
      <c>
        <v>357547</v>
      </c>
      <c s="71">
        <v>6</v>
      </c>
      <c>
        <v>21</v>
      </c>
      <c s="71" t="str">
        <f t="shared" si="444"/>
        <v>пятница</v>
      </c>
      <c s="71" t="str">
        <f>VLOOKUP(A14257,Подписчики!A:C,2,0)</f>
        <v>UTC+3</v>
      </c>
      <c s="71" t="str">
        <f t="shared" si="445"/>
        <v>Московское время</v>
      </c>
      <c s="71"/>
    </row>
    <row r="14258" spans="1:10" ht="15">
      <c r="A14258">
        <v>35228</v>
      </c>
      <c>
        <v>103058</v>
      </c>
      <c s="2">
        <v>44340.974702265376</v>
      </c>
      <c>
        <v>123413</v>
      </c>
      <c s="71">
        <v>2</v>
      </c>
      <c>
        <v>23</v>
      </c>
      <c s="71" t="str">
        <f t="shared" si="444"/>
        <v>понедельник</v>
      </c>
      <c s="71" t="str">
        <f>VLOOKUP(A14258,Подписчики!A:C,2,0)</f>
        <v>UTC+1</v>
      </c>
      <c s="71" t="str">
        <f t="shared" si="445"/>
        <v>Центральноевропейское время</v>
      </c>
      <c s="71"/>
    </row>
    <row r="14259" spans="1:10" ht="15">
      <c r="A14259">
        <v>35228</v>
      </c>
      <c>
        <v>135140</v>
      </c>
      <c s="2">
        <v>44350.817744336571</v>
      </c>
      <c>
        <v>182984</v>
      </c>
      <c s="71">
        <v>5</v>
      </c>
      <c>
        <v>19</v>
      </c>
      <c s="71" t="str">
        <f t="shared" si="444"/>
        <v>четверг</v>
      </c>
      <c s="71" t="str">
        <f>VLOOKUP(A14259,Подписчики!A:C,2,0)</f>
        <v>UTC+1</v>
      </c>
      <c s="71" t="str">
        <f t="shared" si="445"/>
        <v>Центральноевропейское время</v>
      </c>
      <c s="71"/>
    </row>
    <row r="14260" spans="1:10" ht="15">
      <c r="A14260">
        <v>35228</v>
      </c>
      <c>
        <v>152142</v>
      </c>
      <c s="2">
        <v>44355.74816504855</v>
      </c>
      <c>
        <v>137327</v>
      </c>
      <c s="71">
        <v>3</v>
      </c>
      <c>
        <v>17</v>
      </c>
      <c s="71" t="str">
        <f t="shared" si="444"/>
        <v>вторник</v>
      </c>
      <c s="71" t="str">
        <f>VLOOKUP(A14260,Подписчики!A:C,2,0)</f>
        <v>UTC+1</v>
      </c>
      <c s="71" t="str">
        <f t="shared" si="445"/>
        <v>Центральноевропейское время</v>
      </c>
      <c s="71"/>
    </row>
    <row r="14261" spans="1:10" ht="15">
      <c r="A14261">
        <v>35234</v>
      </c>
      <c>
        <v>71405</v>
      </c>
      <c s="2">
        <v>44330.816126213591</v>
      </c>
      <c>
        <v>104958</v>
      </c>
      <c s="71">
        <v>6</v>
      </c>
      <c>
        <v>19</v>
      </c>
      <c s="71" t="str">
        <f t="shared" si="444"/>
        <v>пятница</v>
      </c>
      <c s="71" t="str">
        <f>VLOOKUP(A14261,Подписчики!A:C,2,0)</f>
        <v>UTC-3</v>
      </c>
      <c s="71" t="str">
        <f t="shared" si="445"/>
        <v>Запределами России</v>
      </c>
      <c s="71"/>
    </row>
    <row r="14262" spans="1:10" ht="15">
      <c r="A14262">
        <v>35234</v>
      </c>
      <c>
        <v>81552</v>
      </c>
      <c s="2">
        <v>44334.070171521038</v>
      </c>
      <c>
        <v>182191</v>
      </c>
      <c s="71">
        <v>3</v>
      </c>
      <c>
        <v>1</v>
      </c>
      <c s="71" t="str">
        <f t="shared" si="444"/>
        <v>вторник</v>
      </c>
      <c s="71" t="str">
        <f>VLOOKUP(A14262,Подписчики!A:C,2,0)</f>
        <v>UTC-3</v>
      </c>
      <c s="71" t="str">
        <f t="shared" si="445"/>
        <v>Запределами России</v>
      </c>
      <c s="71"/>
    </row>
    <row r="14263" spans="1:10" ht="15">
      <c r="A14263">
        <v>35234</v>
      </c>
      <c>
        <v>90991</v>
      </c>
      <c s="2">
        <v>44337.838779935279</v>
      </c>
      <c>
        <v>158978</v>
      </c>
      <c s="71">
        <v>6</v>
      </c>
      <c>
        <v>20</v>
      </c>
      <c s="71" t="str">
        <f t="shared" si="444"/>
        <v>пятница</v>
      </c>
      <c s="71" t="str">
        <f>VLOOKUP(A14263,Подписчики!A:C,2,0)</f>
        <v>UTC-3</v>
      </c>
      <c s="71" t="str">
        <f t="shared" si="445"/>
        <v>Запределами России</v>
      </c>
      <c s="71"/>
    </row>
    <row r="14264" spans="1:10" ht="15">
      <c r="A14264">
        <v>35234</v>
      </c>
      <c>
        <v>147582</v>
      </c>
      <c s="2">
        <v>44353.921000000002</v>
      </c>
      <c>
        <v>470762</v>
      </c>
      <c s="71">
        <v>1</v>
      </c>
      <c>
        <v>22</v>
      </c>
      <c s="71" t="str">
        <f t="shared" si="444"/>
        <v>воскресенье</v>
      </c>
      <c s="71" t="str">
        <f>VLOOKUP(A14264,Подписчики!A:C,2,0)</f>
        <v>UTC-3</v>
      </c>
      <c s="71" t="str">
        <f t="shared" si="445"/>
        <v>Запределами России</v>
      </c>
      <c s="71"/>
    </row>
    <row r="14265" spans="1:10" ht="15">
      <c r="A14265">
        <v>35234</v>
      </c>
      <c>
        <v>180470</v>
      </c>
      <c s="2">
        <v>44363.90997734628</v>
      </c>
      <c>
        <v>92624</v>
      </c>
      <c s="71">
        <v>4</v>
      </c>
      <c>
        <v>21</v>
      </c>
      <c s="71" t="str">
        <f t="shared" si="444"/>
        <v>среда</v>
      </c>
      <c s="71" t="str">
        <f>VLOOKUP(A14265,Подписчики!A:C,2,0)</f>
        <v>UTC-3</v>
      </c>
      <c s="71" t="str">
        <f t="shared" si="445"/>
        <v>Запределами России</v>
      </c>
      <c s="71"/>
    </row>
    <row r="14266" spans="1:10" ht="15">
      <c r="A14266">
        <v>35234</v>
      </c>
      <c>
        <v>191836</v>
      </c>
      <c s="2">
        <v>44366.812889967638</v>
      </c>
      <c>
        <v>191893</v>
      </c>
      <c s="71">
        <v>7</v>
      </c>
      <c>
        <v>19</v>
      </c>
      <c s="71" t="str">
        <f t="shared" si="444"/>
        <v>суббота</v>
      </c>
      <c s="71" t="str">
        <f>VLOOKUP(A14266,Подписчики!A:C,2,0)</f>
        <v>UTC-3</v>
      </c>
      <c s="71" t="str">
        <f t="shared" si="445"/>
        <v>Запределами России</v>
      </c>
      <c s="71"/>
    </row>
    <row r="14267" spans="1:10" ht="15">
      <c r="A14267">
        <v>35249</v>
      </c>
      <c>
        <v>4032</v>
      </c>
      <c s="2">
        <v>44288.650999999998</v>
      </c>
      <c>
        <v>241927</v>
      </c>
      <c s="71">
        <v>6</v>
      </c>
      <c>
        <v>15</v>
      </c>
      <c s="71" t="str">
        <f t="shared" si="444"/>
        <v>пятница</v>
      </c>
      <c s="71" t="str">
        <f>VLOOKUP(A14267,Подписчики!A:C,2,0)</f>
        <v>UTC+3</v>
      </c>
      <c s="71" t="str">
        <f t="shared" si="445"/>
        <v>Московское время</v>
      </c>
      <c s="71"/>
    </row>
    <row r="14268" spans="1:10" ht="15">
      <c r="A14268">
        <v>35249</v>
      </c>
      <c>
        <v>4992</v>
      </c>
      <c s="2">
        <v>44292.737647249189</v>
      </c>
      <c>
        <v>84527</v>
      </c>
      <c s="71">
        <v>3</v>
      </c>
      <c>
        <v>17</v>
      </c>
      <c s="71" t="str">
        <f t="shared" si="444"/>
        <v>вторник</v>
      </c>
      <c s="71" t="str">
        <f>VLOOKUP(A14268,Подписчики!A:C,2,0)</f>
        <v>UTC+3</v>
      </c>
      <c s="71" t="str">
        <f t="shared" si="445"/>
        <v>Московское время</v>
      </c>
      <c s="71"/>
    </row>
    <row r="14269" spans="1:10" ht="15">
      <c r="A14269">
        <v>35249</v>
      </c>
      <c>
        <v>21354</v>
      </c>
      <c s="2">
        <v>44309.750592233009</v>
      </c>
      <c>
        <v>230507</v>
      </c>
      <c s="71">
        <v>6</v>
      </c>
      <c>
        <v>18</v>
      </c>
      <c s="71" t="str">
        <f t="shared" si="444"/>
        <v>пятница</v>
      </c>
      <c s="71" t="str">
        <f>VLOOKUP(A14269,Подписчики!A:C,2,0)</f>
        <v>UTC+3</v>
      </c>
      <c s="71" t="str">
        <f t="shared" si="445"/>
        <v>Московское время</v>
      </c>
      <c s="71"/>
    </row>
    <row r="14270" spans="1:10" ht="15">
      <c r="A14270">
        <v>35249</v>
      </c>
      <c>
        <v>25548</v>
      </c>
      <c s="2">
        <v>44311.038300729393</v>
      </c>
      <c>
        <v>21760</v>
      </c>
      <c s="71">
        <v>1</v>
      </c>
      <c>
        <v>0</v>
      </c>
      <c s="71" t="str">
        <f t="shared" si="444"/>
        <v>воскресенье</v>
      </c>
      <c s="71" t="str">
        <f>VLOOKUP(A14270,Подписчики!A:C,2,0)</f>
        <v>UTC+3</v>
      </c>
      <c s="71" t="str">
        <f t="shared" si="445"/>
        <v>Московское время</v>
      </c>
      <c s="71"/>
    </row>
    <row r="14271" spans="1:10" ht="15">
      <c r="A14271">
        <v>35249</v>
      </c>
      <c>
        <v>33665</v>
      </c>
      <c s="2">
        <v>44315.656741100327</v>
      </c>
      <c>
        <v>284123</v>
      </c>
      <c s="71">
        <v>5</v>
      </c>
      <c>
        <v>15</v>
      </c>
      <c s="71" t="str">
        <f t="shared" si="444"/>
        <v>четверг</v>
      </c>
      <c s="71" t="str">
        <f>VLOOKUP(A14271,Подписчики!A:C,2,0)</f>
        <v>UTC+3</v>
      </c>
      <c s="71" t="str">
        <f t="shared" si="445"/>
        <v>Московское время</v>
      </c>
      <c s="71"/>
    </row>
    <row r="14272" spans="1:10" ht="15">
      <c r="A14272">
        <v>35249</v>
      </c>
      <c>
        <v>38894</v>
      </c>
      <c s="2">
        <v>44317.480365695796</v>
      </c>
      <c>
        <v>297015</v>
      </c>
      <c s="71">
        <v>7</v>
      </c>
      <c>
        <v>11</v>
      </c>
      <c s="71" t="str">
        <f t="shared" si="444"/>
        <v>суббота</v>
      </c>
      <c s="71" t="str">
        <f>VLOOKUP(A14272,Подписчики!A:C,2,0)</f>
        <v>UTC+3</v>
      </c>
      <c s="71" t="str">
        <f t="shared" si="445"/>
        <v>Московское время</v>
      </c>
      <c s="71"/>
    </row>
    <row r="14273" spans="1:10" ht="15">
      <c r="A14273">
        <v>35249</v>
      </c>
      <c>
        <v>40996</v>
      </c>
      <c s="2">
        <v>44318.107608264414</v>
      </c>
      <c>
        <v>351192</v>
      </c>
      <c s="71">
        <v>1</v>
      </c>
      <c>
        <v>2</v>
      </c>
      <c s="71" t="str">
        <f t="shared" si="444"/>
        <v>воскресенье</v>
      </c>
      <c s="71" t="str">
        <f>VLOOKUP(A14273,Подписчики!A:C,2,0)</f>
        <v>UTC+3</v>
      </c>
      <c s="71" t="str">
        <f t="shared" si="445"/>
        <v>Московское время</v>
      </c>
      <c s="71"/>
    </row>
    <row r="14274" spans="1:10" ht="15">
      <c r="A14274">
        <v>35249</v>
      </c>
      <c>
        <v>65621</v>
      </c>
      <c s="2">
        <v>44328.682631067961</v>
      </c>
      <c>
        <v>250679</v>
      </c>
      <c s="71">
        <v>4</v>
      </c>
      <c>
        <v>16</v>
      </c>
      <c s="71" t="str">
        <f t="shared" si="444"/>
        <v>среда</v>
      </c>
      <c s="71" t="str">
        <f>VLOOKUP(A14274,Подписчики!A:C,2,0)</f>
        <v>UTC+3</v>
      </c>
      <c s="71" t="str">
        <f t="shared" si="445"/>
        <v>Московское время</v>
      </c>
      <c s="71"/>
    </row>
    <row r="14275" spans="1:10" ht="15">
      <c r="A14275">
        <v>35249</v>
      </c>
      <c>
        <v>68073</v>
      </c>
      <c s="2">
        <v>44329.753828478963</v>
      </c>
      <c>
        <v>223719</v>
      </c>
      <c s="71">
        <v>5</v>
      </c>
      <c>
        <v>18</v>
      </c>
      <c s="71" t="str">
        <f t="shared" si="446" ref="G14275:G14338">TEXT(C14275,"дддд")</f>
        <v>четверг</v>
      </c>
      <c s="71" t="str">
        <f>VLOOKUP(A14275,Подписчики!A:C,2,0)</f>
        <v>UTC+3</v>
      </c>
      <c s="71" t="str">
        <f t="shared" si="447" ref="I14275:I14338">IF(H14275="UTC+1","Центральноевропейское время",IF(H14275="UTC+2","Калиниградское время",IF(H14275="UTC+3","Московское время",IF(H14275="UTC+4","Самарское время",IF(H14275="UTC+5","Екатеринбургское время",IF(H14275="UTC+6","Омское время",IF(H14275="UTC+7","Красноярское время",IF(H14275="UTC+8","Иркутское время",IF(H14275="UTC+9","Якутское время",IF(H14275="UTC+10","Владивостокское время",IF(H14275="UTC+11","Магаданское время",IF(H14275="UTC+12","Камчатское время",IF(H14275="UTC+0","Запределами России",IF(H14275="UTC-1","Запределами России",IF(H14275="UTC-2","Запределами России",IF(H14275="UTC-3","Запределами России",IF(H14275="UTC-4","Запределами России",IF(H14275="UTC-5","Запределами России",IF(H14275="UTC-6","Запределами России",IF(H14275="UTC-7","Запределами России",IF(H14275="UTC-8","Запределами России",IF(H14275="UTC-9","Запределами России",0))))))))))))))))))))))</f>
        <v>Московское время</v>
      </c>
      <c s="71"/>
    </row>
    <row r="14276" spans="1:10" ht="15">
      <c r="A14276">
        <v>35249</v>
      </c>
      <c>
        <v>95149</v>
      </c>
      <c s="2">
        <v>44338.743999999999</v>
      </c>
      <c>
        <v>173184</v>
      </c>
      <c s="71">
        <v>7</v>
      </c>
      <c>
        <v>17</v>
      </c>
      <c s="71" t="str">
        <f t="shared" si="446"/>
        <v>суббота</v>
      </c>
      <c s="71" t="str">
        <f>VLOOKUP(A14276,Подписчики!A:C,2,0)</f>
        <v>UTC+3</v>
      </c>
      <c s="71" t="str">
        <f t="shared" si="447"/>
        <v>Московское время</v>
      </c>
      <c s="71"/>
    </row>
    <row r="14277" spans="1:10" ht="15">
      <c r="A14277">
        <v>35249</v>
      </c>
      <c>
        <v>104092</v>
      </c>
      <c s="2">
        <v>44341.714993527508</v>
      </c>
      <c>
        <v>413437</v>
      </c>
      <c s="71">
        <v>3</v>
      </c>
      <c>
        <v>17</v>
      </c>
      <c s="71" t="str">
        <f t="shared" si="446"/>
        <v>вторник</v>
      </c>
      <c s="71" t="str">
        <f>VLOOKUP(A14277,Подписчики!A:C,2,0)</f>
        <v>UTC+3</v>
      </c>
      <c s="71" t="str">
        <f t="shared" si="447"/>
        <v>Московское время</v>
      </c>
      <c s="71"/>
    </row>
    <row r="14278" spans="1:10" ht="15">
      <c r="A14278">
        <v>35249</v>
      </c>
      <c>
        <v>117376</v>
      </c>
      <c s="2">
        <v>44345.561271844657</v>
      </c>
      <c>
        <v>329275</v>
      </c>
      <c s="71">
        <v>7</v>
      </c>
      <c>
        <v>13</v>
      </c>
      <c s="71" t="str">
        <f t="shared" si="446"/>
        <v>суббота</v>
      </c>
      <c s="71" t="str">
        <f>VLOOKUP(A14278,Подписчики!A:C,2,0)</f>
        <v>UTC+3</v>
      </c>
      <c s="71" t="str">
        <f t="shared" si="447"/>
        <v>Московское время</v>
      </c>
      <c s="71"/>
    </row>
    <row r="14279" spans="1:10" ht="15">
      <c r="A14279">
        <v>35249</v>
      </c>
      <c>
        <v>154427</v>
      </c>
      <c s="2">
        <v>44356.64865048544</v>
      </c>
      <c>
        <v>411922</v>
      </c>
      <c s="71">
        <v>4</v>
      </c>
      <c>
        <v>15</v>
      </c>
      <c s="71" t="str">
        <f t="shared" si="446"/>
        <v>среда</v>
      </c>
      <c s="71" t="str">
        <f>VLOOKUP(A14279,Подписчики!A:C,2,0)</f>
        <v>UTC+3</v>
      </c>
      <c s="71" t="str">
        <f t="shared" si="447"/>
        <v>Московское время</v>
      </c>
      <c s="71"/>
    </row>
    <row r="14280" spans="1:10" ht="15">
      <c r="A14280">
        <v>35249</v>
      </c>
      <c>
        <v>181438</v>
      </c>
      <c s="2">
        <v>44364.589999999997</v>
      </c>
      <c>
        <v>227775</v>
      </c>
      <c s="71">
        <v>5</v>
      </c>
      <c>
        <v>14</v>
      </c>
      <c s="71" t="str">
        <f t="shared" si="446"/>
        <v>четверг</v>
      </c>
      <c s="71" t="str">
        <f>VLOOKUP(A14280,Подписчики!A:C,2,0)</f>
        <v>UTC+3</v>
      </c>
      <c s="71" t="str">
        <f t="shared" si="447"/>
        <v>Московское время</v>
      </c>
      <c s="71"/>
    </row>
    <row r="14281" spans="1:10" ht="15">
      <c r="A14281">
        <v>35249</v>
      </c>
      <c>
        <v>210403</v>
      </c>
      <c s="2">
        <v>44372.540236245957</v>
      </c>
      <c>
        <v>118549</v>
      </c>
      <c s="71">
        <v>6</v>
      </c>
      <c>
        <v>12</v>
      </c>
      <c s="71" t="str">
        <f t="shared" si="446"/>
        <v>пятница</v>
      </c>
      <c s="71" t="str">
        <f>VLOOKUP(A14281,Подписчики!A:C,2,0)</f>
        <v>UTC+3</v>
      </c>
      <c s="71" t="str">
        <f t="shared" si="447"/>
        <v>Московское время</v>
      </c>
      <c s="71"/>
    </row>
    <row r="14282" spans="1:10" ht="15">
      <c r="A14282">
        <v>35249</v>
      </c>
      <c>
        <v>211342</v>
      </c>
      <c s="2">
        <v>44372.667000000001</v>
      </c>
      <c>
        <v>472712</v>
      </c>
      <c s="71">
        <v>6</v>
      </c>
      <c>
        <v>16</v>
      </c>
      <c s="71" t="str">
        <f t="shared" si="446"/>
        <v>пятница</v>
      </c>
      <c s="71" t="str">
        <f>VLOOKUP(A14282,Подписчики!A:C,2,0)</f>
        <v>UTC+3</v>
      </c>
      <c s="71" t="str">
        <f t="shared" si="447"/>
        <v>Московское время</v>
      </c>
      <c s="71"/>
    </row>
    <row r="14283" spans="1:10" ht="15">
      <c r="A14283">
        <v>35280</v>
      </c>
      <c>
        <v>13574</v>
      </c>
      <c s="2">
        <v>44303.790673543503</v>
      </c>
      <c>
        <v>126954</v>
      </c>
      <c s="71">
        <v>7</v>
      </c>
      <c>
        <v>18</v>
      </c>
      <c s="71" t="str">
        <f t="shared" si="446"/>
        <v>суббота</v>
      </c>
      <c s="71" t="str">
        <f>VLOOKUP(A14283,Подписчики!A:C,2,0)</f>
        <v>UTC+1</v>
      </c>
      <c s="71" t="str">
        <f t="shared" si="447"/>
        <v>Центральноевропейское время</v>
      </c>
      <c s="71"/>
    </row>
    <row r="14284" spans="1:10" ht="15">
      <c r="A14284">
        <v>35280</v>
      </c>
      <c>
        <v>16117</v>
      </c>
      <c s="2">
        <v>44305.662333333334</v>
      </c>
      <c>
        <v>411922</v>
      </c>
      <c s="71">
        <v>2</v>
      </c>
      <c>
        <v>15</v>
      </c>
      <c s="71" t="str">
        <f t="shared" si="446"/>
        <v>понедельник</v>
      </c>
      <c s="71" t="str">
        <f>VLOOKUP(A14284,Подписчики!A:C,2,0)</f>
        <v>UTC+1</v>
      </c>
      <c s="71" t="str">
        <f t="shared" si="447"/>
        <v>Центральноевропейское время</v>
      </c>
      <c s="71"/>
    </row>
    <row r="14285" spans="1:10" ht="15">
      <c r="A14285">
        <v>35313</v>
      </c>
      <c>
        <v>3693</v>
      </c>
      <c s="2">
        <v>44286.681822006474</v>
      </c>
      <c>
        <v>157871</v>
      </c>
      <c s="71">
        <v>4</v>
      </c>
      <c>
        <v>16</v>
      </c>
      <c s="71" t="str">
        <f t="shared" si="446"/>
        <v>среда</v>
      </c>
      <c s="71" t="str">
        <f>VLOOKUP(A14285,Подписчики!A:C,2,0)</f>
        <v>UTC+1</v>
      </c>
      <c s="71" t="str">
        <f t="shared" si="447"/>
        <v>Центральноевропейское время</v>
      </c>
      <c s="71"/>
    </row>
    <row r="14286" spans="1:10" ht="15">
      <c r="A14286">
        <v>35313</v>
      </c>
      <c>
        <v>4096</v>
      </c>
      <c s="2">
        <v>44288.78214563107</v>
      </c>
      <c>
        <v>230507</v>
      </c>
      <c s="71">
        <v>6</v>
      </c>
      <c>
        <v>18</v>
      </c>
      <c s="71" t="str">
        <f t="shared" si="446"/>
        <v>пятница</v>
      </c>
      <c s="71" t="str">
        <f>VLOOKUP(A14286,Подписчики!A:C,2,0)</f>
        <v>UTC+1</v>
      </c>
      <c s="71" t="str">
        <f t="shared" si="447"/>
        <v>Центральноевропейское время</v>
      </c>
      <c s="71"/>
    </row>
    <row r="14287" spans="1:10" ht="15">
      <c r="A14287">
        <v>35313</v>
      </c>
      <c>
        <v>5060</v>
      </c>
      <c s="2">
        <v>44292.806417475731</v>
      </c>
      <c>
        <v>158978</v>
      </c>
      <c s="71">
        <v>3</v>
      </c>
      <c>
        <v>19</v>
      </c>
      <c s="71" t="str">
        <f t="shared" si="446"/>
        <v>вторник</v>
      </c>
      <c s="71" t="str">
        <f>VLOOKUP(A14287,Подписчики!A:C,2,0)</f>
        <v>UTC+1</v>
      </c>
      <c s="71" t="str">
        <f t="shared" si="447"/>
        <v>Центральноевропейское время</v>
      </c>
      <c s="71"/>
    </row>
    <row r="14288" spans="1:10" ht="15">
      <c r="A14288">
        <v>35313</v>
      </c>
      <c>
        <v>9799</v>
      </c>
      <c s="2">
        <v>44300.717420711975</v>
      </c>
      <c>
        <v>217497</v>
      </c>
      <c s="71">
        <v>4</v>
      </c>
      <c>
        <v>17</v>
      </c>
      <c s="71" t="str">
        <f t="shared" si="446"/>
        <v>среда</v>
      </c>
      <c s="71" t="str">
        <f>VLOOKUP(A14288,Подписчики!A:C,2,0)</f>
        <v>UTC+1</v>
      </c>
      <c s="71" t="str">
        <f t="shared" si="447"/>
        <v>Центральноевропейское время</v>
      </c>
      <c s="71"/>
    </row>
    <row r="14289" spans="1:10" ht="15">
      <c r="A14289">
        <v>35313</v>
      </c>
      <c>
        <v>40588</v>
      </c>
      <c s="2">
        <v>44317.908566545608</v>
      </c>
      <c>
        <v>154256</v>
      </c>
      <c s="71">
        <v>7</v>
      </c>
      <c>
        <v>21</v>
      </c>
      <c s="71" t="str">
        <f t="shared" si="446"/>
        <v>суббота</v>
      </c>
      <c s="71" t="str">
        <f>VLOOKUP(A14289,Подписчики!A:C,2,0)</f>
        <v>UTC+1</v>
      </c>
      <c s="71" t="str">
        <f t="shared" si="447"/>
        <v>Центральноевропейское время</v>
      </c>
      <c s="71"/>
    </row>
    <row r="14290" spans="1:10" ht="15">
      <c r="A14290">
        <v>35313</v>
      </c>
      <c>
        <v>70077</v>
      </c>
      <c s="2">
        <v>44330.633278317153</v>
      </c>
      <c>
        <v>470762</v>
      </c>
      <c s="71">
        <v>6</v>
      </c>
      <c>
        <v>15</v>
      </c>
      <c s="71" t="str">
        <f t="shared" si="446"/>
        <v>пятница</v>
      </c>
      <c s="71" t="str">
        <f>VLOOKUP(A14290,Подписчики!A:C,2,0)</f>
        <v>UTC+1</v>
      </c>
      <c s="71" t="str">
        <f t="shared" si="447"/>
        <v>Центральноевропейское время</v>
      </c>
      <c s="71"/>
    </row>
    <row r="14291" spans="1:10" ht="15">
      <c r="A14291">
        <v>35313</v>
      </c>
      <c>
        <v>88454</v>
      </c>
      <c s="2">
        <v>44337.282333333336</v>
      </c>
      <c>
        <v>473327</v>
      </c>
      <c s="71">
        <v>6</v>
      </c>
      <c>
        <v>6</v>
      </c>
      <c s="71" t="str">
        <f t="shared" si="446"/>
        <v>пятница</v>
      </c>
      <c s="71" t="str">
        <f>VLOOKUP(A14291,Подписчики!A:C,2,0)</f>
        <v>UTC+1</v>
      </c>
      <c s="71" t="str">
        <f t="shared" si="447"/>
        <v>Центральноевропейское время</v>
      </c>
      <c s="71"/>
    </row>
    <row r="14292" spans="1:10" ht="15">
      <c r="A14292">
        <v>35313</v>
      </c>
      <c>
        <v>89903</v>
      </c>
      <c s="2">
        <v>44337.737333333338</v>
      </c>
      <c>
        <v>411922</v>
      </c>
      <c s="71">
        <v>6</v>
      </c>
      <c>
        <v>17</v>
      </c>
      <c s="71" t="str">
        <f t="shared" si="446"/>
        <v>пятница</v>
      </c>
      <c s="71" t="str">
        <f>VLOOKUP(A14292,Подписчики!A:C,2,0)</f>
        <v>UTC+1</v>
      </c>
      <c s="71" t="str">
        <f t="shared" si="447"/>
        <v>Центральноевропейское время</v>
      </c>
      <c s="71"/>
    </row>
    <row r="14293" spans="1:10" ht="15">
      <c r="A14293">
        <v>35313</v>
      </c>
      <c>
        <v>92593</v>
      </c>
      <c s="2">
        <v>44338.119333333336</v>
      </c>
      <c>
        <v>88863</v>
      </c>
      <c s="71">
        <v>7</v>
      </c>
      <c>
        <v>2</v>
      </c>
      <c s="71" t="str">
        <f t="shared" si="446"/>
        <v>суббота</v>
      </c>
      <c s="71" t="str">
        <f>VLOOKUP(A14293,Подписчики!A:C,2,0)</f>
        <v>UTC+1</v>
      </c>
      <c s="71" t="str">
        <f t="shared" si="447"/>
        <v>Центральноевропейское время</v>
      </c>
      <c s="71"/>
    </row>
    <row r="14294" spans="1:10" ht="15">
      <c r="A14294">
        <v>35313</v>
      </c>
      <c>
        <v>97126</v>
      </c>
      <c s="2">
        <v>44339.260444959866</v>
      </c>
      <c>
        <v>254150</v>
      </c>
      <c s="71">
        <v>1</v>
      </c>
      <c>
        <v>6</v>
      </c>
      <c s="71" t="str">
        <f t="shared" si="446"/>
        <v>воскресенье</v>
      </c>
      <c s="71" t="str">
        <f>VLOOKUP(A14294,Подписчики!A:C,2,0)</f>
        <v>UTC+1</v>
      </c>
      <c s="71" t="str">
        <f t="shared" si="447"/>
        <v>Центральноевропейское время</v>
      </c>
      <c s="71"/>
    </row>
    <row r="14295" spans="1:10" ht="15">
      <c r="A14295">
        <v>35313</v>
      </c>
      <c>
        <v>115382</v>
      </c>
      <c s="2">
        <v>44344.963375404535</v>
      </c>
      <c>
        <v>172207</v>
      </c>
      <c s="71">
        <v>6</v>
      </c>
      <c>
        <v>23</v>
      </c>
      <c s="71" t="str">
        <f t="shared" si="446"/>
        <v>пятница</v>
      </c>
      <c s="71" t="str">
        <f>VLOOKUP(A14295,Подписчики!A:C,2,0)</f>
        <v>UTC+1</v>
      </c>
      <c s="71" t="str">
        <f t="shared" si="447"/>
        <v>Центральноевропейское время</v>
      </c>
      <c s="71"/>
    </row>
    <row r="14296" spans="1:10" ht="15">
      <c r="A14296">
        <v>35313</v>
      </c>
      <c>
        <v>119386</v>
      </c>
      <c s="2">
        <v>44345.783763754051</v>
      </c>
      <c>
        <v>347393</v>
      </c>
      <c s="71">
        <v>7</v>
      </c>
      <c>
        <v>18</v>
      </c>
      <c s="71" t="str">
        <f t="shared" si="446"/>
        <v>суббота</v>
      </c>
      <c s="71" t="str">
        <f>VLOOKUP(A14296,Подписчики!A:C,2,0)</f>
        <v>UTC+1</v>
      </c>
      <c s="71" t="str">
        <f t="shared" si="447"/>
        <v>Центральноевропейское время</v>
      </c>
      <c s="71"/>
    </row>
    <row r="14297" spans="1:10" ht="15">
      <c r="A14297">
        <v>35313</v>
      </c>
      <c>
        <v>137039</v>
      </c>
      <c s="2">
        <v>44351.604152103566</v>
      </c>
      <c>
        <v>343491</v>
      </c>
      <c s="71">
        <v>6</v>
      </c>
      <c>
        <v>14</v>
      </c>
      <c s="71" t="str">
        <f t="shared" si="446"/>
        <v>пятница</v>
      </c>
      <c s="71" t="str">
        <f>VLOOKUP(A14297,Подписчики!A:C,2,0)</f>
        <v>UTC+1</v>
      </c>
      <c s="71" t="str">
        <f t="shared" si="447"/>
        <v>Центральноевропейское время</v>
      </c>
      <c s="71"/>
    </row>
    <row r="14298" spans="1:10" ht="15">
      <c r="A14298">
        <v>35313</v>
      </c>
      <c>
        <v>140227</v>
      </c>
      <c s="2">
        <v>44352.141575365458</v>
      </c>
      <c>
        <v>258219</v>
      </c>
      <c s="71">
        <v>7</v>
      </c>
      <c>
        <v>3</v>
      </c>
      <c s="71" t="str">
        <f t="shared" si="446"/>
        <v>суббота</v>
      </c>
      <c s="71" t="str">
        <f>VLOOKUP(A14298,Подписчики!A:C,2,0)</f>
        <v>UTC+1</v>
      </c>
      <c s="71" t="str">
        <f t="shared" si="447"/>
        <v>Центральноевропейское время</v>
      </c>
      <c s="71"/>
    </row>
    <row r="14299" spans="1:10" ht="15">
      <c r="A14299">
        <v>35313</v>
      </c>
      <c>
        <v>146010</v>
      </c>
      <c s="2">
        <v>44353.670495145634</v>
      </c>
      <c>
        <v>86587</v>
      </c>
      <c s="71">
        <v>1</v>
      </c>
      <c>
        <v>16</v>
      </c>
      <c s="71" t="str">
        <f t="shared" si="446"/>
        <v>воскресенье</v>
      </c>
      <c s="71" t="str">
        <f>VLOOKUP(A14299,Подписчики!A:C,2,0)</f>
        <v>UTC+1</v>
      </c>
      <c s="71" t="str">
        <f t="shared" si="447"/>
        <v>Центральноевропейское время</v>
      </c>
      <c s="71"/>
    </row>
    <row r="14300" spans="1:10" ht="15">
      <c r="A14300">
        <v>35313</v>
      </c>
      <c>
        <v>149498</v>
      </c>
      <c s="2">
        <v>44354.78052750809</v>
      </c>
      <c>
        <v>271248</v>
      </c>
      <c s="71">
        <v>2</v>
      </c>
      <c>
        <v>18</v>
      </c>
      <c s="71" t="str">
        <f t="shared" si="446"/>
        <v>понедельник</v>
      </c>
      <c s="71" t="str">
        <f>VLOOKUP(A14300,Подписчики!A:C,2,0)</f>
        <v>UTC+1</v>
      </c>
      <c s="71" t="str">
        <f t="shared" si="447"/>
        <v>Центральноевропейское время</v>
      </c>
      <c s="71"/>
    </row>
    <row r="14301" spans="1:10" ht="15">
      <c r="A14301">
        <v>35313</v>
      </c>
      <c>
        <v>154765</v>
      </c>
      <c s="2">
        <v>44356.709330097088</v>
      </c>
      <c>
        <v>89553</v>
      </c>
      <c s="71">
        <v>4</v>
      </c>
      <c>
        <v>17</v>
      </c>
      <c s="71" t="str">
        <f t="shared" si="446"/>
        <v>среда</v>
      </c>
      <c s="71" t="str">
        <f>VLOOKUP(A14301,Подписчики!A:C,2,0)</f>
        <v>UTC+1</v>
      </c>
      <c s="71" t="str">
        <f t="shared" si="447"/>
        <v>Центральноевропейское время</v>
      </c>
      <c s="71"/>
    </row>
    <row r="14302" spans="1:10" ht="15">
      <c r="A14302">
        <v>35313</v>
      </c>
      <c>
        <v>179008</v>
      </c>
      <c s="2">
        <v>44363.64298705502</v>
      </c>
      <c>
        <v>5151</v>
      </c>
      <c s="71">
        <v>4</v>
      </c>
      <c>
        <v>15</v>
      </c>
      <c s="71" t="str">
        <f t="shared" si="446"/>
        <v>среда</v>
      </c>
      <c s="71" t="str">
        <f>VLOOKUP(A14302,Подписчики!A:C,2,0)</f>
        <v>UTC+1</v>
      </c>
      <c s="71" t="str">
        <f t="shared" si="447"/>
        <v>Центральноевропейское время</v>
      </c>
      <c s="71"/>
    </row>
    <row r="14303" spans="1:10" ht="15">
      <c r="A14303">
        <v>35313</v>
      </c>
      <c>
        <v>184985</v>
      </c>
      <c s="2">
        <v>44365.578262135925</v>
      </c>
      <c>
        <v>1106</v>
      </c>
      <c s="71">
        <v>6</v>
      </c>
      <c>
        <v>13</v>
      </c>
      <c s="71" t="str">
        <f t="shared" si="446"/>
        <v>пятница</v>
      </c>
      <c s="71" t="str">
        <f>VLOOKUP(A14303,Подписчики!A:C,2,0)</f>
        <v>UTC+1</v>
      </c>
      <c s="71" t="str">
        <f t="shared" si="447"/>
        <v>Центральноевропейское время</v>
      </c>
      <c s="71"/>
    </row>
    <row r="14304" spans="1:10" ht="15">
      <c r="A14304">
        <v>35313</v>
      </c>
      <c>
        <v>228020</v>
      </c>
      <c s="2">
        <v>44376.767582524277</v>
      </c>
      <c>
        <v>396686</v>
      </c>
      <c s="71">
        <v>3</v>
      </c>
      <c>
        <v>18</v>
      </c>
      <c s="71" t="str">
        <f t="shared" si="446"/>
        <v>вторник</v>
      </c>
      <c s="71" t="str">
        <f>VLOOKUP(A14304,Подписчики!A:C,2,0)</f>
        <v>UTC+1</v>
      </c>
      <c s="71" t="str">
        <f t="shared" si="447"/>
        <v>Центральноевропейское время</v>
      </c>
      <c s="71"/>
    </row>
    <row r="14305" spans="1:10" ht="15">
      <c r="A14305">
        <v>35313</v>
      </c>
      <c>
        <v>266795</v>
      </c>
      <c s="2">
        <v>44388.435895870847</v>
      </c>
      <c>
        <v>182191</v>
      </c>
      <c s="71">
        <v>1</v>
      </c>
      <c>
        <v>10</v>
      </c>
      <c s="71" t="str">
        <f t="shared" si="446"/>
        <v>воскресенье</v>
      </c>
      <c s="71" t="str">
        <f>VLOOKUP(A14305,Подписчики!A:C,2,0)</f>
        <v>UTC+1</v>
      </c>
      <c s="71" t="str">
        <f t="shared" si="447"/>
        <v>Центральноевропейское время</v>
      </c>
      <c s="71"/>
    </row>
    <row r="14306" spans="1:10" ht="15">
      <c r="A14306">
        <v>35313</v>
      </c>
      <c>
        <v>308455</v>
      </c>
      <c s="2">
        <v>44400.986029126216</v>
      </c>
      <c>
        <v>21760</v>
      </c>
      <c s="71">
        <v>6</v>
      </c>
      <c>
        <v>23</v>
      </c>
      <c s="71" t="str">
        <f t="shared" si="446"/>
        <v>пятница</v>
      </c>
      <c s="71" t="str">
        <f>VLOOKUP(A14306,Подписчики!A:C,2,0)</f>
        <v>UTC+1</v>
      </c>
      <c s="71" t="str">
        <f t="shared" si="447"/>
        <v>Центральноевропейское время</v>
      </c>
      <c s="71"/>
    </row>
    <row r="14307" spans="1:10" ht="15">
      <c r="A14307">
        <v>35313</v>
      </c>
      <c>
        <v>341504</v>
      </c>
      <c s="2">
        <v>44409.808035598711</v>
      </c>
      <c>
        <v>189319</v>
      </c>
      <c s="71">
        <v>1</v>
      </c>
      <c>
        <v>19</v>
      </c>
      <c s="71" t="str">
        <f t="shared" si="446"/>
        <v>воскресенье</v>
      </c>
      <c s="71" t="str">
        <f>VLOOKUP(A14307,Подписчики!A:C,2,0)</f>
        <v>UTC+1</v>
      </c>
      <c s="71" t="str">
        <f t="shared" si="447"/>
        <v>Центральноевропейское время</v>
      </c>
      <c s="71"/>
    </row>
    <row r="14308" spans="1:10" ht="15">
      <c r="A14308">
        <v>35313</v>
      </c>
      <c>
        <v>344650</v>
      </c>
      <c s="2">
        <v>44410.863051779939</v>
      </c>
      <c>
        <v>360778</v>
      </c>
      <c s="71">
        <v>2</v>
      </c>
      <c>
        <v>20</v>
      </c>
      <c s="71" t="str">
        <f t="shared" si="446"/>
        <v>понедельник</v>
      </c>
      <c s="71" t="str">
        <f>VLOOKUP(A14308,Подписчики!A:C,2,0)</f>
        <v>UTC+1</v>
      </c>
      <c s="71" t="str">
        <f t="shared" si="447"/>
        <v>Центральноевропейское время</v>
      </c>
      <c s="71"/>
    </row>
    <row r="14309" spans="1:10" ht="15">
      <c r="A14309">
        <v>35313</v>
      </c>
      <c>
        <v>373339</v>
      </c>
      <c s="2">
        <v>44419.735220064729</v>
      </c>
      <c>
        <v>304128</v>
      </c>
      <c s="71">
        <v>4</v>
      </c>
      <c>
        <v>17</v>
      </c>
      <c s="71" t="str">
        <f t="shared" si="446"/>
        <v>среда</v>
      </c>
      <c s="71" t="str">
        <f>VLOOKUP(A14309,Подписчики!A:C,2,0)</f>
        <v>UTC+1</v>
      </c>
      <c s="71" t="str">
        <f t="shared" si="447"/>
        <v>Центральноевропейское время</v>
      </c>
      <c s="71"/>
    </row>
    <row r="14310" spans="1:10" ht="15">
      <c r="A14310">
        <v>35313</v>
      </c>
      <c>
        <v>390450</v>
      </c>
      <c s="2">
        <v>44424.712566343042</v>
      </c>
      <c>
        <v>111597</v>
      </c>
      <c s="71">
        <v>2</v>
      </c>
      <c>
        <v>17</v>
      </c>
      <c s="71" t="str">
        <f t="shared" si="446"/>
        <v>понедельник</v>
      </c>
      <c s="71" t="str">
        <f>VLOOKUP(A14310,Подписчики!A:C,2,0)</f>
        <v>UTC+1</v>
      </c>
      <c s="71" t="str">
        <f t="shared" si="447"/>
        <v>Центральноевропейское время</v>
      </c>
      <c s="71"/>
    </row>
    <row r="14311" spans="1:10" ht="15">
      <c r="A14311">
        <v>35331</v>
      </c>
      <c>
        <v>17354</v>
      </c>
      <c s="2">
        <v>44306.803181229778</v>
      </c>
      <c>
        <v>318588</v>
      </c>
      <c s="71">
        <v>3</v>
      </c>
      <c>
        <v>19</v>
      </c>
      <c s="71" t="str">
        <f t="shared" si="446"/>
        <v>вторник</v>
      </c>
      <c s="71" t="str">
        <f>VLOOKUP(A14311,Подписчики!A:C,2,0)</f>
        <v>UTC+1</v>
      </c>
      <c s="71" t="str">
        <f t="shared" si="447"/>
        <v>Центральноевропейское время</v>
      </c>
      <c s="71"/>
    </row>
    <row r="14312" spans="1:10" ht="15">
      <c r="A14312">
        <v>35331</v>
      </c>
      <c>
        <v>38791</v>
      </c>
      <c s="2">
        <v>44317.423657948544</v>
      </c>
      <c>
        <v>351192</v>
      </c>
      <c s="71">
        <v>7</v>
      </c>
      <c>
        <v>10</v>
      </c>
      <c s="71" t="str">
        <f t="shared" si="446"/>
        <v>суббота</v>
      </c>
      <c s="71" t="str">
        <f>VLOOKUP(A14312,Подписчики!A:C,2,0)</f>
        <v>UTC+1</v>
      </c>
      <c s="71" t="str">
        <f t="shared" si="447"/>
        <v>Центральноевропейское время</v>
      </c>
      <c s="71"/>
    </row>
    <row r="14313" spans="1:10" ht="15">
      <c r="A14313">
        <v>35331</v>
      </c>
      <c>
        <v>45067</v>
      </c>
      <c s="2">
        <v>44319.764346278316</v>
      </c>
      <c>
        <v>230507</v>
      </c>
      <c s="71">
        <v>2</v>
      </c>
      <c>
        <v>18</v>
      </c>
      <c s="71" t="str">
        <f t="shared" si="446"/>
        <v>понедельник</v>
      </c>
      <c s="71" t="str">
        <f>VLOOKUP(A14313,Подписчики!A:C,2,0)</f>
        <v>UTC+1</v>
      </c>
      <c s="71" t="str">
        <f t="shared" si="447"/>
        <v>Центральноевропейское время</v>
      </c>
      <c s="71"/>
    </row>
    <row r="14314" spans="1:10" ht="15">
      <c r="A14314">
        <v>35331</v>
      </c>
      <c>
        <v>80559</v>
      </c>
      <c s="2">
        <v>44333.741692556636</v>
      </c>
      <c>
        <v>453249</v>
      </c>
      <c s="71">
        <v>2</v>
      </c>
      <c>
        <v>17</v>
      </c>
      <c s="71" t="str">
        <f t="shared" si="446"/>
        <v>понедельник</v>
      </c>
      <c s="71" t="str">
        <f>VLOOKUP(A14314,Подписчики!A:C,2,0)</f>
        <v>UTC+1</v>
      </c>
      <c s="71" t="str">
        <f t="shared" si="447"/>
        <v>Центральноевропейское время</v>
      </c>
      <c s="71"/>
    </row>
    <row r="14315" spans="1:10" ht="15">
      <c r="A14315">
        <v>35331</v>
      </c>
      <c>
        <v>105078</v>
      </c>
      <c s="2">
        <v>44341.872760517799</v>
      </c>
      <c>
        <v>311565</v>
      </c>
      <c s="71">
        <v>3</v>
      </c>
      <c>
        <v>20</v>
      </c>
      <c s="71" t="str">
        <f t="shared" si="446"/>
        <v>вторник</v>
      </c>
      <c s="71" t="str">
        <f>VLOOKUP(A14315,Подписчики!A:C,2,0)</f>
        <v>UTC+1</v>
      </c>
      <c s="71" t="str">
        <f t="shared" si="447"/>
        <v>Центральноевропейское время</v>
      </c>
      <c s="71"/>
    </row>
    <row r="14316" spans="1:10" ht="15">
      <c r="A14316">
        <v>35331</v>
      </c>
      <c>
        <v>122613</v>
      </c>
      <c s="2">
        <v>44346.594333333334</v>
      </c>
      <c>
        <v>470762</v>
      </c>
      <c s="71">
        <v>1</v>
      </c>
      <c>
        <v>14</v>
      </c>
      <c s="71" t="str">
        <f t="shared" si="446"/>
        <v>воскресенье</v>
      </c>
      <c s="71" t="str">
        <f>VLOOKUP(A14316,Подписчики!A:C,2,0)</f>
        <v>UTC+1</v>
      </c>
      <c s="71" t="str">
        <f t="shared" si="447"/>
        <v>Центральноевропейское время</v>
      </c>
      <c s="71"/>
    </row>
    <row r="14317" spans="1:10" ht="15">
      <c r="A14317">
        <v>35331</v>
      </c>
      <c>
        <v>218453</v>
      </c>
      <c s="2">
        <v>44374.057226537218</v>
      </c>
      <c>
        <v>250679</v>
      </c>
      <c s="71">
        <v>1</v>
      </c>
      <c>
        <v>1</v>
      </c>
      <c s="71" t="str">
        <f t="shared" si="446"/>
        <v>воскресенье</v>
      </c>
      <c s="71" t="str">
        <f>VLOOKUP(A14317,Подписчики!A:C,2,0)</f>
        <v>UTC+1</v>
      </c>
      <c s="71" t="str">
        <f t="shared" si="447"/>
        <v>Центральноевропейское время</v>
      </c>
      <c s="71"/>
    </row>
    <row r="14318" spans="1:10" ht="15">
      <c r="A14318">
        <v>35331</v>
      </c>
      <c>
        <v>225109</v>
      </c>
      <c s="2">
        <v>44375.846870550165</v>
      </c>
      <c>
        <v>298988</v>
      </c>
      <c s="71">
        <v>2</v>
      </c>
      <c>
        <v>20</v>
      </c>
      <c s="71" t="str">
        <f t="shared" si="446"/>
        <v>понедельник</v>
      </c>
      <c s="71" t="str">
        <f>VLOOKUP(A14318,Подписчики!A:C,2,0)</f>
        <v>UTC+1</v>
      </c>
      <c s="71" t="str">
        <f t="shared" si="447"/>
        <v>Центральноевропейское время</v>
      </c>
      <c s="71"/>
    </row>
    <row r="14319" spans="1:10" ht="15">
      <c r="A14319">
        <v>35331</v>
      </c>
      <c>
        <v>242315</v>
      </c>
      <c s="2">
        <v>44380.846870550165</v>
      </c>
      <c>
        <v>81970</v>
      </c>
      <c s="71">
        <v>7</v>
      </c>
      <c>
        <v>20</v>
      </c>
      <c s="71" t="str">
        <f t="shared" si="446"/>
        <v>суббота</v>
      </c>
      <c s="71" t="str">
        <f>VLOOKUP(A14319,Подписчики!A:C,2,0)</f>
        <v>UTC+1</v>
      </c>
      <c s="71" t="str">
        <f t="shared" si="447"/>
        <v>Центральноевропейское время</v>
      </c>
      <c s="71"/>
    </row>
    <row r="14320" spans="1:10" ht="15">
      <c r="A14320">
        <v>35331</v>
      </c>
      <c>
        <v>245054</v>
      </c>
      <c s="2">
        <v>44381.659810174868</v>
      </c>
      <c>
        <v>368887</v>
      </c>
      <c s="71">
        <v>1</v>
      </c>
      <c>
        <v>15</v>
      </c>
      <c s="71" t="str">
        <f t="shared" si="446"/>
        <v>воскресенье</v>
      </c>
      <c s="71" t="str">
        <f>VLOOKUP(A14320,Подписчики!A:C,2,0)</f>
        <v>UTC+1</v>
      </c>
      <c s="71" t="str">
        <f t="shared" si="447"/>
        <v>Центральноевропейское время</v>
      </c>
      <c s="71"/>
    </row>
    <row r="14321" spans="1:10" ht="15">
      <c r="A14321">
        <v>35331</v>
      </c>
      <c>
        <v>289675</v>
      </c>
      <c s="2">
        <v>44394.983916745507</v>
      </c>
      <c>
        <v>258219</v>
      </c>
      <c s="71">
        <v>7</v>
      </c>
      <c>
        <v>23</v>
      </c>
      <c s="71" t="str">
        <f t="shared" si="446"/>
        <v>суббота</v>
      </c>
      <c s="71" t="str">
        <f>VLOOKUP(A14321,Подписчики!A:C,2,0)</f>
        <v>UTC+1</v>
      </c>
      <c s="71" t="str">
        <f t="shared" si="447"/>
        <v>Центральноевропейское время</v>
      </c>
      <c s="71"/>
    </row>
    <row r="14322" spans="1:10" ht="15">
      <c r="A14322">
        <v>35331</v>
      </c>
      <c>
        <v>345601</v>
      </c>
      <c s="2">
        <v>44411.572333333337</v>
      </c>
      <c>
        <v>43842</v>
      </c>
      <c s="71">
        <v>3</v>
      </c>
      <c>
        <v>13</v>
      </c>
      <c s="71" t="str">
        <f t="shared" si="446"/>
        <v>вторник</v>
      </c>
      <c s="71" t="str">
        <f>VLOOKUP(A14322,Подписчики!A:C,2,0)</f>
        <v>UTC+1</v>
      </c>
      <c s="71" t="str">
        <f t="shared" si="447"/>
        <v>Центральноевропейское время</v>
      </c>
      <c s="71"/>
    </row>
    <row r="14323" spans="1:10" ht="15">
      <c r="A14323">
        <v>35331</v>
      </c>
      <c>
        <v>366480</v>
      </c>
      <c s="2">
        <v>44416.972991119117</v>
      </c>
      <c>
        <v>284902</v>
      </c>
      <c s="71">
        <v>1</v>
      </c>
      <c>
        <v>23</v>
      </c>
      <c s="71" t="str">
        <f t="shared" si="446"/>
        <v>воскресенье</v>
      </c>
      <c s="71" t="str">
        <f>VLOOKUP(A14323,Подписчики!A:C,2,0)</f>
        <v>UTC+1</v>
      </c>
      <c s="71" t="str">
        <f t="shared" si="447"/>
        <v>Центральноевропейское время</v>
      </c>
      <c s="71"/>
    </row>
    <row r="14324" spans="1:10" ht="15">
      <c r="A14324">
        <v>35331</v>
      </c>
      <c>
        <v>392234</v>
      </c>
      <c s="2">
        <v>44425.591207119745</v>
      </c>
      <c>
        <v>61082</v>
      </c>
      <c s="71">
        <v>3</v>
      </c>
      <c>
        <v>14</v>
      </c>
      <c s="71" t="str">
        <f t="shared" si="446"/>
        <v>вторник</v>
      </c>
      <c s="71" t="str">
        <f>VLOOKUP(A14324,Подписчики!A:C,2,0)</f>
        <v>UTC+1</v>
      </c>
      <c s="71" t="str">
        <f t="shared" si="447"/>
        <v>Центральноевропейское время</v>
      </c>
      <c s="71"/>
    </row>
    <row r="14325" spans="1:10" ht="15">
      <c r="A14325">
        <v>35331</v>
      </c>
      <c>
        <v>399610</v>
      </c>
      <c s="2">
        <v>44428.484411003235</v>
      </c>
      <c>
        <v>227775</v>
      </c>
      <c s="71">
        <v>6</v>
      </c>
      <c>
        <v>11</v>
      </c>
      <c s="71" t="str">
        <f t="shared" si="446"/>
        <v>пятница</v>
      </c>
      <c s="71" t="str">
        <f>VLOOKUP(A14325,Подписчики!A:C,2,0)</f>
        <v>UTC+1</v>
      </c>
      <c s="71" t="str">
        <f t="shared" si="447"/>
        <v>Центральноевропейское время</v>
      </c>
      <c s="71"/>
    </row>
    <row r="14326" spans="1:10" ht="15">
      <c r="A14326">
        <v>35331</v>
      </c>
      <c>
        <v>413031</v>
      </c>
      <c s="2">
        <v>44431.791854368937</v>
      </c>
      <c>
        <v>351192</v>
      </c>
      <c s="71">
        <v>2</v>
      </c>
      <c>
        <v>19</v>
      </c>
      <c s="71" t="str">
        <f t="shared" si="446"/>
        <v>понедельник</v>
      </c>
      <c s="71" t="str">
        <f>VLOOKUP(A14326,Подписчики!A:C,2,0)</f>
        <v>UTC+1</v>
      </c>
      <c s="71" t="str">
        <f t="shared" si="447"/>
        <v>Центральноевропейское время</v>
      </c>
      <c s="71"/>
    </row>
    <row r="14327" spans="1:10" ht="15">
      <c r="A14327">
        <v>35469</v>
      </c>
      <c>
        <v>107241</v>
      </c>
      <c s="2">
        <v>44342.749378640779</v>
      </c>
      <c>
        <v>240646</v>
      </c>
      <c s="71">
        <v>4</v>
      </c>
      <c>
        <v>17</v>
      </c>
      <c s="71" t="str">
        <f t="shared" si="446"/>
        <v>среда</v>
      </c>
      <c s="71" t="str">
        <f>VLOOKUP(A14327,Подписчики!A:C,2,0)</f>
        <v>UTC+0</v>
      </c>
      <c s="71" t="str">
        <f t="shared" si="447"/>
        <v>Запределами России</v>
      </c>
      <c s="71"/>
    </row>
    <row r="14328" spans="1:10" ht="15">
      <c r="A14328">
        <v>35469</v>
      </c>
      <c>
        <v>129552</v>
      </c>
      <c s="2">
        <v>44348.699216828478</v>
      </c>
      <c>
        <v>327633</v>
      </c>
      <c s="71">
        <v>3</v>
      </c>
      <c>
        <v>16</v>
      </c>
      <c s="71" t="str">
        <f t="shared" si="446"/>
        <v>вторник</v>
      </c>
      <c s="71" t="str">
        <f>VLOOKUP(A14328,Подписчики!A:C,2,0)</f>
        <v>UTC+0</v>
      </c>
      <c s="71" t="str">
        <f t="shared" si="447"/>
        <v>Запределами России</v>
      </c>
      <c s="71"/>
    </row>
    <row r="14329" spans="1:10" ht="15">
      <c r="A14329">
        <v>35469</v>
      </c>
      <c>
        <v>130467</v>
      </c>
      <c s="2">
        <v>44348.896627831717</v>
      </c>
      <c>
        <v>411922</v>
      </c>
      <c s="71">
        <v>3</v>
      </c>
      <c>
        <v>21</v>
      </c>
      <c s="71" t="str">
        <f t="shared" si="446"/>
        <v>вторник</v>
      </c>
      <c s="71" t="str">
        <f>VLOOKUP(A14329,Подписчики!A:C,2,0)</f>
        <v>UTC+0</v>
      </c>
      <c s="71" t="str">
        <f t="shared" si="447"/>
        <v>Запределами России</v>
      </c>
      <c s="71"/>
    </row>
    <row r="14330" spans="1:10" ht="15">
      <c r="A14330">
        <v>35469</v>
      </c>
      <c>
        <v>131263</v>
      </c>
      <c s="2">
        <v>44349.483999999997</v>
      </c>
      <c>
        <v>129210</v>
      </c>
      <c s="71">
        <v>4</v>
      </c>
      <c>
        <v>11</v>
      </c>
      <c s="71" t="str">
        <f t="shared" si="446"/>
        <v>среда</v>
      </c>
      <c s="71" t="str">
        <f>VLOOKUP(A14330,Подписчики!A:C,2,0)</f>
        <v>UTC+0</v>
      </c>
      <c s="71" t="str">
        <f t="shared" si="447"/>
        <v>Запределами России</v>
      </c>
      <c s="71"/>
    </row>
    <row r="14331" spans="1:10" ht="15">
      <c r="A14331">
        <v>35469</v>
      </c>
      <c>
        <v>141942</v>
      </c>
      <c s="2">
        <v>44352.668472491911</v>
      </c>
      <c>
        <v>230507</v>
      </c>
      <c s="71">
        <v>7</v>
      </c>
      <c>
        <v>16</v>
      </c>
      <c s="71" t="str">
        <f t="shared" si="446"/>
        <v>суббота</v>
      </c>
      <c s="71" t="str">
        <f>VLOOKUP(A14331,Подписчики!A:C,2,0)</f>
        <v>UTC+0</v>
      </c>
      <c s="71" t="str">
        <f t="shared" si="447"/>
        <v>Запределами России</v>
      </c>
      <c s="71"/>
    </row>
    <row r="14332" spans="1:10" ht="15">
      <c r="A14332">
        <v>35469</v>
      </c>
      <c>
        <v>144414</v>
      </c>
      <c s="2">
        <v>44353.141666920987</v>
      </c>
      <c>
        <v>158978</v>
      </c>
      <c s="71">
        <v>1</v>
      </c>
      <c>
        <v>3</v>
      </c>
      <c s="71" t="str">
        <f t="shared" si="446"/>
        <v>воскресенье</v>
      </c>
      <c s="71" t="str">
        <f>VLOOKUP(A14332,Подписчики!A:C,2,0)</f>
        <v>UTC+0</v>
      </c>
      <c s="71" t="str">
        <f t="shared" si="447"/>
        <v>Запределами России</v>
      </c>
      <c s="71"/>
    </row>
    <row r="14333" spans="1:10" ht="15">
      <c r="A14333">
        <v>35469</v>
      </c>
      <c>
        <v>149677</v>
      </c>
      <c s="2">
        <v>44354.812485436894</v>
      </c>
      <c>
        <v>351192</v>
      </c>
      <c s="71">
        <v>2</v>
      </c>
      <c>
        <v>19</v>
      </c>
      <c s="71" t="str">
        <f t="shared" si="446"/>
        <v>понедельник</v>
      </c>
      <c s="71" t="str">
        <f>VLOOKUP(A14333,Подписчики!A:C,2,0)</f>
        <v>UTC+0</v>
      </c>
      <c s="71" t="str">
        <f t="shared" si="447"/>
        <v>Запределами России</v>
      </c>
      <c s="71"/>
    </row>
    <row r="14334" spans="1:10" ht="15">
      <c r="A14334">
        <v>35469</v>
      </c>
      <c>
        <v>189762</v>
      </c>
      <c s="2">
        <v>44366.550981170083</v>
      </c>
      <c>
        <v>410892</v>
      </c>
      <c s="71">
        <v>7</v>
      </c>
      <c>
        <v>13</v>
      </c>
      <c s="71" t="str">
        <f t="shared" si="446"/>
        <v>суббота</v>
      </c>
      <c s="71" t="str">
        <f>VLOOKUP(A14334,Подписчики!A:C,2,0)</f>
        <v>UTC+0</v>
      </c>
      <c s="71" t="str">
        <f t="shared" si="447"/>
        <v>Запределами России</v>
      </c>
      <c s="71"/>
    </row>
    <row r="14335" spans="1:10" ht="15">
      <c r="A14335">
        <v>35469</v>
      </c>
      <c>
        <v>199138</v>
      </c>
      <c s="2">
        <v>44368.767177993526</v>
      </c>
      <c>
        <v>191893</v>
      </c>
      <c s="71">
        <v>2</v>
      </c>
      <c>
        <v>18</v>
      </c>
      <c s="71" t="str">
        <f t="shared" si="446"/>
        <v>понедельник</v>
      </c>
      <c s="71" t="str">
        <f>VLOOKUP(A14335,Подписчики!A:C,2,0)</f>
        <v>UTC+0</v>
      </c>
      <c s="71" t="str">
        <f t="shared" si="447"/>
        <v>Запределами России</v>
      </c>
      <c s="71"/>
    </row>
    <row r="14336" spans="1:10" ht="15">
      <c r="A14336">
        <v>35469</v>
      </c>
      <c>
        <v>223551</v>
      </c>
      <c s="2">
        <v>44375.5</v>
      </c>
      <c>
        <v>391555</v>
      </c>
      <c s="71">
        <v>2</v>
      </c>
      <c>
        <v>12</v>
      </c>
      <c s="71" t="str">
        <f t="shared" si="446"/>
        <v>понедельник</v>
      </c>
      <c s="71" t="str">
        <f>VLOOKUP(A14336,Подписчики!A:C,2,0)</f>
        <v>UTC+0</v>
      </c>
      <c s="71" t="str">
        <f t="shared" si="447"/>
        <v>Запределами России</v>
      </c>
      <c s="71"/>
    </row>
    <row r="14337" spans="1:10" ht="15">
      <c r="A14337">
        <v>35469</v>
      </c>
      <c>
        <v>232165</v>
      </c>
      <c s="2">
        <v>44377.956498381878</v>
      </c>
      <c>
        <v>182191</v>
      </c>
      <c s="71">
        <v>4</v>
      </c>
      <c>
        <v>22</v>
      </c>
      <c s="71" t="str">
        <f t="shared" si="446"/>
        <v>среда</v>
      </c>
      <c s="71" t="str">
        <f>VLOOKUP(A14337,Подписчики!A:C,2,0)</f>
        <v>UTC+0</v>
      </c>
      <c s="71" t="str">
        <f t="shared" si="447"/>
        <v>Запределами России</v>
      </c>
      <c s="71"/>
    </row>
    <row r="14338" spans="1:10" ht="15">
      <c r="A14338">
        <v>35469</v>
      </c>
      <c>
        <v>246492</v>
      </c>
      <c s="2">
        <v>44381.917663430424</v>
      </c>
      <c>
        <v>118549</v>
      </c>
      <c s="71">
        <v>1</v>
      </c>
      <c>
        <v>22</v>
      </c>
      <c s="71" t="str">
        <f t="shared" si="446"/>
        <v>воскресенье</v>
      </c>
      <c s="71" t="str">
        <f>VLOOKUP(A14338,Подписчики!A:C,2,0)</f>
        <v>UTC+0</v>
      </c>
      <c s="71" t="str">
        <f t="shared" si="447"/>
        <v>Запределами России</v>
      </c>
      <c s="71"/>
    </row>
    <row r="14339" spans="1:10" ht="15">
      <c r="A14339">
        <v>35469</v>
      </c>
      <c>
        <v>280790</v>
      </c>
      <c s="2">
        <v>44392.786595469253</v>
      </c>
      <c>
        <v>336965</v>
      </c>
      <c s="71">
        <v>5</v>
      </c>
      <c>
        <v>18</v>
      </c>
      <c s="71" t="str">
        <f t="shared" si="448" ref="G14339:G14402">TEXT(C14339,"дддд")</f>
        <v>четверг</v>
      </c>
      <c s="71" t="str">
        <f>VLOOKUP(A14339,Подписчики!A:C,2,0)</f>
        <v>UTC+0</v>
      </c>
      <c s="71" t="str">
        <f t="shared" si="449" ref="I14339:I14402">IF(H14339="UTC+1","Центральноевропейское время",IF(H14339="UTC+2","Калиниградское время",IF(H14339="UTC+3","Московское время",IF(H14339="UTC+4","Самарское время",IF(H14339="UTC+5","Екатеринбургское время",IF(H14339="UTC+6","Омское время",IF(H14339="UTC+7","Красноярское время",IF(H14339="UTC+8","Иркутское время",IF(H14339="UTC+9","Якутское время",IF(H14339="UTC+10","Владивостокское время",IF(H14339="UTC+11","Магаданское время",IF(H14339="UTC+12","Камчатское время",IF(H14339="UTC+0","Запределами России",IF(H14339="UTC-1","Запределами России",IF(H14339="UTC-2","Запределами России",IF(H14339="UTC-3","Запределами России",IF(H14339="UTC-4","Запределами России",IF(H14339="UTC-5","Запределами России",IF(H14339="UTC-6","Запределами России",IF(H14339="UTC-7","Запределами России",IF(H14339="UTC-8","Запределами России",IF(H14339="UTC-9","Запределами России",0))))))))))))))))))))))</f>
        <v>Запределами России</v>
      </c>
      <c s="71"/>
    </row>
    <row r="14340" spans="1:10" ht="15">
      <c r="A14340">
        <v>35469</v>
      </c>
      <c>
        <v>400550</v>
      </c>
      <c s="2">
        <v>44428.658763754043</v>
      </c>
      <c>
        <v>264283</v>
      </c>
      <c s="71">
        <v>6</v>
      </c>
      <c>
        <v>15</v>
      </c>
      <c s="71" t="str">
        <f t="shared" si="448"/>
        <v>пятница</v>
      </c>
      <c s="71" t="str">
        <f>VLOOKUP(A14340,Подписчики!A:C,2,0)</f>
        <v>UTC+0</v>
      </c>
      <c s="71" t="str">
        <f t="shared" si="449"/>
        <v>Запределами России</v>
      </c>
      <c s="71"/>
    </row>
    <row r="14341" spans="1:10" ht="15">
      <c r="A14341">
        <v>35473</v>
      </c>
      <c>
        <v>336553</v>
      </c>
      <c s="2">
        <v>44408.789427184463</v>
      </c>
      <c>
        <v>347008</v>
      </c>
      <c s="71">
        <v>7</v>
      </c>
      <c>
        <v>18</v>
      </c>
      <c s="71" t="str">
        <f t="shared" si="448"/>
        <v>суббота</v>
      </c>
      <c s="71" t="str">
        <f>VLOOKUP(A14341,Подписчики!A:C,2,0)</f>
        <v>UTC+3</v>
      </c>
      <c s="71" t="str">
        <f t="shared" si="449"/>
        <v>Московское время</v>
      </c>
      <c s="71"/>
    </row>
    <row r="14342" spans="1:10" ht="15">
      <c r="A14342">
        <v>35493</v>
      </c>
      <c>
        <v>123481</v>
      </c>
      <c s="2">
        <v>44346.713779935279</v>
      </c>
      <c>
        <v>254150</v>
      </c>
      <c s="71">
        <v>1</v>
      </c>
      <c>
        <v>17</v>
      </c>
      <c s="71" t="str">
        <f t="shared" si="448"/>
        <v>воскресенье</v>
      </c>
      <c s="71" t="str">
        <f>VLOOKUP(A14342,Подписчики!A:C,2,0)</f>
        <v>UTC+0</v>
      </c>
      <c s="71" t="str">
        <f t="shared" si="449"/>
        <v>Запределами России</v>
      </c>
      <c s="71"/>
    </row>
    <row r="14343" spans="1:10" ht="15">
      <c r="A14343">
        <v>35493</v>
      </c>
      <c>
        <v>125734</v>
      </c>
      <c s="2">
        <v>44347.319000000003</v>
      </c>
      <c>
        <v>351192</v>
      </c>
      <c s="71">
        <v>2</v>
      </c>
      <c>
        <v>7</v>
      </c>
      <c s="71" t="str">
        <f t="shared" si="448"/>
        <v>понедельник</v>
      </c>
      <c s="71" t="str">
        <f>VLOOKUP(A14343,Подписчики!A:C,2,0)</f>
        <v>UTC+0</v>
      </c>
      <c s="71" t="str">
        <f t="shared" si="449"/>
        <v>Запределами России</v>
      </c>
      <c s="71"/>
    </row>
    <row r="14344" spans="1:10" ht="15">
      <c r="A14344">
        <v>35493</v>
      </c>
      <c>
        <v>150878</v>
      </c>
      <c s="2">
        <v>44355.483999999997</v>
      </c>
      <c>
        <v>153893</v>
      </c>
      <c s="71">
        <v>3</v>
      </c>
      <c>
        <v>11</v>
      </c>
      <c s="71" t="str">
        <f t="shared" si="448"/>
        <v>вторник</v>
      </c>
      <c s="71" t="str">
        <f>VLOOKUP(A14344,Подписчики!A:C,2,0)</f>
        <v>UTC+0</v>
      </c>
      <c s="71" t="str">
        <f t="shared" si="449"/>
        <v>Запределами России</v>
      </c>
      <c s="71"/>
    </row>
    <row r="14345" spans="1:10" ht="15">
      <c r="A14345">
        <v>35493</v>
      </c>
      <c>
        <v>152082</v>
      </c>
      <c s="2">
        <v>44355.739669902912</v>
      </c>
      <c>
        <v>318588</v>
      </c>
      <c s="71">
        <v>3</v>
      </c>
      <c>
        <v>17</v>
      </c>
      <c s="71" t="str">
        <f t="shared" si="448"/>
        <v>вторник</v>
      </c>
      <c s="71" t="str">
        <f>VLOOKUP(A14345,Подписчики!A:C,2,0)</f>
        <v>UTC+0</v>
      </c>
      <c s="71" t="str">
        <f t="shared" si="449"/>
        <v>Запределами России</v>
      </c>
      <c s="71"/>
    </row>
    <row r="14346" spans="1:10" ht="15">
      <c r="A14346">
        <v>35493</v>
      </c>
      <c>
        <v>155842</v>
      </c>
      <c s="2">
        <v>44356.885300970876</v>
      </c>
      <c>
        <v>62570</v>
      </c>
      <c s="71">
        <v>4</v>
      </c>
      <c>
        <v>21</v>
      </c>
      <c s="71" t="str">
        <f t="shared" si="448"/>
        <v>среда</v>
      </c>
      <c s="71" t="str">
        <f>VLOOKUP(A14346,Подписчики!A:C,2,0)</f>
        <v>UTC+0</v>
      </c>
      <c s="71" t="str">
        <f t="shared" si="449"/>
        <v>Запределами России</v>
      </c>
      <c s="71"/>
    </row>
    <row r="14347" spans="1:10" ht="15">
      <c r="A14347">
        <v>35493</v>
      </c>
      <c>
        <v>198722</v>
      </c>
      <c s="2">
        <v>44368.702453074431</v>
      </c>
      <c>
        <v>380039</v>
      </c>
      <c s="71">
        <v>2</v>
      </c>
      <c>
        <v>16</v>
      </c>
      <c s="71" t="str">
        <f t="shared" si="448"/>
        <v>понедельник</v>
      </c>
      <c s="71" t="str">
        <f>VLOOKUP(A14347,Подписчики!A:C,2,0)</f>
        <v>UTC+0</v>
      </c>
      <c s="71" t="str">
        <f t="shared" si="449"/>
        <v>Запределами России</v>
      </c>
      <c s="71"/>
    </row>
    <row r="14348" spans="1:10" ht="15">
      <c r="A14348">
        <v>35539</v>
      </c>
      <c>
        <v>21723</v>
      </c>
      <c s="2">
        <v>44309.821385113268</v>
      </c>
      <c>
        <v>250679</v>
      </c>
      <c s="71">
        <v>6</v>
      </c>
      <c>
        <v>19</v>
      </c>
      <c s="71" t="str">
        <f t="shared" si="448"/>
        <v>пятница</v>
      </c>
      <c s="71" t="str">
        <f>VLOOKUP(A14348,Подписчики!A:C,2,0)</f>
        <v>UTC+2</v>
      </c>
      <c s="71" t="str">
        <f t="shared" si="449"/>
        <v>Калиниградское время</v>
      </c>
      <c s="71"/>
    </row>
    <row r="14349" spans="1:10" ht="15">
      <c r="A14349">
        <v>35539</v>
      </c>
      <c>
        <v>27543</v>
      </c>
      <c s="2">
        <v>44311.883541367839</v>
      </c>
      <c>
        <v>154256</v>
      </c>
      <c s="71">
        <v>1</v>
      </c>
      <c>
        <v>21</v>
      </c>
      <c s="71" t="str">
        <f t="shared" si="448"/>
        <v>воскресенье</v>
      </c>
      <c s="71" t="str">
        <f>VLOOKUP(A14349,Подписчики!A:C,2,0)</f>
        <v>UTC+2</v>
      </c>
      <c s="71" t="str">
        <f t="shared" si="449"/>
        <v>Калиниградское время</v>
      </c>
      <c s="71"/>
    </row>
    <row r="14350" spans="1:10" ht="15">
      <c r="A14350">
        <v>35539</v>
      </c>
      <c>
        <v>30331</v>
      </c>
      <c s="2">
        <v>44313.769605177993</v>
      </c>
      <c>
        <v>357547</v>
      </c>
      <c s="71">
        <v>3</v>
      </c>
      <c>
        <v>18</v>
      </c>
      <c s="71" t="str">
        <f t="shared" si="448"/>
        <v>вторник</v>
      </c>
      <c s="71" t="str">
        <f>VLOOKUP(A14350,Подписчики!A:C,2,0)</f>
        <v>UTC+2</v>
      </c>
      <c s="71" t="str">
        <f t="shared" si="449"/>
        <v>Калиниградское время</v>
      </c>
      <c s="71"/>
    </row>
    <row r="14351" spans="1:10" ht="15">
      <c r="A14351">
        <v>35539</v>
      </c>
      <c>
        <v>35564</v>
      </c>
      <c s="2">
        <v>44316.536595469253</v>
      </c>
      <c>
        <v>157871</v>
      </c>
      <c s="71">
        <v>6</v>
      </c>
      <c>
        <v>12</v>
      </c>
      <c s="71" t="str">
        <f t="shared" si="448"/>
        <v>пятница</v>
      </c>
      <c s="71" t="str">
        <f>VLOOKUP(A14351,Подписчики!A:C,2,0)</f>
        <v>UTC+2</v>
      </c>
      <c s="71" t="str">
        <f t="shared" si="449"/>
        <v>Калиниградское время</v>
      </c>
      <c s="71"/>
    </row>
    <row r="14352" spans="1:10" ht="15">
      <c r="A14352">
        <v>35539</v>
      </c>
      <c>
        <v>45066</v>
      </c>
      <c s="2">
        <v>44319.763666666666</v>
      </c>
      <c>
        <v>227775</v>
      </c>
      <c s="71">
        <v>2</v>
      </c>
      <c>
        <v>18</v>
      </c>
      <c s="71" t="str">
        <f t="shared" si="448"/>
        <v>понедельник</v>
      </c>
      <c s="71" t="str">
        <f>VLOOKUP(A14352,Подписчики!A:C,2,0)</f>
        <v>UTC+2</v>
      </c>
      <c s="71" t="str">
        <f t="shared" si="449"/>
        <v>Калиниградское время</v>
      </c>
      <c s="71"/>
    </row>
    <row r="14353" spans="1:10" ht="15">
      <c r="A14353">
        <v>35539</v>
      </c>
      <c>
        <v>55904</v>
      </c>
      <c s="2">
        <v>44324.727533980578</v>
      </c>
      <c>
        <v>336965</v>
      </c>
      <c s="71">
        <v>7</v>
      </c>
      <c>
        <v>17</v>
      </c>
      <c s="71" t="str">
        <f t="shared" si="448"/>
        <v>суббота</v>
      </c>
      <c s="71" t="str">
        <f>VLOOKUP(A14353,Подписчики!A:C,2,0)</f>
        <v>UTC+2</v>
      </c>
      <c s="71" t="str">
        <f t="shared" si="449"/>
        <v>Калиниградское время</v>
      </c>
      <c s="71"/>
    </row>
    <row r="14354" spans="1:10" ht="15">
      <c r="A14354">
        <v>35539</v>
      </c>
      <c>
        <v>78413</v>
      </c>
      <c s="2">
        <v>44332.755042071192</v>
      </c>
      <c>
        <v>451185</v>
      </c>
      <c s="71">
        <v>1</v>
      </c>
      <c>
        <v>18</v>
      </c>
      <c s="71" t="str">
        <f t="shared" si="448"/>
        <v>воскресенье</v>
      </c>
      <c s="71" t="str">
        <f>VLOOKUP(A14354,Подписчики!A:C,2,0)</f>
        <v>UTC+2</v>
      </c>
      <c s="71" t="str">
        <f t="shared" si="449"/>
        <v>Калиниградское время</v>
      </c>
      <c s="71"/>
    </row>
    <row r="14355" spans="1:10" ht="15">
      <c r="A14355">
        <v>35539</v>
      </c>
      <c>
        <v>79993</v>
      </c>
      <c s="2">
        <v>44333.52203236246</v>
      </c>
      <c>
        <v>351192</v>
      </c>
      <c s="71">
        <v>2</v>
      </c>
      <c>
        <v>12</v>
      </c>
      <c s="71" t="str">
        <f t="shared" si="448"/>
        <v>понедельник</v>
      </c>
      <c s="71" t="str">
        <f>VLOOKUP(A14355,Подписчики!A:C,2,0)</f>
        <v>UTC+2</v>
      </c>
      <c s="71" t="str">
        <f t="shared" si="449"/>
        <v>Калиниградское время</v>
      </c>
      <c s="71"/>
    </row>
    <row r="14356" spans="1:10" ht="15">
      <c r="A14356">
        <v>35539</v>
      </c>
      <c>
        <v>91153</v>
      </c>
      <c s="2">
        <v>44337.853747572815</v>
      </c>
      <c>
        <v>411922</v>
      </c>
      <c s="71">
        <v>6</v>
      </c>
      <c>
        <v>20</v>
      </c>
      <c s="71" t="str">
        <f t="shared" si="448"/>
        <v>пятница</v>
      </c>
      <c s="71" t="str">
        <f>VLOOKUP(A14356,Подписчики!A:C,2,0)</f>
        <v>UTC+2</v>
      </c>
      <c s="71" t="str">
        <f t="shared" si="449"/>
        <v>Калиниградское время</v>
      </c>
      <c s="71"/>
    </row>
    <row r="14357" spans="1:10" ht="15">
      <c r="A14357">
        <v>35539</v>
      </c>
      <c>
        <v>105859</v>
      </c>
      <c s="2">
        <v>44342.358601941742</v>
      </c>
      <c>
        <v>444546</v>
      </c>
      <c s="71">
        <v>4</v>
      </c>
      <c>
        <v>8</v>
      </c>
      <c s="71" t="str">
        <f t="shared" si="448"/>
        <v>среда</v>
      </c>
      <c s="71" t="str">
        <f>VLOOKUP(A14357,Подписчики!A:C,2,0)</f>
        <v>UTC+2</v>
      </c>
      <c s="71" t="str">
        <f t="shared" si="449"/>
        <v>Калиниградское время</v>
      </c>
      <c s="71"/>
    </row>
    <row r="14358" spans="1:10" ht="15">
      <c r="A14358">
        <v>35539</v>
      </c>
      <c>
        <v>119636</v>
      </c>
      <c s="2">
        <v>44345.806822006467</v>
      </c>
      <c>
        <v>158978</v>
      </c>
      <c s="71">
        <v>7</v>
      </c>
      <c>
        <v>19</v>
      </c>
      <c s="71" t="str">
        <f t="shared" si="448"/>
        <v>суббота</v>
      </c>
      <c s="71" t="str">
        <f>VLOOKUP(A14358,Подписчики!A:C,2,0)</f>
        <v>UTC+2</v>
      </c>
      <c s="71" t="str">
        <f t="shared" si="449"/>
        <v>Калиниградское время</v>
      </c>
      <c s="71"/>
    </row>
    <row r="14359" spans="1:10" ht="15">
      <c r="A14359">
        <v>35539</v>
      </c>
      <c>
        <v>173843</v>
      </c>
      <c s="2">
        <v>44361.658666666663</v>
      </c>
      <c>
        <v>450380</v>
      </c>
      <c s="71">
        <v>2</v>
      </c>
      <c>
        <v>15</v>
      </c>
      <c s="71" t="str">
        <f t="shared" si="448"/>
        <v>понедельник</v>
      </c>
      <c s="71" t="str">
        <f>VLOOKUP(A14359,Подписчики!A:C,2,0)</f>
        <v>UTC+2</v>
      </c>
      <c s="71" t="str">
        <f t="shared" si="449"/>
        <v>Калиниградское время</v>
      </c>
      <c s="71"/>
    </row>
    <row r="14360" spans="1:10" ht="15">
      <c r="A14360">
        <v>35539</v>
      </c>
      <c>
        <v>178888</v>
      </c>
      <c s="2">
        <v>44363.617501618122</v>
      </c>
      <c>
        <v>199629</v>
      </c>
      <c s="71">
        <v>4</v>
      </c>
      <c>
        <v>14</v>
      </c>
      <c s="71" t="str">
        <f t="shared" si="448"/>
        <v>среда</v>
      </c>
      <c s="71" t="str">
        <f>VLOOKUP(A14360,Подписчики!A:C,2,0)</f>
        <v>UTC+2</v>
      </c>
      <c s="71" t="str">
        <f t="shared" si="449"/>
        <v>Калиниградское время</v>
      </c>
      <c s="71"/>
    </row>
    <row r="14361" spans="1:10" ht="15">
      <c r="A14361">
        <v>35539</v>
      </c>
      <c>
        <v>210724</v>
      </c>
      <c s="2">
        <v>44372.585139158575</v>
      </c>
      <c>
        <v>89186</v>
      </c>
      <c s="71">
        <v>6</v>
      </c>
      <c>
        <v>14</v>
      </c>
      <c s="71" t="str">
        <f t="shared" si="448"/>
        <v>пятница</v>
      </c>
      <c s="71" t="str">
        <f>VLOOKUP(A14361,Подписчики!A:C,2,0)</f>
        <v>UTC+2</v>
      </c>
      <c s="71" t="str">
        <f t="shared" si="449"/>
        <v>Калиниградское время</v>
      </c>
      <c s="71"/>
    </row>
    <row r="14362" spans="1:10" ht="15">
      <c r="A14362">
        <v>35539</v>
      </c>
      <c>
        <v>219573</v>
      </c>
      <c s="2">
        <v>44374.473189489428</v>
      </c>
      <c>
        <v>304722</v>
      </c>
      <c s="71">
        <v>1</v>
      </c>
      <c>
        <v>11</v>
      </c>
      <c s="71" t="str">
        <f t="shared" si="448"/>
        <v>воскресенье</v>
      </c>
      <c s="71" t="str">
        <f>VLOOKUP(A14362,Подписчики!A:C,2,0)</f>
        <v>UTC+2</v>
      </c>
      <c s="71" t="str">
        <f t="shared" si="449"/>
        <v>Калиниградское время</v>
      </c>
      <c s="71"/>
    </row>
    <row r="14363" spans="1:10" ht="15">
      <c r="A14363">
        <v>35539</v>
      </c>
      <c>
        <v>301168</v>
      </c>
      <c s="2">
        <v>44398.823003236241</v>
      </c>
      <c>
        <v>308577</v>
      </c>
      <c s="71">
        <v>4</v>
      </c>
      <c>
        <v>19</v>
      </c>
      <c s="71" t="str">
        <f t="shared" si="448"/>
        <v>среда</v>
      </c>
      <c s="71" t="str">
        <f>VLOOKUP(A14363,Подписчики!A:C,2,0)</f>
        <v>UTC+2</v>
      </c>
      <c s="71" t="str">
        <f t="shared" si="449"/>
        <v>Калиниградское время</v>
      </c>
      <c s="71"/>
    </row>
    <row r="14364" spans="1:10" ht="15">
      <c r="A14364">
        <v>35539</v>
      </c>
      <c>
        <v>315557</v>
      </c>
      <c s="2">
        <v>44402.729152103559</v>
      </c>
      <c>
        <v>274147</v>
      </c>
      <c s="71">
        <v>1</v>
      </c>
      <c>
        <v>17</v>
      </c>
      <c s="71" t="str">
        <f t="shared" si="448"/>
        <v>воскресенье</v>
      </c>
      <c s="71" t="str">
        <f>VLOOKUP(A14364,Подписчики!A:C,2,0)</f>
        <v>UTC+2</v>
      </c>
      <c s="71" t="str">
        <f t="shared" si="449"/>
        <v>Калиниградское время</v>
      </c>
      <c s="71"/>
    </row>
    <row r="14365" spans="1:10" ht="15">
      <c r="A14365">
        <v>35540</v>
      </c>
      <c>
        <v>20096</v>
      </c>
      <c s="2">
        <v>44308.687485436894</v>
      </c>
      <c>
        <v>111414</v>
      </c>
      <c s="71">
        <v>5</v>
      </c>
      <c>
        <v>16</v>
      </c>
      <c s="71" t="str">
        <f t="shared" si="448"/>
        <v>четверг</v>
      </c>
      <c s="71" t="str">
        <f>VLOOKUP(A14365,Подписчики!A:C,2,0)</f>
        <v>UTC+3</v>
      </c>
      <c s="71" t="str">
        <f t="shared" si="449"/>
        <v>Московское время</v>
      </c>
      <c s="71"/>
    </row>
    <row r="14366" spans="1:10" ht="15">
      <c r="A14366">
        <v>35540</v>
      </c>
      <c>
        <v>25285</v>
      </c>
      <c s="2">
        <v>44310.907550161814</v>
      </c>
      <c>
        <v>472712</v>
      </c>
      <c s="71">
        <v>7</v>
      </c>
      <c>
        <v>21</v>
      </c>
      <c s="71" t="str">
        <f t="shared" si="448"/>
        <v>суббота</v>
      </c>
      <c s="71" t="str">
        <f>VLOOKUP(A14366,Подписчики!A:C,2,0)</f>
        <v>UTC+3</v>
      </c>
      <c s="71" t="str">
        <f t="shared" si="449"/>
        <v>Московское время</v>
      </c>
      <c s="71"/>
    </row>
    <row r="14367" spans="1:10" ht="15">
      <c r="A14367">
        <v>35540</v>
      </c>
      <c>
        <v>26424</v>
      </c>
      <c s="2">
        <v>44311.549944983817</v>
      </c>
      <c>
        <v>411922</v>
      </c>
      <c s="71">
        <v>1</v>
      </c>
      <c>
        <v>13</v>
      </c>
      <c s="71" t="str">
        <f t="shared" si="448"/>
        <v>воскресенье</v>
      </c>
      <c s="71" t="str">
        <f>VLOOKUP(A14367,Подписчики!A:C,2,0)</f>
        <v>UTC+3</v>
      </c>
      <c s="71" t="str">
        <f t="shared" si="449"/>
        <v>Московское время</v>
      </c>
      <c s="71"/>
    </row>
    <row r="14368" spans="1:10" ht="15">
      <c r="A14368">
        <v>35540</v>
      </c>
      <c>
        <v>97316</v>
      </c>
      <c s="2">
        <v>44339.37284463027</v>
      </c>
      <c>
        <v>153893</v>
      </c>
      <c s="71">
        <v>1</v>
      </c>
      <c>
        <v>8</v>
      </c>
      <c s="71" t="str">
        <f t="shared" si="448"/>
        <v>воскресенье</v>
      </c>
      <c s="71" t="str">
        <f>VLOOKUP(A14368,Подписчики!A:C,2,0)</f>
        <v>UTC+3</v>
      </c>
      <c s="71" t="str">
        <f t="shared" si="449"/>
        <v>Московское время</v>
      </c>
      <c s="71"/>
    </row>
    <row r="14369" spans="1:10" ht="15">
      <c r="A14369">
        <v>35540</v>
      </c>
      <c>
        <v>145799</v>
      </c>
      <c s="2">
        <v>44353.640559870553</v>
      </c>
      <c>
        <v>351192</v>
      </c>
      <c s="71">
        <v>1</v>
      </c>
      <c>
        <v>15</v>
      </c>
      <c s="71" t="str">
        <f t="shared" si="448"/>
        <v>воскресенье</v>
      </c>
      <c s="71" t="str">
        <f>VLOOKUP(A14369,Подписчики!A:C,2,0)</f>
        <v>UTC+3</v>
      </c>
      <c s="71" t="str">
        <f t="shared" si="449"/>
        <v>Московское время</v>
      </c>
      <c s="71"/>
    </row>
    <row r="14370" spans="1:10" ht="15">
      <c r="A14370">
        <v>35540</v>
      </c>
      <c>
        <v>149020</v>
      </c>
      <c s="2">
        <v>44354.702048543688</v>
      </c>
      <c>
        <v>198146</v>
      </c>
      <c s="71">
        <v>2</v>
      </c>
      <c>
        <v>16</v>
      </c>
      <c s="71" t="str">
        <f t="shared" si="448"/>
        <v>понедельник</v>
      </c>
      <c s="71" t="str">
        <f>VLOOKUP(A14370,Подписчики!A:C,2,0)</f>
        <v>UTC+3</v>
      </c>
      <c s="71" t="str">
        <f t="shared" si="449"/>
        <v>Московское время</v>
      </c>
      <c s="71"/>
    </row>
    <row r="14371" spans="1:10" ht="15">
      <c r="A14371">
        <v>35540</v>
      </c>
      <c>
        <v>177915</v>
      </c>
      <c s="2">
        <v>44362.918877022654</v>
      </c>
      <c>
        <v>118549</v>
      </c>
      <c s="71">
        <v>3</v>
      </c>
      <c>
        <v>22</v>
      </c>
      <c s="71" t="str">
        <f t="shared" si="448"/>
        <v>вторник</v>
      </c>
      <c s="71" t="str">
        <f>VLOOKUP(A14371,Подписчики!A:C,2,0)</f>
        <v>UTC+3</v>
      </c>
      <c s="71" t="str">
        <f t="shared" si="449"/>
        <v>Московское время</v>
      </c>
      <c s="71"/>
    </row>
    <row r="14372" spans="1:10" ht="15">
      <c r="A14372">
        <v>35540</v>
      </c>
      <c>
        <v>181958</v>
      </c>
      <c s="2">
        <v>44364.679394822007</v>
      </c>
      <c>
        <v>267852</v>
      </c>
      <c s="71">
        <v>5</v>
      </c>
      <c>
        <v>16</v>
      </c>
      <c s="71" t="str">
        <f t="shared" si="448"/>
        <v>четверг</v>
      </c>
      <c s="71" t="str">
        <f>VLOOKUP(A14372,Подписчики!A:C,2,0)</f>
        <v>UTC+3</v>
      </c>
      <c s="71" t="str">
        <f t="shared" si="449"/>
        <v>Московское время</v>
      </c>
      <c s="71"/>
    </row>
    <row r="14373" spans="1:10" ht="15">
      <c r="A14373">
        <v>35540</v>
      </c>
      <c>
        <v>189317</v>
      </c>
      <c s="2">
        <v>44366.417999999998</v>
      </c>
      <c>
        <v>95024</v>
      </c>
      <c s="71">
        <v>7</v>
      </c>
      <c>
        <v>10</v>
      </c>
      <c s="71" t="str">
        <f t="shared" si="448"/>
        <v>суббота</v>
      </c>
      <c s="71" t="str">
        <f>VLOOKUP(A14373,Подписчики!A:C,2,0)</f>
        <v>UTC+3</v>
      </c>
      <c s="71" t="str">
        <f t="shared" si="449"/>
        <v>Московское время</v>
      </c>
      <c s="71"/>
    </row>
    <row r="14374" spans="1:10" ht="15">
      <c r="A14374">
        <v>35540</v>
      </c>
      <c>
        <v>222165</v>
      </c>
      <c s="2">
        <v>44374.874000000003</v>
      </c>
      <c>
        <v>141682</v>
      </c>
      <c s="71">
        <v>1</v>
      </c>
      <c>
        <v>20</v>
      </c>
      <c s="71" t="str">
        <f t="shared" si="448"/>
        <v>воскресенье</v>
      </c>
      <c s="71" t="str">
        <f>VLOOKUP(A14374,Подписчики!A:C,2,0)</f>
        <v>UTC+3</v>
      </c>
      <c s="71" t="str">
        <f t="shared" si="449"/>
        <v>Московское время</v>
      </c>
      <c s="71"/>
    </row>
    <row r="14375" spans="1:10" ht="15">
      <c r="A14375">
        <v>35540</v>
      </c>
      <c>
        <v>239858</v>
      </c>
      <c s="2">
        <v>44380.518295846428</v>
      </c>
      <c>
        <v>411922</v>
      </c>
      <c s="71">
        <v>7</v>
      </c>
      <c>
        <v>12</v>
      </c>
      <c s="71" t="str">
        <f t="shared" si="448"/>
        <v>суббота</v>
      </c>
      <c s="71" t="str">
        <f>VLOOKUP(A14375,Подписчики!A:C,2,0)</f>
        <v>UTC+3</v>
      </c>
      <c s="71" t="str">
        <f t="shared" si="449"/>
        <v>Московское время</v>
      </c>
      <c s="71"/>
    </row>
    <row r="14376" spans="1:10" ht="15">
      <c r="A14376">
        <v>35540</v>
      </c>
      <c>
        <v>259227</v>
      </c>
      <c s="2">
        <v>44386.760300970876</v>
      </c>
      <c>
        <v>349014</v>
      </c>
      <c s="71">
        <v>6</v>
      </c>
      <c>
        <v>18</v>
      </c>
      <c s="71" t="str">
        <f t="shared" si="448"/>
        <v>пятница</v>
      </c>
      <c s="71" t="str">
        <f>VLOOKUP(A14376,Подписчики!A:C,2,0)</f>
        <v>UTC+3</v>
      </c>
      <c s="71" t="str">
        <f t="shared" si="449"/>
        <v>Московское время</v>
      </c>
      <c s="71"/>
    </row>
    <row r="14377" spans="1:10" ht="15">
      <c r="A14377">
        <v>35540</v>
      </c>
      <c>
        <v>305539</v>
      </c>
      <c s="2">
        <v>44400.535381877024</v>
      </c>
      <c>
        <v>244574</v>
      </c>
      <c s="71">
        <v>6</v>
      </c>
      <c>
        <v>12</v>
      </c>
      <c s="71" t="str">
        <f t="shared" si="448"/>
        <v>пятница</v>
      </c>
      <c s="71" t="str">
        <f>VLOOKUP(A14377,Подписчики!A:C,2,0)</f>
        <v>UTC+3</v>
      </c>
      <c s="71" t="str">
        <f t="shared" si="449"/>
        <v>Московское время</v>
      </c>
      <c s="71"/>
    </row>
    <row r="14378" spans="1:10" ht="15">
      <c r="A14378">
        <v>35571</v>
      </c>
      <c>
        <v>4717</v>
      </c>
      <c s="2">
        <v>44291.639346278316</v>
      </c>
      <c>
        <v>250679</v>
      </c>
      <c s="71">
        <v>2</v>
      </c>
      <c>
        <v>15</v>
      </c>
      <c s="71" t="str">
        <f t="shared" si="448"/>
        <v>понедельник</v>
      </c>
      <c s="71" t="str">
        <f>VLOOKUP(A14378,Подписчики!A:C,2,0)</f>
        <v>UTC+0</v>
      </c>
      <c s="71" t="str">
        <f t="shared" si="449"/>
        <v>Запределами России</v>
      </c>
      <c s="71"/>
    </row>
    <row r="14379" spans="1:10" ht="15">
      <c r="A14379">
        <v>35571</v>
      </c>
      <c>
        <v>6001</v>
      </c>
      <c s="2">
        <v>44295.556822006474</v>
      </c>
      <c>
        <v>411922</v>
      </c>
      <c s="71">
        <v>6</v>
      </c>
      <c>
        <v>13</v>
      </c>
      <c s="71" t="str">
        <f t="shared" si="448"/>
        <v>пятница</v>
      </c>
      <c s="71" t="str">
        <f>VLOOKUP(A14379,Подписчики!A:C,2,0)</f>
        <v>UTC+0</v>
      </c>
      <c s="71" t="str">
        <f t="shared" si="449"/>
        <v>Запределами России</v>
      </c>
      <c s="71"/>
    </row>
    <row r="14380" spans="1:10" ht="15">
      <c r="A14380">
        <v>35571</v>
      </c>
      <c>
        <v>6928</v>
      </c>
      <c s="2">
        <v>44296.661999999997</v>
      </c>
      <c>
        <v>466414</v>
      </c>
      <c s="71">
        <v>7</v>
      </c>
      <c>
        <v>15</v>
      </c>
      <c s="71" t="str">
        <f t="shared" si="448"/>
        <v>суббота</v>
      </c>
      <c s="71" t="str">
        <f>VLOOKUP(A14380,Подписчики!A:C,2,0)</f>
        <v>UTC+0</v>
      </c>
      <c s="71" t="str">
        <f t="shared" si="449"/>
        <v>Запределами России</v>
      </c>
      <c s="71"/>
    </row>
    <row r="14381" spans="1:10" ht="15">
      <c r="A14381">
        <v>35571</v>
      </c>
      <c>
        <v>13737</v>
      </c>
      <c s="2">
        <v>44303.860927152316</v>
      </c>
      <c>
        <v>463334</v>
      </c>
      <c s="71">
        <v>7</v>
      </c>
      <c>
        <v>20</v>
      </c>
      <c s="71" t="str">
        <f t="shared" si="448"/>
        <v>суббота</v>
      </c>
      <c s="71" t="str">
        <f>VLOOKUP(A14381,Подписчики!A:C,2,0)</f>
        <v>UTC+0</v>
      </c>
      <c s="71" t="str">
        <f t="shared" si="449"/>
        <v>Запределами России</v>
      </c>
      <c s="71"/>
    </row>
    <row r="14382" spans="1:10" ht="15">
      <c r="A14382">
        <v>35571</v>
      </c>
      <c>
        <v>27689</v>
      </c>
      <c s="2">
        <v>44311.967825242718</v>
      </c>
      <c>
        <v>230507</v>
      </c>
      <c s="71">
        <v>1</v>
      </c>
      <c>
        <v>23</v>
      </c>
      <c s="71" t="str">
        <f t="shared" si="448"/>
        <v>воскресенье</v>
      </c>
      <c s="71" t="str">
        <f>VLOOKUP(A14382,Подписчики!A:C,2,0)</f>
        <v>UTC+0</v>
      </c>
      <c s="71" t="str">
        <f t="shared" si="449"/>
        <v>Запределами России</v>
      </c>
      <c s="71"/>
    </row>
    <row r="14383" spans="1:10" ht="15">
      <c r="A14383">
        <v>35571</v>
      </c>
      <c>
        <v>44492</v>
      </c>
      <c s="2">
        <v>44319.621546925569</v>
      </c>
      <c>
        <v>230507</v>
      </c>
      <c s="71">
        <v>2</v>
      </c>
      <c>
        <v>14</v>
      </c>
      <c s="71" t="str">
        <f t="shared" si="448"/>
        <v>понедельник</v>
      </c>
      <c s="71" t="str">
        <f>VLOOKUP(A14383,Подписчики!A:C,2,0)</f>
        <v>UTC+0</v>
      </c>
      <c s="71" t="str">
        <f t="shared" si="449"/>
        <v>Запределами России</v>
      </c>
      <c s="71"/>
    </row>
    <row r="14384" spans="1:10" ht="15">
      <c r="A14384">
        <v>35571</v>
      </c>
      <c>
        <v>53763</v>
      </c>
      <c s="2">
        <v>44323.940000000002</v>
      </c>
      <c>
        <v>158978</v>
      </c>
      <c s="71">
        <v>6</v>
      </c>
      <c>
        <v>22</v>
      </c>
      <c s="71" t="str">
        <f t="shared" si="448"/>
        <v>пятница</v>
      </c>
      <c s="71" t="str">
        <f>VLOOKUP(A14384,Подписчики!A:C,2,0)</f>
        <v>UTC+0</v>
      </c>
      <c s="71" t="str">
        <f t="shared" si="449"/>
        <v>Запределами России</v>
      </c>
      <c s="71"/>
    </row>
    <row r="14385" spans="1:10" ht="15">
      <c r="A14385">
        <v>35571</v>
      </c>
      <c>
        <v>89517</v>
      </c>
      <c s="2">
        <v>44337.676563106797</v>
      </c>
      <c>
        <v>104958</v>
      </c>
      <c s="71">
        <v>6</v>
      </c>
      <c>
        <v>16</v>
      </c>
      <c s="71" t="str">
        <f t="shared" si="448"/>
        <v>пятница</v>
      </c>
      <c s="71" t="str">
        <f>VLOOKUP(A14385,Подписчики!A:C,2,0)</f>
        <v>UTC+0</v>
      </c>
      <c s="71" t="str">
        <f t="shared" si="449"/>
        <v>Запределами России</v>
      </c>
      <c s="71"/>
    </row>
    <row r="14386" spans="1:10" ht="15">
      <c r="A14386">
        <v>35589</v>
      </c>
      <c>
        <v>26358</v>
      </c>
      <c s="2">
        <v>44311.538213592234</v>
      </c>
      <c>
        <v>405774</v>
      </c>
      <c s="71">
        <v>1</v>
      </c>
      <c>
        <v>12</v>
      </c>
      <c s="71" t="str">
        <f t="shared" si="448"/>
        <v>воскресенье</v>
      </c>
      <c s="71" t="str">
        <f>VLOOKUP(A14386,Подписчики!A:C,2,0)</f>
        <v>UTC+2</v>
      </c>
      <c s="71" t="str">
        <f t="shared" si="449"/>
        <v>Калиниградское время</v>
      </c>
      <c s="71"/>
    </row>
    <row r="14387" spans="1:10" ht="15">
      <c r="A14387">
        <v>35589</v>
      </c>
      <c>
        <v>36250</v>
      </c>
      <c s="2">
        <v>44316.66119093851</v>
      </c>
      <c>
        <v>351192</v>
      </c>
      <c s="71">
        <v>6</v>
      </c>
      <c>
        <v>15</v>
      </c>
      <c s="71" t="str">
        <f t="shared" si="448"/>
        <v>пятница</v>
      </c>
      <c s="71" t="str">
        <f>VLOOKUP(A14387,Подписчики!A:C,2,0)</f>
        <v>UTC+2</v>
      </c>
      <c s="71" t="str">
        <f t="shared" si="449"/>
        <v>Калиниградское время</v>
      </c>
      <c s="71"/>
    </row>
    <row r="14388" spans="1:10" ht="15">
      <c r="A14388">
        <v>35589</v>
      </c>
      <c>
        <v>40337</v>
      </c>
      <c s="2">
        <v>44317.850511326862</v>
      </c>
      <c>
        <v>214668</v>
      </c>
      <c s="71">
        <v>7</v>
      </c>
      <c>
        <v>20</v>
      </c>
      <c s="71" t="str">
        <f t="shared" si="448"/>
        <v>суббота</v>
      </c>
      <c s="71" t="str">
        <f>VLOOKUP(A14388,Подписчики!A:C,2,0)</f>
        <v>UTC+2</v>
      </c>
      <c s="71" t="str">
        <f t="shared" si="449"/>
        <v>Калиниградское время</v>
      </c>
      <c s="71"/>
    </row>
    <row r="14389" spans="1:10" ht="15">
      <c r="A14389">
        <v>35589</v>
      </c>
      <c>
        <v>55251</v>
      </c>
      <c s="2">
        <v>44324.59514145329</v>
      </c>
      <c>
        <v>230507</v>
      </c>
      <c s="71">
        <v>7</v>
      </c>
      <c>
        <v>14</v>
      </c>
      <c s="71" t="str">
        <f t="shared" si="448"/>
        <v>суббота</v>
      </c>
      <c s="71" t="str">
        <f>VLOOKUP(A14389,Подписчики!A:C,2,0)</f>
        <v>UTC+2</v>
      </c>
      <c s="71" t="str">
        <f t="shared" si="449"/>
        <v>Калиниградское время</v>
      </c>
      <c s="71"/>
    </row>
    <row r="14390" spans="1:10" ht="15">
      <c r="A14390">
        <v>35598</v>
      </c>
      <c>
        <v>11581</v>
      </c>
      <c s="2">
        <v>44302.689508090618</v>
      </c>
      <c>
        <v>208723</v>
      </c>
      <c s="71">
        <v>6</v>
      </c>
      <c>
        <v>16</v>
      </c>
      <c s="71" t="str">
        <f t="shared" si="448"/>
        <v>пятница</v>
      </c>
      <c s="71" t="str">
        <f>VLOOKUP(A14390,Подписчики!A:C,2,0)</f>
        <v>UTC+4</v>
      </c>
      <c s="71" t="str">
        <f t="shared" si="449"/>
        <v>Самарское время</v>
      </c>
      <c s="71"/>
    </row>
    <row r="14391" spans="1:10" ht="15">
      <c r="A14391">
        <v>35598</v>
      </c>
      <c>
        <v>41521</v>
      </c>
      <c s="2">
        <v>44318.440317152104</v>
      </c>
      <c>
        <v>52509</v>
      </c>
      <c s="71">
        <v>1</v>
      </c>
      <c>
        <v>10</v>
      </c>
      <c s="71" t="str">
        <f t="shared" si="448"/>
        <v>воскресенье</v>
      </c>
      <c s="71" t="str">
        <f>VLOOKUP(A14391,Подписчики!A:C,2,0)</f>
        <v>UTC+4</v>
      </c>
      <c s="71" t="str">
        <f t="shared" si="449"/>
        <v>Самарское время</v>
      </c>
      <c s="71"/>
    </row>
    <row r="14392" spans="1:10" ht="15">
      <c r="A14392">
        <v>35627</v>
      </c>
      <c>
        <v>5645</v>
      </c>
      <c s="2">
        <v>44294.723893203882</v>
      </c>
      <c>
        <v>351192</v>
      </c>
      <c s="71">
        <v>5</v>
      </c>
      <c>
        <v>17</v>
      </c>
      <c s="71" t="str">
        <f t="shared" si="448"/>
        <v>четверг</v>
      </c>
      <c s="71" t="str">
        <f>VLOOKUP(A14392,Подписчики!A:C,2,0)</f>
        <v>UTC+5</v>
      </c>
      <c s="71" t="str">
        <f t="shared" si="449"/>
        <v>Екатеринбургское время</v>
      </c>
      <c s="71"/>
    </row>
    <row r="14393" spans="1:10" ht="15">
      <c r="A14393">
        <v>35627</v>
      </c>
      <c>
        <v>39030</v>
      </c>
      <c s="2">
        <v>44317.533666666663</v>
      </c>
      <c>
        <v>394819</v>
      </c>
      <c s="71">
        <v>7</v>
      </c>
      <c>
        <v>12</v>
      </c>
      <c s="71" t="str">
        <f t="shared" si="448"/>
        <v>суббота</v>
      </c>
      <c s="71" t="str">
        <f>VLOOKUP(A14393,Подписчики!A:C,2,0)</f>
        <v>UTC+5</v>
      </c>
      <c s="71" t="str">
        <f t="shared" si="449"/>
        <v>Екатеринбургское время</v>
      </c>
      <c s="71"/>
    </row>
    <row r="14394" spans="1:10" ht="15">
      <c r="A14394">
        <v>35627</v>
      </c>
      <c>
        <v>41118</v>
      </c>
      <c s="2">
        <v>44318.189916684467</v>
      </c>
      <c>
        <v>250679</v>
      </c>
      <c s="71">
        <v>1</v>
      </c>
      <c>
        <v>4</v>
      </c>
      <c s="71" t="str">
        <f t="shared" si="448"/>
        <v>воскресенье</v>
      </c>
      <c s="71" t="str">
        <f>VLOOKUP(A14394,Подписчики!A:C,2,0)</f>
        <v>UTC+5</v>
      </c>
      <c s="71" t="str">
        <f t="shared" si="449"/>
        <v>Екатеринбургское время</v>
      </c>
      <c s="71"/>
    </row>
    <row r="14395" spans="1:10" ht="15">
      <c r="A14395">
        <v>35627</v>
      </c>
      <c>
        <v>50147</v>
      </c>
      <c s="2">
        <v>44322.568553398058</v>
      </c>
      <c>
        <v>285680</v>
      </c>
      <c s="71">
        <v>5</v>
      </c>
      <c>
        <v>13</v>
      </c>
      <c s="71" t="str">
        <f t="shared" si="448"/>
        <v>четверг</v>
      </c>
      <c s="71" t="str">
        <f>VLOOKUP(A14395,Подписчики!A:C,2,0)</f>
        <v>UTC+5</v>
      </c>
      <c s="71" t="str">
        <f t="shared" si="449"/>
        <v>Екатеринбургское время</v>
      </c>
      <c s="71"/>
    </row>
    <row r="14396" spans="1:10" ht="15">
      <c r="A14396">
        <v>35627</v>
      </c>
      <c>
        <v>57712</v>
      </c>
      <c s="2">
        <v>44325.324106570632</v>
      </c>
      <c>
        <v>347008</v>
      </c>
      <c s="71">
        <v>1</v>
      </c>
      <c>
        <v>7</v>
      </c>
      <c s="71" t="str">
        <f t="shared" si="448"/>
        <v>воскресенье</v>
      </c>
      <c s="71" t="str">
        <f>VLOOKUP(A14396,Подписчики!A:C,2,0)</f>
        <v>UTC+5</v>
      </c>
      <c s="71" t="str">
        <f t="shared" si="449"/>
        <v>Екатеринбургское время</v>
      </c>
      <c s="71"/>
    </row>
    <row r="14397" spans="1:10" ht="15">
      <c r="A14397">
        <v>35627</v>
      </c>
      <c>
        <v>67590</v>
      </c>
      <c s="2">
        <v>44329.613860841419</v>
      </c>
      <c>
        <v>452383</v>
      </c>
      <c s="71">
        <v>5</v>
      </c>
      <c>
        <v>14</v>
      </c>
      <c s="71" t="str">
        <f t="shared" si="448"/>
        <v>четверг</v>
      </c>
      <c s="71" t="str">
        <f>VLOOKUP(A14397,Подписчики!A:C,2,0)</f>
        <v>UTC+5</v>
      </c>
      <c s="71" t="str">
        <f t="shared" si="449"/>
        <v>Екатеринбургское время</v>
      </c>
      <c s="71"/>
    </row>
    <row r="14398" spans="1:10" ht="15">
      <c r="A14398">
        <v>35627</v>
      </c>
      <c>
        <v>68012</v>
      </c>
      <c s="2">
        <v>44329.743310679609</v>
      </c>
      <c>
        <v>118549</v>
      </c>
      <c s="71">
        <v>5</v>
      </c>
      <c>
        <v>17</v>
      </c>
      <c s="71" t="str">
        <f t="shared" si="448"/>
        <v>четверг</v>
      </c>
      <c s="71" t="str">
        <f>VLOOKUP(A14398,Подписчики!A:C,2,0)</f>
        <v>UTC+5</v>
      </c>
      <c s="71" t="str">
        <f t="shared" si="449"/>
        <v>Екатеринбургское время</v>
      </c>
      <c s="71"/>
    </row>
    <row r="14399" spans="1:10" ht="15">
      <c r="A14399">
        <v>35627</v>
      </c>
      <c>
        <v>87254</v>
      </c>
      <c s="2">
        <v>44336.746546925562</v>
      </c>
      <c>
        <v>130739</v>
      </c>
      <c s="71">
        <v>5</v>
      </c>
      <c>
        <v>17</v>
      </c>
      <c s="71" t="str">
        <f t="shared" si="448"/>
        <v>четверг</v>
      </c>
      <c s="71" t="str">
        <f>VLOOKUP(A14399,Подписчики!A:C,2,0)</f>
        <v>UTC+5</v>
      </c>
      <c s="71" t="str">
        <f t="shared" si="449"/>
        <v>Екатеринбургское время</v>
      </c>
      <c s="71"/>
    </row>
    <row r="14400" spans="1:10" ht="15">
      <c r="A14400">
        <v>35627</v>
      </c>
      <c>
        <v>151526</v>
      </c>
      <c s="2">
        <v>44355.6510776699</v>
      </c>
      <c>
        <v>449149</v>
      </c>
      <c s="71">
        <v>3</v>
      </c>
      <c>
        <v>15</v>
      </c>
      <c s="71" t="str">
        <f t="shared" si="448"/>
        <v>вторник</v>
      </c>
      <c s="71" t="str">
        <f>VLOOKUP(A14400,Подписчики!A:C,2,0)</f>
        <v>UTC+5</v>
      </c>
      <c s="71" t="str">
        <f t="shared" si="449"/>
        <v>Екатеринбургское время</v>
      </c>
      <c s="71"/>
    </row>
    <row r="14401" spans="1:10" ht="15">
      <c r="A14401">
        <v>35627</v>
      </c>
      <c>
        <v>160217</v>
      </c>
      <c s="2">
        <v>44358.579880258898</v>
      </c>
      <c>
        <v>60239</v>
      </c>
      <c s="71">
        <v>6</v>
      </c>
      <c>
        <v>13</v>
      </c>
      <c s="71" t="str">
        <f t="shared" si="448"/>
        <v>пятница</v>
      </c>
      <c s="71" t="str">
        <f>VLOOKUP(A14401,Подписчики!A:C,2,0)</f>
        <v>UTC+5</v>
      </c>
      <c s="71" t="str">
        <f t="shared" si="449"/>
        <v>Екатеринбургское время</v>
      </c>
      <c s="71"/>
    </row>
    <row r="14402" spans="1:10" ht="15">
      <c r="A14402">
        <v>35627</v>
      </c>
      <c>
        <v>201910</v>
      </c>
      <c s="2">
        <v>44369.699621359221</v>
      </c>
      <c>
        <v>347393</v>
      </c>
      <c s="71">
        <v>3</v>
      </c>
      <c>
        <v>16</v>
      </c>
      <c s="71" t="str">
        <f t="shared" si="448"/>
        <v>вторник</v>
      </c>
      <c s="71" t="str">
        <f>VLOOKUP(A14402,Подписчики!A:C,2,0)</f>
        <v>UTC+5</v>
      </c>
      <c s="71" t="str">
        <f t="shared" si="449"/>
        <v>Екатеринбургское время</v>
      </c>
      <c s="71"/>
    </row>
    <row r="14403" spans="1:10" ht="15">
      <c r="A14403">
        <v>35737</v>
      </c>
      <c>
        <v>23570</v>
      </c>
      <c s="2">
        <v>44310.595965453045</v>
      </c>
      <c>
        <v>452314</v>
      </c>
      <c s="71">
        <v>7</v>
      </c>
      <c>
        <v>14</v>
      </c>
      <c s="71" t="str">
        <f t="shared" si="450" ref="G14403:G14466">TEXT(C14403,"дддд")</f>
        <v>суббота</v>
      </c>
      <c s="71" t="str">
        <f>VLOOKUP(A14403,Подписчики!A:C,2,0)</f>
        <v>UTC+3</v>
      </c>
      <c s="71" t="str">
        <f t="shared" si="451" ref="I14403:I14466">IF(H14403="UTC+1","Центральноевропейское время",IF(H14403="UTC+2","Калиниградское время",IF(H14403="UTC+3","Московское время",IF(H14403="UTC+4","Самарское время",IF(H14403="UTC+5","Екатеринбургское время",IF(H14403="UTC+6","Омское время",IF(H14403="UTC+7","Красноярское время",IF(H14403="UTC+8","Иркутское время",IF(H14403="UTC+9","Якутское время",IF(H14403="UTC+10","Владивостокское время",IF(H14403="UTC+11","Магаданское время",IF(H14403="UTC+12","Камчатское время",IF(H14403="UTC+0","Запределами России",IF(H14403="UTC-1","Запределами России",IF(H14403="UTC-2","Запределами России",IF(H14403="UTC-3","Запределами России",IF(H14403="UTC-4","Запределами России",IF(H14403="UTC-5","Запределами России",IF(H14403="UTC-6","Запределами России",IF(H14403="UTC-7","Запределами России",IF(H14403="UTC-8","Запределами России",IF(H14403="UTC-9","Запределами России",0))))))))))))))))))))))</f>
        <v>Московское время</v>
      </c>
      <c s="71"/>
    </row>
    <row r="14404" spans="1:10" ht="15">
      <c r="A14404">
        <v>35737</v>
      </c>
      <c>
        <v>33207</v>
      </c>
      <c s="2">
        <v>44315.52890938511</v>
      </c>
      <c>
        <v>294433</v>
      </c>
      <c s="71">
        <v>5</v>
      </c>
      <c>
        <v>12</v>
      </c>
      <c s="71" t="str">
        <f t="shared" si="450"/>
        <v>четверг</v>
      </c>
      <c s="71" t="str">
        <f>VLOOKUP(A14404,Подписчики!A:C,2,0)</f>
        <v>UTC+3</v>
      </c>
      <c s="71" t="str">
        <f t="shared" si="451"/>
        <v>Московское время</v>
      </c>
      <c s="71"/>
    </row>
    <row r="14405" spans="1:10" ht="15">
      <c r="A14405">
        <v>35737</v>
      </c>
      <c>
        <v>36472</v>
      </c>
      <c s="2">
        <v>44316.697194174754</v>
      </c>
      <c>
        <v>63666</v>
      </c>
      <c s="71">
        <v>6</v>
      </c>
      <c>
        <v>16</v>
      </c>
      <c s="71" t="str">
        <f t="shared" si="450"/>
        <v>пятница</v>
      </c>
      <c s="71" t="str">
        <f>VLOOKUP(A14405,Подписчики!A:C,2,0)</f>
        <v>UTC+3</v>
      </c>
      <c s="71" t="str">
        <f t="shared" si="451"/>
        <v>Московское время</v>
      </c>
      <c s="71"/>
    </row>
    <row r="14406" spans="1:10" ht="15">
      <c r="A14406">
        <v>35737</v>
      </c>
      <c>
        <v>43651</v>
      </c>
      <c s="2">
        <v>44318.947721793265</v>
      </c>
      <c>
        <v>439298</v>
      </c>
      <c s="71">
        <v>1</v>
      </c>
      <c>
        <v>22</v>
      </c>
      <c s="71" t="str">
        <f t="shared" si="450"/>
        <v>воскресенье</v>
      </c>
      <c s="71" t="str">
        <f>VLOOKUP(A14406,Подписчики!A:C,2,0)</f>
        <v>UTC+3</v>
      </c>
      <c s="71" t="str">
        <f t="shared" si="451"/>
        <v>Московское время</v>
      </c>
      <c s="71"/>
    </row>
    <row r="14407" spans="1:10" ht="15">
      <c r="A14407">
        <v>35737</v>
      </c>
      <c>
        <v>44233</v>
      </c>
      <c s="2">
        <v>44319.503019417476</v>
      </c>
      <c>
        <v>242428</v>
      </c>
      <c s="71">
        <v>2</v>
      </c>
      <c>
        <v>12</v>
      </c>
      <c s="71" t="str">
        <f t="shared" si="450"/>
        <v>понедельник</v>
      </c>
      <c s="71" t="str">
        <f>VLOOKUP(A14407,Подписчики!A:C,2,0)</f>
        <v>UTC+3</v>
      </c>
      <c s="71" t="str">
        <f t="shared" si="451"/>
        <v>Московское время</v>
      </c>
      <c s="71"/>
    </row>
    <row r="14408" spans="1:10" ht="15">
      <c r="A14408">
        <v>35737</v>
      </c>
      <c>
        <v>53068</v>
      </c>
      <c s="2">
        <v>44323.796999999999</v>
      </c>
      <c>
        <v>467908</v>
      </c>
      <c s="71">
        <v>6</v>
      </c>
      <c>
        <v>19</v>
      </c>
      <c s="71" t="str">
        <f t="shared" si="450"/>
        <v>пятница</v>
      </c>
      <c s="71" t="str">
        <f>VLOOKUP(A14408,Подписчики!A:C,2,0)</f>
        <v>UTC+3</v>
      </c>
      <c s="71" t="str">
        <f t="shared" si="451"/>
        <v>Московское время</v>
      </c>
      <c s="71"/>
    </row>
    <row r="14409" spans="1:10" ht="15">
      <c r="A14409">
        <v>35737</v>
      </c>
      <c>
        <v>73989</v>
      </c>
      <c s="2">
        <v>44331.64703236246</v>
      </c>
      <c>
        <v>145779</v>
      </c>
      <c s="71">
        <v>7</v>
      </c>
      <c>
        <v>15</v>
      </c>
      <c s="71" t="str">
        <f t="shared" si="450"/>
        <v>суббота</v>
      </c>
      <c s="71" t="str">
        <f>VLOOKUP(A14409,Подписчики!A:C,2,0)</f>
        <v>UTC+3</v>
      </c>
      <c s="71" t="str">
        <f t="shared" si="451"/>
        <v>Московское время</v>
      </c>
      <c s="71"/>
    </row>
    <row r="14410" spans="1:10" ht="15">
      <c r="A14410">
        <v>35737</v>
      </c>
      <c>
        <v>98531</v>
      </c>
      <c s="2">
        <v>44339.651886731393</v>
      </c>
      <c>
        <v>154256</v>
      </c>
      <c s="71">
        <v>1</v>
      </c>
      <c>
        <v>15</v>
      </c>
      <c s="71" t="str">
        <f t="shared" si="450"/>
        <v>воскресенье</v>
      </c>
      <c s="71" t="str">
        <f>VLOOKUP(A14410,Подписчики!A:C,2,0)</f>
        <v>UTC+3</v>
      </c>
      <c s="71" t="str">
        <f t="shared" si="451"/>
        <v>Московское время</v>
      </c>
      <c s="71"/>
    </row>
    <row r="14411" spans="1:10" ht="15">
      <c r="A14411">
        <v>35739</v>
      </c>
      <c>
        <v>288365</v>
      </c>
      <c s="2">
        <v>44394.78740453074</v>
      </c>
      <c>
        <v>249059</v>
      </c>
      <c s="71">
        <v>7</v>
      </c>
      <c>
        <v>18</v>
      </c>
      <c s="71" t="str">
        <f t="shared" si="450"/>
        <v>суббота</v>
      </c>
      <c s="71" t="str">
        <f>VLOOKUP(A14411,Подписчики!A:C,2,0)</f>
        <v>UTC+2</v>
      </c>
      <c s="71" t="str">
        <f t="shared" si="451"/>
        <v>Калиниградское время</v>
      </c>
      <c s="71"/>
    </row>
    <row r="14412" spans="1:10" ht="15">
      <c r="A14412">
        <v>35739</v>
      </c>
      <c>
        <v>292045</v>
      </c>
      <c s="2">
        <v>44395.761514563106</v>
      </c>
      <c>
        <v>158978</v>
      </c>
      <c s="71">
        <v>1</v>
      </c>
      <c>
        <v>18</v>
      </c>
      <c s="71" t="str">
        <f t="shared" si="450"/>
        <v>воскресенье</v>
      </c>
      <c s="71" t="str">
        <f>VLOOKUP(A14412,Подписчики!A:C,2,0)</f>
        <v>UTC+2</v>
      </c>
      <c s="71" t="str">
        <f t="shared" si="451"/>
        <v>Калиниградское время</v>
      </c>
      <c s="71"/>
    </row>
    <row r="14413" spans="1:10" ht="15">
      <c r="A14413">
        <v>35739</v>
      </c>
      <c>
        <v>326095</v>
      </c>
      <c s="2">
        <v>44405.923326860837</v>
      </c>
      <c>
        <v>411922</v>
      </c>
      <c s="71">
        <v>4</v>
      </c>
      <c>
        <v>22</v>
      </c>
      <c s="71" t="str">
        <f t="shared" si="450"/>
        <v>среда</v>
      </c>
      <c s="71" t="str">
        <f>VLOOKUP(A14413,Подписчики!A:C,2,0)</f>
        <v>UTC+2</v>
      </c>
      <c s="71" t="str">
        <f t="shared" si="451"/>
        <v>Калиниградское время</v>
      </c>
      <c s="71"/>
    </row>
    <row r="14414" spans="1:10" ht="15">
      <c r="A14414">
        <v>35749</v>
      </c>
      <c>
        <v>195109</v>
      </c>
      <c s="2">
        <v>44367.662984099858</v>
      </c>
      <c>
        <v>308537</v>
      </c>
      <c s="71">
        <v>1</v>
      </c>
      <c>
        <v>15</v>
      </c>
      <c s="71" t="str">
        <f t="shared" si="450"/>
        <v>воскресенье</v>
      </c>
      <c s="71" t="str">
        <f>VLOOKUP(A14414,Подписчики!A:C,2,0)</f>
        <v>UTC-3</v>
      </c>
      <c s="71" t="str">
        <f t="shared" si="451"/>
        <v>Запределами России</v>
      </c>
      <c s="71"/>
    </row>
    <row r="14415" spans="1:10" ht="15">
      <c r="A14415">
        <v>35749</v>
      </c>
      <c>
        <v>200070</v>
      </c>
      <c s="2">
        <v>44368.958521035602</v>
      </c>
      <c>
        <v>54561</v>
      </c>
      <c s="71">
        <v>2</v>
      </c>
      <c>
        <v>23</v>
      </c>
      <c s="71" t="str">
        <f t="shared" si="450"/>
        <v>понедельник</v>
      </c>
      <c s="71" t="str">
        <f>VLOOKUP(A14415,Подписчики!A:C,2,0)</f>
        <v>UTC-3</v>
      </c>
      <c s="71" t="str">
        <f t="shared" si="451"/>
        <v>Запределами России</v>
      </c>
      <c s="71"/>
    </row>
    <row r="14416" spans="1:10" ht="15">
      <c r="A14416">
        <v>35760</v>
      </c>
      <c>
        <v>210087</v>
      </c>
      <c s="2">
        <v>44372.444766990295</v>
      </c>
      <c>
        <v>397390</v>
      </c>
      <c s="71">
        <v>6</v>
      </c>
      <c>
        <v>10</v>
      </c>
      <c s="71" t="str">
        <f t="shared" si="450"/>
        <v>пятница</v>
      </c>
      <c s="71" t="str">
        <f>VLOOKUP(A14416,Подписчики!A:C,2,0)</f>
        <v>UTC+3</v>
      </c>
      <c s="71" t="str">
        <f t="shared" si="451"/>
        <v>Московское время</v>
      </c>
      <c s="71"/>
    </row>
    <row r="14417" spans="1:10" ht="15">
      <c r="A14417">
        <v>35760</v>
      </c>
      <c>
        <v>220420</v>
      </c>
      <c s="2">
        <v>44374.629233009706</v>
      </c>
      <c>
        <v>411922</v>
      </c>
      <c s="71">
        <v>1</v>
      </c>
      <c>
        <v>15</v>
      </c>
      <c s="71" t="str">
        <f t="shared" si="450"/>
        <v>воскресенье</v>
      </c>
      <c s="71" t="str">
        <f>VLOOKUP(A14417,Подписчики!A:C,2,0)</f>
        <v>UTC+3</v>
      </c>
      <c s="71" t="str">
        <f t="shared" si="451"/>
        <v>Московское время</v>
      </c>
      <c s="71"/>
    </row>
    <row r="14418" spans="1:10" ht="15">
      <c r="A14418">
        <v>35760</v>
      </c>
      <c>
        <v>340960</v>
      </c>
      <c s="2">
        <v>44409.727938511329</v>
      </c>
      <c>
        <v>88863</v>
      </c>
      <c s="71">
        <v>1</v>
      </c>
      <c>
        <v>17</v>
      </c>
      <c s="71" t="str">
        <f t="shared" si="450"/>
        <v>воскресенье</v>
      </c>
      <c s="71" t="str">
        <f>VLOOKUP(A14418,Подписчики!A:C,2,0)</f>
        <v>UTC+3</v>
      </c>
      <c s="71" t="str">
        <f t="shared" si="451"/>
        <v>Московское время</v>
      </c>
      <c s="71"/>
    </row>
    <row r="14419" spans="1:10" ht="15">
      <c r="A14419">
        <v>35760</v>
      </c>
      <c>
        <v>388444</v>
      </c>
      <c s="2">
        <v>44423.826644012945</v>
      </c>
      <c>
        <v>312954</v>
      </c>
      <c s="71">
        <v>1</v>
      </c>
      <c>
        <v>19</v>
      </c>
      <c s="71" t="str">
        <f t="shared" si="450"/>
        <v>воскресенье</v>
      </c>
      <c s="71" t="str">
        <f>VLOOKUP(A14419,Подписчики!A:C,2,0)</f>
        <v>UTC+3</v>
      </c>
      <c s="71" t="str">
        <f t="shared" si="451"/>
        <v>Московское время</v>
      </c>
      <c s="71"/>
    </row>
    <row r="14420" spans="1:10" ht="15">
      <c r="A14420">
        <v>35760</v>
      </c>
      <c>
        <v>396533</v>
      </c>
      <c s="2">
        <v>44427.161</v>
      </c>
      <c>
        <v>230507</v>
      </c>
      <c s="71">
        <v>5</v>
      </c>
      <c>
        <v>3</v>
      </c>
      <c s="71" t="str">
        <f t="shared" si="450"/>
        <v>четверг</v>
      </c>
      <c s="71" t="str">
        <f>VLOOKUP(A14420,Подписчики!A:C,2,0)</f>
        <v>UTC+3</v>
      </c>
      <c s="71" t="str">
        <f t="shared" si="451"/>
        <v>Московское время</v>
      </c>
      <c s="71"/>
    </row>
    <row r="14421" spans="1:10" ht="15">
      <c r="A14421">
        <v>35771</v>
      </c>
      <c>
        <v>224101</v>
      </c>
      <c s="2">
        <v>44375.622760517799</v>
      </c>
      <c>
        <v>254768</v>
      </c>
      <c s="71">
        <v>2</v>
      </c>
      <c>
        <v>14</v>
      </c>
      <c s="71" t="str">
        <f t="shared" si="450"/>
        <v>понедельник</v>
      </c>
      <c s="71" t="str">
        <f>VLOOKUP(A14421,Подписчики!A:C,2,0)</f>
        <v>UTC+3</v>
      </c>
      <c s="71" t="str">
        <f t="shared" si="451"/>
        <v>Московское время</v>
      </c>
      <c s="71"/>
    </row>
    <row r="14422" spans="1:10" ht="15">
      <c r="A14422">
        <v>35771</v>
      </c>
      <c>
        <v>262624</v>
      </c>
      <c s="2">
        <v>44387.567744336571</v>
      </c>
      <c>
        <v>411922</v>
      </c>
      <c s="71">
        <v>7</v>
      </c>
      <c>
        <v>13</v>
      </c>
      <c s="71" t="str">
        <f t="shared" si="450"/>
        <v>суббота</v>
      </c>
      <c s="71" t="str">
        <f>VLOOKUP(A14422,Подписчики!A:C,2,0)</f>
        <v>UTC+3</v>
      </c>
      <c s="71" t="str">
        <f t="shared" si="451"/>
        <v>Московское время</v>
      </c>
      <c s="71"/>
    </row>
    <row r="14423" spans="1:10" ht="15">
      <c r="A14423">
        <v>35771</v>
      </c>
      <c>
        <v>282983</v>
      </c>
      <c s="2">
        <v>44393.637323624593</v>
      </c>
      <c>
        <v>134888</v>
      </c>
      <c s="71">
        <v>6</v>
      </c>
      <c>
        <v>15</v>
      </c>
      <c s="71" t="str">
        <f t="shared" si="450"/>
        <v>пятница</v>
      </c>
      <c s="71" t="str">
        <f>VLOOKUP(A14423,Подписчики!A:C,2,0)</f>
        <v>UTC+3</v>
      </c>
      <c s="71" t="str">
        <f t="shared" si="451"/>
        <v>Московское время</v>
      </c>
      <c s="71"/>
    </row>
    <row r="14424" spans="1:10" ht="15">
      <c r="A14424">
        <v>35771</v>
      </c>
      <c>
        <v>293093</v>
      </c>
      <c s="2">
        <v>44395.901455732899</v>
      </c>
      <c>
        <v>158978</v>
      </c>
      <c s="71">
        <v>1</v>
      </c>
      <c>
        <v>21</v>
      </c>
      <c s="71" t="str">
        <f t="shared" si="450"/>
        <v>воскресенье</v>
      </c>
      <c s="71" t="str">
        <f>VLOOKUP(A14424,Подписчики!A:C,2,0)</f>
        <v>UTC+3</v>
      </c>
      <c s="71" t="str">
        <f t="shared" si="451"/>
        <v>Московское время</v>
      </c>
      <c s="71"/>
    </row>
    <row r="14425" spans="1:10" ht="15">
      <c r="A14425">
        <v>35771</v>
      </c>
      <c>
        <v>316487</v>
      </c>
      <c s="2">
        <v>44402.837970873785</v>
      </c>
      <c>
        <v>347393</v>
      </c>
      <c s="71">
        <v>1</v>
      </c>
      <c>
        <v>20</v>
      </c>
      <c s="71" t="str">
        <f t="shared" si="450"/>
        <v>воскресенье</v>
      </c>
      <c s="71" t="str">
        <f>VLOOKUP(A14425,Подписчики!A:C,2,0)</f>
        <v>UTC+3</v>
      </c>
      <c s="71" t="str">
        <f t="shared" si="451"/>
        <v>Московское время</v>
      </c>
      <c s="71"/>
    </row>
    <row r="14426" spans="1:10" ht="15">
      <c r="A14426">
        <v>35771</v>
      </c>
      <c>
        <v>333532</v>
      </c>
      <c s="2">
        <v>44408.187139500107</v>
      </c>
      <c>
        <v>250679</v>
      </c>
      <c s="71">
        <v>7</v>
      </c>
      <c>
        <v>4</v>
      </c>
      <c s="71" t="str">
        <f t="shared" si="450"/>
        <v>суббота</v>
      </c>
      <c s="71" t="str">
        <f>VLOOKUP(A14426,Подписчики!A:C,2,0)</f>
        <v>UTC+3</v>
      </c>
      <c s="71" t="str">
        <f t="shared" si="451"/>
        <v>Московское время</v>
      </c>
      <c s="71"/>
    </row>
    <row r="14427" spans="1:10" ht="15">
      <c r="A14427">
        <v>35771</v>
      </c>
      <c>
        <v>354485</v>
      </c>
      <c s="2">
        <v>44414.561271844657</v>
      </c>
      <c>
        <v>241927</v>
      </c>
      <c s="71">
        <v>6</v>
      </c>
      <c>
        <v>13</v>
      </c>
      <c s="71" t="str">
        <f t="shared" si="450"/>
        <v>пятница</v>
      </c>
      <c s="71" t="str">
        <f>VLOOKUP(A14427,Подписчики!A:C,2,0)</f>
        <v>UTC+3</v>
      </c>
      <c s="71" t="str">
        <f t="shared" si="451"/>
        <v>Московское время</v>
      </c>
      <c s="71"/>
    </row>
    <row r="14428" spans="1:10" ht="15">
      <c r="A14428">
        <v>35771</v>
      </c>
      <c>
        <v>360164</v>
      </c>
      <c s="2">
        <v>44415.672922330094</v>
      </c>
      <c>
        <v>341333</v>
      </c>
      <c s="71">
        <v>7</v>
      </c>
      <c>
        <v>16</v>
      </c>
      <c s="71" t="str">
        <f t="shared" si="450"/>
        <v>суббота</v>
      </c>
      <c s="71" t="str">
        <f>VLOOKUP(A14428,Подписчики!A:C,2,0)</f>
        <v>UTC+3</v>
      </c>
      <c s="71" t="str">
        <f t="shared" si="451"/>
        <v>Московское время</v>
      </c>
      <c s="71"/>
    </row>
    <row r="14429" spans="1:10" ht="15">
      <c r="A14429">
        <v>35797</v>
      </c>
      <c>
        <v>21510</v>
      </c>
      <c s="2">
        <v>44309.784572815537</v>
      </c>
      <c>
        <v>411922</v>
      </c>
      <c s="71">
        <v>6</v>
      </c>
      <c>
        <v>18</v>
      </c>
      <c s="71" t="str">
        <f t="shared" si="450"/>
        <v>пятница</v>
      </c>
      <c s="71" t="str">
        <f>VLOOKUP(A14429,Подписчики!A:C,2,0)</f>
        <v>UTC+3</v>
      </c>
      <c s="71" t="str">
        <f t="shared" si="451"/>
        <v>Московское время</v>
      </c>
      <c s="71"/>
    </row>
    <row r="14430" spans="1:10" ht="15">
      <c r="A14430">
        <v>35797</v>
      </c>
      <c>
        <v>29623</v>
      </c>
      <c s="2">
        <v>44313.392</v>
      </c>
      <c>
        <v>4316</v>
      </c>
      <c s="71">
        <v>3</v>
      </c>
      <c>
        <v>9</v>
      </c>
      <c s="71" t="str">
        <f t="shared" si="450"/>
        <v>вторник</v>
      </c>
      <c s="71" t="str">
        <f>VLOOKUP(A14430,Подписчики!A:C,2,0)</f>
        <v>UTC+3</v>
      </c>
      <c s="71" t="str">
        <f t="shared" si="451"/>
        <v>Московское время</v>
      </c>
      <c s="71"/>
    </row>
    <row r="14431" spans="1:10" ht="15">
      <c r="A14431">
        <v>35797</v>
      </c>
      <c>
        <v>31121</v>
      </c>
      <c s="2">
        <v>44314.54185436893</v>
      </c>
      <c>
        <v>359800</v>
      </c>
      <c s="71">
        <v>4</v>
      </c>
      <c>
        <v>13</v>
      </c>
      <c s="71" t="str">
        <f t="shared" si="450"/>
        <v>среда</v>
      </c>
      <c s="71" t="str">
        <f>VLOOKUP(A14431,Подписчики!A:C,2,0)</f>
        <v>UTC+3</v>
      </c>
      <c s="71" t="str">
        <f t="shared" si="451"/>
        <v>Московское время</v>
      </c>
      <c s="71"/>
    </row>
    <row r="14432" spans="1:10" ht="15">
      <c r="A14432">
        <v>35797</v>
      </c>
      <c>
        <v>32416</v>
      </c>
      <c s="2">
        <v>44314.849297734625</v>
      </c>
      <c>
        <v>158978</v>
      </c>
      <c s="71">
        <v>4</v>
      </c>
      <c>
        <v>20</v>
      </c>
      <c s="71" t="str">
        <f t="shared" si="450"/>
        <v>среда</v>
      </c>
      <c s="71" t="str">
        <f>VLOOKUP(A14432,Подписчики!A:C,2,0)</f>
        <v>UTC+3</v>
      </c>
      <c s="71" t="str">
        <f t="shared" si="451"/>
        <v>Московское время</v>
      </c>
      <c s="71"/>
    </row>
    <row r="14433" spans="1:10" ht="15">
      <c r="A14433">
        <v>35797</v>
      </c>
      <c>
        <v>41402</v>
      </c>
      <c s="2">
        <v>44318.383281960509</v>
      </c>
      <c>
        <v>30731</v>
      </c>
      <c s="71">
        <v>1</v>
      </c>
      <c>
        <v>9</v>
      </c>
      <c s="71" t="str">
        <f t="shared" si="450"/>
        <v>воскресенье</v>
      </c>
      <c s="71" t="str">
        <f>VLOOKUP(A14433,Подписчики!A:C,2,0)</f>
        <v>UTC+3</v>
      </c>
      <c s="71" t="str">
        <f t="shared" si="451"/>
        <v>Московское время</v>
      </c>
      <c s="71"/>
    </row>
    <row r="14434" spans="1:10" ht="15">
      <c r="A14434">
        <v>35797</v>
      </c>
      <c>
        <v>72534</v>
      </c>
      <c s="2">
        <v>44331.128971221049</v>
      </c>
      <c>
        <v>343491</v>
      </c>
      <c s="71">
        <v>7</v>
      </c>
      <c>
        <v>3</v>
      </c>
      <c s="71" t="str">
        <f t="shared" si="450"/>
        <v>суббота</v>
      </c>
      <c s="71" t="str">
        <f>VLOOKUP(A14434,Подписчики!A:C,2,0)</f>
        <v>UTC+3</v>
      </c>
      <c s="71" t="str">
        <f t="shared" si="451"/>
        <v>Московское время</v>
      </c>
      <c s="71"/>
    </row>
    <row r="14435" spans="1:10" ht="15">
      <c r="A14435">
        <v>35797</v>
      </c>
      <c>
        <v>79129</v>
      </c>
      <c s="2">
        <v>44332.890560625019</v>
      </c>
      <c>
        <v>347008</v>
      </c>
      <c s="71">
        <v>1</v>
      </c>
      <c>
        <v>21</v>
      </c>
      <c s="71" t="str">
        <f t="shared" si="450"/>
        <v>воскресенье</v>
      </c>
      <c s="71" t="str">
        <f>VLOOKUP(A14435,Подписчики!A:C,2,0)</f>
        <v>UTC+3</v>
      </c>
      <c s="71" t="str">
        <f t="shared" si="451"/>
        <v>Московское время</v>
      </c>
      <c s="71"/>
    </row>
    <row r="14436" spans="1:10" ht="15">
      <c r="A14436">
        <v>35797</v>
      </c>
      <c>
        <v>84362</v>
      </c>
      <c s="2">
        <v>44335.595252427185</v>
      </c>
      <c>
        <v>62570</v>
      </c>
      <c s="71">
        <v>4</v>
      </c>
      <c>
        <v>14</v>
      </c>
      <c s="71" t="str">
        <f t="shared" si="450"/>
        <v>среда</v>
      </c>
      <c s="71" t="str">
        <f>VLOOKUP(A14436,Подписчики!A:C,2,0)</f>
        <v>UTC+3</v>
      </c>
      <c s="71" t="str">
        <f t="shared" si="451"/>
        <v>Московское время</v>
      </c>
      <c s="71"/>
    </row>
    <row r="14437" spans="1:10" ht="15">
      <c r="A14437">
        <v>35797</v>
      </c>
      <c>
        <v>119476</v>
      </c>
      <c s="2">
        <v>44345.791045307444</v>
      </c>
      <c>
        <v>439981</v>
      </c>
      <c s="71">
        <v>7</v>
      </c>
      <c>
        <v>18</v>
      </c>
      <c s="71" t="str">
        <f t="shared" si="450"/>
        <v>суббота</v>
      </c>
      <c s="71" t="str">
        <f>VLOOKUP(A14437,Подписчики!A:C,2,0)</f>
        <v>UTC+3</v>
      </c>
      <c s="71" t="str">
        <f t="shared" si="451"/>
        <v>Московское время</v>
      </c>
      <c s="71"/>
    </row>
    <row r="14438" spans="1:10" ht="15">
      <c r="A14438">
        <v>35797</v>
      </c>
      <c>
        <v>128102</v>
      </c>
      <c s="2">
        <v>44347.964184466022</v>
      </c>
      <c>
        <v>191893</v>
      </c>
      <c s="71">
        <v>2</v>
      </c>
      <c>
        <v>23</v>
      </c>
      <c s="71" t="str">
        <f t="shared" si="450"/>
        <v>понедельник</v>
      </c>
      <c s="71" t="str">
        <f>VLOOKUP(A14438,Подписчики!A:C,2,0)</f>
        <v>UTC+3</v>
      </c>
      <c s="71" t="str">
        <f t="shared" si="451"/>
        <v>Московское время</v>
      </c>
      <c s="71"/>
    </row>
    <row r="14439" spans="1:10" ht="15">
      <c r="A14439">
        <v>35797</v>
      </c>
      <c>
        <v>142716</v>
      </c>
      <c s="2">
        <v>44352.779718446604</v>
      </c>
      <c>
        <v>179296</v>
      </c>
      <c s="71">
        <v>7</v>
      </c>
      <c>
        <v>18</v>
      </c>
      <c s="71" t="str">
        <f t="shared" si="450"/>
        <v>суббота</v>
      </c>
      <c s="71" t="str">
        <f>VLOOKUP(A14439,Подписчики!A:C,2,0)</f>
        <v>UTC+3</v>
      </c>
      <c s="71" t="str">
        <f t="shared" si="451"/>
        <v>Московское время</v>
      </c>
      <c s="71"/>
    </row>
    <row r="14440" spans="1:10" ht="15">
      <c r="A14440">
        <v>35797</v>
      </c>
      <c>
        <v>151124</v>
      </c>
      <c s="2">
        <v>44355.561271844657</v>
      </c>
      <c>
        <v>170185</v>
      </c>
      <c s="71">
        <v>3</v>
      </c>
      <c>
        <v>13</v>
      </c>
      <c s="71" t="str">
        <f t="shared" si="450"/>
        <v>вторник</v>
      </c>
      <c s="71" t="str">
        <f>VLOOKUP(A14440,Подписчики!A:C,2,0)</f>
        <v>UTC+3</v>
      </c>
      <c s="71" t="str">
        <f t="shared" si="451"/>
        <v>Московское время</v>
      </c>
      <c s="71"/>
    </row>
    <row r="14441" spans="1:10" ht="15">
      <c r="A14441">
        <v>35797</v>
      </c>
      <c>
        <v>168585</v>
      </c>
      <c s="2">
        <v>44360.164067506943</v>
      </c>
      <c>
        <v>88863</v>
      </c>
      <c s="71">
        <v>1</v>
      </c>
      <c>
        <v>3</v>
      </c>
      <c s="71" t="str">
        <f t="shared" si="450"/>
        <v>воскресенье</v>
      </c>
      <c s="71" t="str">
        <f>VLOOKUP(A14441,Подписчики!A:C,2,0)</f>
        <v>UTC+3</v>
      </c>
      <c s="71" t="str">
        <f t="shared" si="451"/>
        <v>Московское время</v>
      </c>
      <c s="71"/>
    </row>
    <row r="14442" spans="1:10" ht="15">
      <c r="A14442">
        <v>35797</v>
      </c>
      <c>
        <v>215553</v>
      </c>
      <c s="2">
        <v>44373.616288025893</v>
      </c>
      <c>
        <v>472330</v>
      </c>
      <c s="71">
        <v>7</v>
      </c>
      <c>
        <v>14</v>
      </c>
      <c s="71" t="str">
        <f t="shared" si="450"/>
        <v>суббота</v>
      </c>
      <c s="71" t="str">
        <f>VLOOKUP(A14442,Подписчики!A:C,2,0)</f>
        <v>UTC+3</v>
      </c>
      <c s="71" t="str">
        <f t="shared" si="451"/>
        <v>Московское время</v>
      </c>
      <c s="71"/>
    </row>
    <row r="14443" spans="1:10" ht="15">
      <c r="A14443">
        <v>35797</v>
      </c>
      <c>
        <v>234119</v>
      </c>
      <c s="2">
        <v>44378.836352750812</v>
      </c>
      <c>
        <v>267896</v>
      </c>
      <c s="71">
        <v>5</v>
      </c>
      <c>
        <v>20</v>
      </c>
      <c s="71" t="str">
        <f t="shared" si="450"/>
        <v>четверг</v>
      </c>
      <c s="71" t="str">
        <f>VLOOKUP(A14443,Подписчики!A:C,2,0)</f>
        <v>UTC+3</v>
      </c>
      <c s="71" t="str">
        <f t="shared" si="451"/>
        <v>Московское время</v>
      </c>
      <c s="71"/>
    </row>
    <row r="14444" spans="1:10" ht="15">
      <c r="A14444">
        <v>35797</v>
      </c>
      <c>
        <v>236491</v>
      </c>
      <c s="2">
        <v>44379.718229773462</v>
      </c>
      <c>
        <v>310239</v>
      </c>
      <c s="71">
        <v>6</v>
      </c>
      <c>
        <v>17</v>
      </c>
      <c s="71" t="str">
        <f t="shared" si="450"/>
        <v>пятница</v>
      </c>
      <c s="71" t="str">
        <f>VLOOKUP(A14444,Подписчики!A:C,2,0)</f>
        <v>UTC+3</v>
      </c>
      <c s="71" t="str">
        <f t="shared" si="451"/>
        <v>Московское время</v>
      </c>
      <c s="71"/>
    </row>
    <row r="14445" spans="1:10" ht="15">
      <c r="A14445">
        <v>35797</v>
      </c>
      <c>
        <v>249218</v>
      </c>
      <c s="2">
        <v>44382.896223300973</v>
      </c>
      <c>
        <v>233494</v>
      </c>
      <c s="71">
        <v>2</v>
      </c>
      <c>
        <v>21</v>
      </c>
      <c s="71" t="str">
        <f t="shared" si="450"/>
        <v>понедельник</v>
      </c>
      <c s="71" t="str">
        <f>VLOOKUP(A14445,Подписчики!A:C,2,0)</f>
        <v>UTC+3</v>
      </c>
      <c s="71" t="str">
        <f t="shared" si="451"/>
        <v>Московское время</v>
      </c>
      <c s="71"/>
    </row>
    <row r="14446" spans="1:10" ht="15">
      <c r="A14446">
        <v>35797</v>
      </c>
      <c>
        <v>313308</v>
      </c>
      <c s="2">
        <v>44402.072206793418</v>
      </c>
      <c>
        <v>394819</v>
      </c>
      <c s="71">
        <v>1</v>
      </c>
      <c>
        <v>1</v>
      </c>
      <c s="71" t="str">
        <f t="shared" si="450"/>
        <v>воскресенье</v>
      </c>
      <c s="71" t="str">
        <f>VLOOKUP(A14446,Подписчики!A:C,2,0)</f>
        <v>UTC+3</v>
      </c>
      <c s="71" t="str">
        <f t="shared" si="451"/>
        <v>Московское время</v>
      </c>
      <c s="71"/>
    </row>
    <row r="14447" spans="1:10" ht="15">
      <c r="A14447">
        <v>35797</v>
      </c>
      <c>
        <v>333065</v>
      </c>
      <c s="2">
        <v>44408.025999999998</v>
      </c>
      <c>
        <v>180863</v>
      </c>
      <c s="71">
        <v>7</v>
      </c>
      <c>
        <v>0</v>
      </c>
      <c s="71" t="str">
        <f t="shared" si="450"/>
        <v>суббота</v>
      </c>
      <c s="71" t="str">
        <f>VLOOKUP(A14447,Подписчики!A:C,2,0)</f>
        <v>UTC+3</v>
      </c>
      <c s="71" t="str">
        <f t="shared" si="451"/>
        <v>Московское время</v>
      </c>
      <c s="71"/>
    </row>
    <row r="14448" spans="1:10" ht="15">
      <c r="A14448">
        <v>35797</v>
      </c>
      <c>
        <v>365508</v>
      </c>
      <c s="2">
        <v>44416.789427184463</v>
      </c>
      <c>
        <v>250679</v>
      </c>
      <c s="71">
        <v>1</v>
      </c>
      <c>
        <v>18</v>
      </c>
      <c s="71" t="str">
        <f t="shared" si="450"/>
        <v>воскресенье</v>
      </c>
      <c s="71" t="str">
        <f>VLOOKUP(A14448,Подписчики!A:C,2,0)</f>
        <v>UTC+3</v>
      </c>
      <c s="71" t="str">
        <f t="shared" si="451"/>
        <v>Московское время</v>
      </c>
      <c s="71"/>
    </row>
    <row r="14449" spans="1:10" ht="15">
      <c r="A14449">
        <v>35797</v>
      </c>
      <c>
        <v>371633</v>
      </c>
      <c s="2">
        <v>44418.886514563106</v>
      </c>
      <c>
        <v>304128</v>
      </c>
      <c s="71">
        <v>3</v>
      </c>
      <c>
        <v>21</v>
      </c>
      <c s="71" t="str">
        <f t="shared" si="450"/>
        <v>вторник</v>
      </c>
      <c s="71" t="str">
        <f>VLOOKUP(A14449,Подписчики!A:C,2,0)</f>
        <v>UTC+3</v>
      </c>
      <c s="71" t="str">
        <f t="shared" si="451"/>
        <v>Московское время</v>
      </c>
      <c s="71"/>
    </row>
    <row r="14450" spans="1:10" ht="15">
      <c r="A14450">
        <v>35797</v>
      </c>
      <c>
        <v>415912</v>
      </c>
      <c s="2">
        <v>44433.152000000002</v>
      </c>
      <c>
        <v>78362</v>
      </c>
      <c s="71">
        <v>4</v>
      </c>
      <c>
        <v>3</v>
      </c>
      <c s="71" t="str">
        <f t="shared" si="450"/>
        <v>среда</v>
      </c>
      <c s="71" t="str">
        <f>VLOOKUP(A14450,Подписчики!A:C,2,0)</f>
        <v>UTC+3</v>
      </c>
      <c s="71" t="str">
        <f t="shared" si="451"/>
        <v>Московское время</v>
      </c>
      <c s="71"/>
    </row>
    <row r="14451" spans="1:10" ht="15">
      <c r="A14451">
        <v>35807</v>
      </c>
      <c>
        <v>117801</v>
      </c>
      <c s="2">
        <v>44345.608197411006</v>
      </c>
      <c>
        <v>209122</v>
      </c>
      <c s="71">
        <v>7</v>
      </c>
      <c>
        <v>14</v>
      </c>
      <c s="71" t="str">
        <f t="shared" si="450"/>
        <v>суббота</v>
      </c>
      <c s="71" t="str">
        <f>VLOOKUP(A14451,Подписчики!A:C,2,0)</f>
        <v>UTC+3</v>
      </c>
      <c s="71" t="str">
        <f t="shared" si="451"/>
        <v>Московское время</v>
      </c>
      <c s="71"/>
    </row>
    <row r="14452" spans="1:10" ht="15">
      <c r="A14452">
        <v>35807</v>
      </c>
      <c>
        <v>139906</v>
      </c>
      <c s="2">
        <v>44352.018066957608</v>
      </c>
      <c>
        <v>21407</v>
      </c>
      <c s="71">
        <v>7</v>
      </c>
      <c>
        <v>0</v>
      </c>
      <c s="71" t="str">
        <f t="shared" si="450"/>
        <v>суббота</v>
      </c>
      <c s="71" t="str">
        <f>VLOOKUP(A14452,Подписчики!A:C,2,0)</f>
        <v>UTC+3</v>
      </c>
      <c s="71" t="str">
        <f t="shared" si="451"/>
        <v>Московское время</v>
      </c>
      <c s="71"/>
    </row>
    <row r="14453" spans="1:10" ht="15">
      <c r="A14453">
        <v>35807</v>
      </c>
      <c>
        <v>140729</v>
      </c>
      <c s="2">
        <v>44352.383278317153</v>
      </c>
      <c>
        <v>74456</v>
      </c>
      <c s="71">
        <v>7</v>
      </c>
      <c>
        <v>9</v>
      </c>
      <c s="71" t="str">
        <f t="shared" si="450"/>
        <v>суббота</v>
      </c>
      <c s="71" t="str">
        <f>VLOOKUP(A14453,Подписчики!A:C,2,0)</f>
        <v>UTC+3</v>
      </c>
      <c s="71" t="str">
        <f t="shared" si="451"/>
        <v>Московское время</v>
      </c>
      <c s="71"/>
    </row>
    <row r="14454" spans="1:10" ht="15">
      <c r="A14454">
        <v>35807</v>
      </c>
      <c>
        <v>142136</v>
      </c>
      <c s="2">
        <v>44352.708521035602</v>
      </c>
      <c>
        <v>447567</v>
      </c>
      <c s="71">
        <v>7</v>
      </c>
      <c>
        <v>17</v>
      </c>
      <c s="71" t="str">
        <f t="shared" si="450"/>
        <v>суббота</v>
      </c>
      <c s="71" t="str">
        <f>VLOOKUP(A14454,Подписчики!A:C,2,0)</f>
        <v>UTC+3</v>
      </c>
      <c s="71" t="str">
        <f t="shared" si="451"/>
        <v>Московское время</v>
      </c>
      <c s="71"/>
    </row>
    <row r="14455" spans="1:10" ht="15">
      <c r="A14455">
        <v>35807</v>
      </c>
      <c>
        <v>145914</v>
      </c>
      <c s="2">
        <v>44353.660298471026</v>
      </c>
      <c>
        <v>304722</v>
      </c>
      <c s="71">
        <v>1</v>
      </c>
      <c>
        <v>15</v>
      </c>
      <c s="71" t="str">
        <f t="shared" si="450"/>
        <v>воскресенье</v>
      </c>
      <c s="71" t="str">
        <f>VLOOKUP(A14455,Подписчики!A:C,2,0)</f>
        <v>UTC+3</v>
      </c>
      <c s="71" t="str">
        <f t="shared" si="451"/>
        <v>Московское время</v>
      </c>
      <c s="71"/>
    </row>
    <row r="14456" spans="1:10" ht="15">
      <c r="A14456">
        <v>35807</v>
      </c>
      <c>
        <v>152434</v>
      </c>
      <c s="2">
        <v>44355.794281553397</v>
      </c>
      <c>
        <v>172251</v>
      </c>
      <c s="71">
        <v>3</v>
      </c>
      <c>
        <v>19</v>
      </c>
      <c s="71" t="str">
        <f t="shared" si="450"/>
        <v>вторник</v>
      </c>
      <c s="71" t="str">
        <f>VLOOKUP(A14456,Подписчики!A:C,2,0)</f>
        <v>UTC+3</v>
      </c>
      <c s="71" t="str">
        <f t="shared" si="451"/>
        <v>Московское время</v>
      </c>
      <c s="71"/>
    </row>
    <row r="14457" spans="1:10" ht="15">
      <c r="A14457">
        <v>35807</v>
      </c>
      <c>
        <v>170468</v>
      </c>
      <c s="2">
        <v>44360.583925566345</v>
      </c>
      <c>
        <v>233494</v>
      </c>
      <c s="71">
        <v>1</v>
      </c>
      <c>
        <v>14</v>
      </c>
      <c s="71" t="str">
        <f t="shared" si="450"/>
        <v>воскресенье</v>
      </c>
      <c s="71" t="str">
        <f>VLOOKUP(A14457,Подписчики!A:C,2,0)</f>
        <v>UTC+3</v>
      </c>
      <c s="71" t="str">
        <f t="shared" si="451"/>
        <v>Московское время</v>
      </c>
      <c s="71"/>
    </row>
    <row r="14458" spans="1:10" ht="15">
      <c r="A14458">
        <v>35807</v>
      </c>
      <c>
        <v>176958</v>
      </c>
      <c s="2">
        <v>44362.732792880262</v>
      </c>
      <c>
        <v>458081</v>
      </c>
      <c s="71">
        <v>3</v>
      </c>
      <c>
        <v>17</v>
      </c>
      <c s="71" t="str">
        <f t="shared" si="450"/>
        <v>вторник</v>
      </c>
      <c s="71" t="str">
        <f>VLOOKUP(A14458,Подписчики!A:C,2,0)</f>
        <v>UTC+3</v>
      </c>
      <c s="71" t="str">
        <f t="shared" si="451"/>
        <v>Московское время</v>
      </c>
      <c s="71"/>
    </row>
    <row r="14459" spans="1:10" ht="15">
      <c r="A14459">
        <v>35807</v>
      </c>
      <c>
        <v>200626</v>
      </c>
      <c s="2">
        <v>44369.245000000003</v>
      </c>
      <c>
        <v>430624</v>
      </c>
      <c s="71">
        <v>3</v>
      </c>
      <c>
        <v>5</v>
      </c>
      <c s="71" t="str">
        <f t="shared" si="450"/>
        <v>вторник</v>
      </c>
      <c s="71" t="str">
        <f>VLOOKUP(A14459,Подписчики!A:C,2,0)</f>
        <v>UTC+3</v>
      </c>
      <c s="71" t="str">
        <f t="shared" si="451"/>
        <v>Московское время</v>
      </c>
      <c s="71"/>
    </row>
    <row r="14460" spans="1:10" ht="15">
      <c r="A14460">
        <v>35807</v>
      </c>
      <c>
        <v>227424</v>
      </c>
      <c s="2">
        <v>44376.682631067961</v>
      </c>
      <c>
        <v>192331</v>
      </c>
      <c s="71">
        <v>3</v>
      </c>
      <c>
        <v>16</v>
      </c>
      <c s="71" t="str">
        <f t="shared" si="450"/>
        <v>вторник</v>
      </c>
      <c s="71" t="str">
        <f>VLOOKUP(A14460,Подписчики!A:C,2,0)</f>
        <v>UTC+3</v>
      </c>
      <c s="71" t="str">
        <f t="shared" si="451"/>
        <v>Московское время</v>
      </c>
      <c s="71"/>
    </row>
    <row r="14461" spans="1:10" ht="15">
      <c r="A14461">
        <v>35807</v>
      </c>
      <c>
        <v>235390</v>
      </c>
      <c s="2">
        <v>44379.561271844657</v>
      </c>
      <c>
        <v>55481</v>
      </c>
      <c s="71">
        <v>6</v>
      </c>
      <c>
        <v>13</v>
      </c>
      <c s="71" t="str">
        <f t="shared" si="450"/>
        <v>пятница</v>
      </c>
      <c s="71" t="str">
        <f>VLOOKUP(A14461,Подписчики!A:C,2,0)</f>
        <v>UTC+3</v>
      </c>
      <c s="71" t="str">
        <f t="shared" si="451"/>
        <v>Московское время</v>
      </c>
      <c s="71"/>
    </row>
    <row r="14462" spans="1:10" ht="15">
      <c r="A14462">
        <v>35807</v>
      </c>
      <c>
        <v>237770</v>
      </c>
      <c s="2">
        <v>44379.868715210359</v>
      </c>
      <c>
        <v>80850</v>
      </c>
      <c s="71">
        <v>6</v>
      </c>
      <c>
        <v>20</v>
      </c>
      <c s="71" t="str">
        <f t="shared" si="450"/>
        <v>пятница</v>
      </c>
      <c s="71" t="str">
        <f>VLOOKUP(A14462,Подписчики!A:C,2,0)</f>
        <v>UTC+3</v>
      </c>
      <c s="71" t="str">
        <f t="shared" si="451"/>
        <v>Московское время</v>
      </c>
      <c s="71"/>
    </row>
    <row r="14463" spans="1:10" ht="15">
      <c r="A14463">
        <v>35807</v>
      </c>
      <c>
        <v>241525</v>
      </c>
      <c s="2">
        <v>44380.752525406657</v>
      </c>
      <c>
        <v>401945</v>
      </c>
      <c s="71">
        <v>7</v>
      </c>
      <c>
        <v>18</v>
      </c>
      <c s="71" t="str">
        <f t="shared" si="450"/>
        <v>суббота</v>
      </c>
      <c s="71" t="str">
        <f>VLOOKUP(A14463,Подписчики!A:C,2,0)</f>
        <v>UTC+3</v>
      </c>
      <c s="71" t="str">
        <f t="shared" si="451"/>
        <v>Московское время</v>
      </c>
      <c s="71"/>
    </row>
    <row r="14464" spans="1:10" ht="15">
      <c r="A14464">
        <v>35807</v>
      </c>
      <c>
        <v>252966</v>
      </c>
      <c s="2">
        <v>44384.603343042072</v>
      </c>
      <c>
        <v>304128</v>
      </c>
      <c s="71">
        <v>4</v>
      </c>
      <c>
        <v>14</v>
      </c>
      <c s="71" t="str">
        <f t="shared" si="450"/>
        <v>среда</v>
      </c>
      <c s="71" t="str">
        <f>VLOOKUP(A14464,Подписчики!A:C,2,0)</f>
        <v>UTC+3</v>
      </c>
      <c s="71" t="str">
        <f t="shared" si="451"/>
        <v>Московское время</v>
      </c>
      <c s="71"/>
    </row>
    <row r="14465" spans="1:10" ht="15">
      <c r="A14465">
        <v>35807</v>
      </c>
      <c>
        <v>264212</v>
      </c>
      <c s="2">
        <v>44387.761919093849</v>
      </c>
      <c>
        <v>347008</v>
      </c>
      <c s="71">
        <v>7</v>
      </c>
      <c>
        <v>18</v>
      </c>
      <c s="71" t="str">
        <f t="shared" si="450"/>
        <v>суббота</v>
      </c>
      <c s="71" t="str">
        <f>VLOOKUP(A14465,Подписчики!A:C,2,0)</f>
        <v>UTC+3</v>
      </c>
      <c s="71" t="str">
        <f t="shared" si="451"/>
        <v>Московское время</v>
      </c>
      <c s="71"/>
    </row>
    <row r="14466" spans="1:10" ht="15">
      <c r="A14466">
        <v>35807</v>
      </c>
      <c>
        <v>275151</v>
      </c>
      <c s="2">
        <v>44390.829880258898</v>
      </c>
      <c>
        <v>392434</v>
      </c>
      <c s="71">
        <v>3</v>
      </c>
      <c>
        <v>19</v>
      </c>
      <c s="71" t="str">
        <f t="shared" si="450"/>
        <v>вторник</v>
      </c>
      <c s="71" t="str">
        <f>VLOOKUP(A14466,Подписчики!A:C,2,0)</f>
        <v>UTC+3</v>
      </c>
      <c s="71" t="str">
        <f t="shared" si="451"/>
        <v>Московское время</v>
      </c>
      <c s="71"/>
    </row>
    <row r="14467" spans="1:10" ht="15">
      <c r="A14467">
        <v>35807</v>
      </c>
      <c>
        <v>297817</v>
      </c>
      <c s="2">
        <v>44397.755446601943</v>
      </c>
      <c>
        <v>472712</v>
      </c>
      <c s="71">
        <v>3</v>
      </c>
      <c>
        <v>18</v>
      </c>
      <c s="71" t="str">
        <f t="shared" si="452" ref="G14467:G14530">TEXT(C14467,"дддд")</f>
        <v>вторник</v>
      </c>
      <c s="71" t="str">
        <f>VLOOKUP(A14467,Подписчики!A:C,2,0)</f>
        <v>UTC+3</v>
      </c>
      <c s="71" t="str">
        <f t="shared" si="453" ref="I14467:I14530">IF(H14467="UTC+1","Центральноевропейское время",IF(H14467="UTC+2","Калиниградское время",IF(H14467="UTC+3","Московское время",IF(H14467="UTC+4","Самарское время",IF(H14467="UTC+5","Екатеринбургское время",IF(H14467="UTC+6","Омское время",IF(H14467="UTC+7","Красноярское время",IF(H14467="UTC+8","Иркутское время",IF(H14467="UTC+9","Якутское время",IF(H14467="UTC+10","Владивостокское время",IF(H14467="UTC+11","Магаданское время",IF(H14467="UTC+12","Камчатское время",IF(H14467="UTC+0","Запределами России",IF(H14467="UTC-1","Запределами России",IF(H14467="UTC-2","Запределами России",IF(H14467="UTC-3","Запределами России",IF(H14467="UTC-4","Запределами России",IF(H14467="UTC-5","Запределами России",IF(H14467="UTC-6","Запределами России",IF(H14467="UTC-7","Запределами России",IF(H14467="UTC-8","Запределами России",IF(H14467="UTC-9","Запределами России",0))))))))))))))))))))))</f>
        <v>Московское время</v>
      </c>
      <c s="71"/>
    </row>
    <row r="14468" spans="1:10" ht="15">
      <c r="A14468">
        <v>35807</v>
      </c>
      <c>
        <v>311851</v>
      </c>
      <c s="2">
        <v>44401.807226537218</v>
      </c>
      <c>
        <v>230507</v>
      </c>
      <c s="71">
        <v>7</v>
      </c>
      <c>
        <v>19</v>
      </c>
      <c s="71" t="str">
        <f t="shared" si="452"/>
        <v>суббота</v>
      </c>
      <c s="71" t="str">
        <f>VLOOKUP(A14468,Подписчики!A:C,2,0)</f>
        <v>UTC+3</v>
      </c>
      <c s="71" t="str">
        <f t="shared" si="453"/>
        <v>Московское время</v>
      </c>
      <c s="71"/>
    </row>
    <row r="14469" spans="1:10" ht="15">
      <c r="A14469">
        <v>35812</v>
      </c>
      <c>
        <v>124528</v>
      </c>
      <c s="2">
        <v>44346.833925566345</v>
      </c>
      <c>
        <v>92799</v>
      </c>
      <c s="71">
        <v>1</v>
      </c>
      <c>
        <v>20</v>
      </c>
      <c s="71" t="str">
        <f t="shared" si="452"/>
        <v>воскресенье</v>
      </c>
      <c s="71" t="str">
        <f>VLOOKUP(A14469,Подписчики!A:C,2,0)</f>
        <v>UTC+1</v>
      </c>
      <c s="71" t="str">
        <f t="shared" si="453"/>
        <v>Центральноевропейское время</v>
      </c>
      <c s="71"/>
    </row>
    <row r="14470" spans="1:10" ht="15">
      <c r="A14470">
        <v>35812</v>
      </c>
      <c>
        <v>133077</v>
      </c>
      <c s="2">
        <v>44350.021333333338</v>
      </c>
      <c>
        <v>348155</v>
      </c>
      <c s="71">
        <v>5</v>
      </c>
      <c>
        <v>0</v>
      </c>
      <c s="71" t="str">
        <f t="shared" si="452"/>
        <v>четверг</v>
      </c>
      <c s="71" t="str">
        <f>VLOOKUP(A14470,Подписчики!A:C,2,0)</f>
        <v>UTC+1</v>
      </c>
      <c s="71" t="str">
        <f t="shared" si="453"/>
        <v>Центральноевропейское время</v>
      </c>
      <c s="71"/>
    </row>
    <row r="14471" spans="1:10" ht="15">
      <c r="A14471">
        <v>35812</v>
      </c>
      <c>
        <v>172479</v>
      </c>
      <c s="2">
        <v>44360.879333333338</v>
      </c>
      <c>
        <v>13764</v>
      </c>
      <c s="71">
        <v>1</v>
      </c>
      <c>
        <v>21</v>
      </c>
      <c s="71" t="str">
        <f t="shared" si="452"/>
        <v>воскресенье</v>
      </c>
      <c s="71" t="str">
        <f>VLOOKUP(A14471,Подписчики!A:C,2,0)</f>
        <v>UTC+1</v>
      </c>
      <c s="71" t="str">
        <f t="shared" si="453"/>
        <v>Центральноевропейское время</v>
      </c>
      <c s="71"/>
    </row>
    <row r="14472" spans="1:10" ht="15">
      <c r="A14472">
        <v>35812</v>
      </c>
      <c>
        <v>175120</v>
      </c>
      <c s="2">
        <v>44361.866288025893</v>
      </c>
      <c>
        <v>194335</v>
      </c>
      <c s="71">
        <v>2</v>
      </c>
      <c>
        <v>20</v>
      </c>
      <c s="71" t="str">
        <f t="shared" si="452"/>
        <v>понедельник</v>
      </c>
      <c s="71" t="str">
        <f>VLOOKUP(A14472,Подписчики!A:C,2,0)</f>
        <v>UTC+1</v>
      </c>
      <c s="71" t="str">
        <f t="shared" si="453"/>
        <v>Центральноевропейское время</v>
      </c>
      <c s="71"/>
    </row>
    <row r="14473" spans="1:10" ht="15">
      <c r="A14473">
        <v>35812</v>
      </c>
      <c>
        <v>199331</v>
      </c>
      <c s="2">
        <v>44368.803333333337</v>
      </c>
      <c>
        <v>411922</v>
      </c>
      <c s="71">
        <v>2</v>
      </c>
      <c>
        <v>19</v>
      </c>
      <c s="71" t="str">
        <f t="shared" si="452"/>
        <v>понедельник</v>
      </c>
      <c s="71" t="str">
        <f>VLOOKUP(A14473,Подписчики!A:C,2,0)</f>
        <v>UTC+1</v>
      </c>
      <c s="71" t="str">
        <f t="shared" si="453"/>
        <v>Центральноевропейское время</v>
      </c>
      <c s="71"/>
    </row>
    <row r="14474" spans="1:10" ht="15">
      <c r="A14474">
        <v>35812</v>
      </c>
      <c>
        <v>209694</v>
      </c>
      <c s="2">
        <v>44372.144333333337</v>
      </c>
      <c>
        <v>324893</v>
      </c>
      <c s="71">
        <v>6</v>
      </c>
      <c>
        <v>3</v>
      </c>
      <c s="71" t="str">
        <f t="shared" si="452"/>
        <v>пятница</v>
      </c>
      <c s="71" t="str">
        <f>VLOOKUP(A14474,Подписчики!A:C,2,0)</f>
        <v>UTC+1</v>
      </c>
      <c s="71" t="str">
        <f t="shared" si="453"/>
        <v>Центральноевропейское время</v>
      </c>
      <c s="71"/>
    </row>
    <row r="14475" spans="1:10" ht="15">
      <c r="A14475">
        <v>35812</v>
      </c>
      <c>
        <v>217814</v>
      </c>
      <c s="2">
        <v>44373.90997734628</v>
      </c>
      <c>
        <v>158978</v>
      </c>
      <c s="71">
        <v>7</v>
      </c>
      <c>
        <v>21</v>
      </c>
      <c s="71" t="str">
        <f t="shared" si="452"/>
        <v>суббота</v>
      </c>
      <c s="71" t="str">
        <f>VLOOKUP(A14475,Подписчики!A:C,2,0)</f>
        <v>UTC+1</v>
      </c>
      <c s="71" t="str">
        <f t="shared" si="453"/>
        <v>Центральноевропейское время</v>
      </c>
      <c s="71"/>
    </row>
    <row r="14476" spans="1:10" ht="15">
      <c r="A14476">
        <v>35812</v>
      </c>
      <c>
        <v>222829</v>
      </c>
      <c s="2">
        <v>44374.988006225773</v>
      </c>
      <c>
        <v>74456</v>
      </c>
      <c s="71">
        <v>1</v>
      </c>
      <c>
        <v>23</v>
      </c>
      <c s="71" t="str">
        <f t="shared" si="452"/>
        <v>воскресенье</v>
      </c>
      <c s="71" t="str">
        <f>VLOOKUP(A14476,Подписчики!A:C,2,0)</f>
        <v>UTC+1</v>
      </c>
      <c s="71" t="str">
        <f t="shared" si="453"/>
        <v>Центральноевропейское время</v>
      </c>
      <c s="71"/>
    </row>
    <row r="14477" spans="1:10" ht="15">
      <c r="A14477">
        <v>35812</v>
      </c>
      <c>
        <v>369353</v>
      </c>
      <c s="2">
        <v>44418.115478964406</v>
      </c>
      <c>
        <v>339369</v>
      </c>
      <c s="71">
        <v>3</v>
      </c>
      <c>
        <v>2</v>
      </c>
      <c s="71" t="str">
        <f t="shared" si="452"/>
        <v>вторник</v>
      </c>
      <c s="71" t="str">
        <f>VLOOKUP(A14477,Подписчики!A:C,2,0)</f>
        <v>UTC+1</v>
      </c>
      <c s="71" t="str">
        <f t="shared" si="453"/>
        <v>Центральноевропейское время</v>
      </c>
      <c s="71"/>
    </row>
    <row r="14478" spans="1:10" ht="15">
      <c r="A14478">
        <v>35812</v>
      </c>
      <c>
        <v>413592</v>
      </c>
      <c s="2">
        <v>44431.919686084148</v>
      </c>
      <c>
        <v>179296</v>
      </c>
      <c s="71">
        <v>2</v>
      </c>
      <c>
        <v>22</v>
      </c>
      <c s="71" t="str">
        <f t="shared" si="452"/>
        <v>понедельник</v>
      </c>
      <c s="71" t="str">
        <f>VLOOKUP(A14478,Подписчики!A:C,2,0)</f>
        <v>UTC+1</v>
      </c>
      <c s="71" t="str">
        <f t="shared" si="453"/>
        <v>Центральноевропейское время</v>
      </c>
      <c s="71"/>
    </row>
    <row r="14479" spans="1:10" ht="15">
      <c r="A14479">
        <v>35812</v>
      </c>
      <c>
        <v>423747</v>
      </c>
      <c s="2">
        <v>44437.715802589002</v>
      </c>
      <c>
        <v>182191</v>
      </c>
      <c s="71">
        <v>1</v>
      </c>
      <c>
        <v>17</v>
      </c>
      <c s="71" t="str">
        <f t="shared" si="452"/>
        <v>воскресенье</v>
      </c>
      <c s="71" t="str">
        <f>VLOOKUP(A14479,Подписчики!A:C,2,0)</f>
        <v>UTC+1</v>
      </c>
      <c s="71" t="str">
        <f t="shared" si="453"/>
        <v>Центральноевропейское время</v>
      </c>
      <c s="71"/>
    </row>
    <row r="14480" spans="1:10" ht="15">
      <c r="A14480">
        <v>35817</v>
      </c>
      <c>
        <v>50635</v>
      </c>
      <c s="2">
        <v>44322.765559870553</v>
      </c>
      <c>
        <v>351192</v>
      </c>
      <c s="71">
        <v>5</v>
      </c>
      <c>
        <v>18</v>
      </c>
      <c s="71" t="str">
        <f t="shared" si="452"/>
        <v>четверг</v>
      </c>
      <c s="71" t="str">
        <f>VLOOKUP(A14480,Подписчики!A:C,2,0)</f>
        <v>UTC+0</v>
      </c>
      <c s="71" t="str">
        <f t="shared" si="453"/>
        <v>Запределами России</v>
      </c>
      <c s="71"/>
    </row>
    <row r="14481" spans="1:10" ht="15">
      <c r="A14481">
        <v>35817</v>
      </c>
      <c>
        <v>70152</v>
      </c>
      <c s="2">
        <v>44330.639000000003</v>
      </c>
      <c>
        <v>35004</v>
      </c>
      <c s="71">
        <v>6</v>
      </c>
      <c>
        <v>15</v>
      </c>
      <c s="71" t="str">
        <f t="shared" si="452"/>
        <v>пятница</v>
      </c>
      <c s="71" t="str">
        <f>VLOOKUP(A14481,Подписчики!A:C,2,0)</f>
        <v>UTC+0</v>
      </c>
      <c s="71" t="str">
        <f t="shared" si="453"/>
        <v>Запределами России</v>
      </c>
      <c s="71"/>
    </row>
    <row r="14482" spans="1:10" ht="15">
      <c r="A14482">
        <v>35817</v>
      </c>
      <c>
        <v>73158</v>
      </c>
      <c s="2">
        <v>44331.453262135925</v>
      </c>
      <c>
        <v>460633</v>
      </c>
      <c s="71">
        <v>7</v>
      </c>
      <c>
        <v>10</v>
      </c>
      <c s="71" t="str">
        <f t="shared" si="452"/>
        <v>суббота</v>
      </c>
      <c s="71" t="str">
        <f>VLOOKUP(A14482,Подписчики!A:C,2,0)</f>
        <v>UTC+0</v>
      </c>
      <c s="71" t="str">
        <f t="shared" si="453"/>
        <v>Запределами России</v>
      </c>
      <c s="71"/>
    </row>
    <row r="14483" spans="1:10" ht="15">
      <c r="A14483">
        <v>35817</v>
      </c>
      <c>
        <v>107197</v>
      </c>
      <c s="2">
        <v>44342.742906148866</v>
      </c>
      <c>
        <v>446536</v>
      </c>
      <c s="71">
        <v>4</v>
      </c>
      <c>
        <v>17</v>
      </c>
      <c s="71" t="str">
        <f t="shared" si="452"/>
        <v>среда</v>
      </c>
      <c s="71" t="str">
        <f>VLOOKUP(A14483,Подписчики!A:C,2,0)</f>
        <v>UTC+0</v>
      </c>
      <c s="71" t="str">
        <f t="shared" si="453"/>
        <v>Запределами России</v>
      </c>
      <c s="71"/>
    </row>
    <row r="14484" spans="1:10" ht="15">
      <c r="A14484">
        <v>35817</v>
      </c>
      <c>
        <v>119447</v>
      </c>
      <c s="2">
        <v>44345.788213592234</v>
      </c>
      <c>
        <v>273324</v>
      </c>
      <c s="71">
        <v>7</v>
      </c>
      <c>
        <v>18</v>
      </c>
      <c s="71" t="str">
        <f t="shared" si="452"/>
        <v>суббота</v>
      </c>
      <c s="71" t="str">
        <f>VLOOKUP(A14484,Подписчики!A:C,2,0)</f>
        <v>UTC+0</v>
      </c>
      <c s="71" t="str">
        <f t="shared" si="453"/>
        <v>Запределами России</v>
      </c>
      <c s="71"/>
    </row>
    <row r="14485" spans="1:10" ht="15">
      <c r="A14485">
        <v>35817</v>
      </c>
      <c>
        <v>139576</v>
      </c>
      <c s="2">
        <v>44351.937080906151</v>
      </c>
      <c>
        <v>219311</v>
      </c>
      <c s="71">
        <v>6</v>
      </c>
      <c>
        <v>22</v>
      </c>
      <c s="71" t="str">
        <f t="shared" si="452"/>
        <v>пятница</v>
      </c>
      <c s="71" t="str">
        <f>VLOOKUP(A14485,Подписчики!A:C,2,0)</f>
        <v>UTC+0</v>
      </c>
      <c s="71" t="str">
        <f t="shared" si="453"/>
        <v>Запределами России</v>
      </c>
      <c s="71"/>
    </row>
    <row r="14486" spans="1:10" ht="15">
      <c r="A14486">
        <v>35817</v>
      </c>
      <c>
        <v>151754</v>
      </c>
      <c s="2">
        <v>44355.686999999998</v>
      </c>
      <c>
        <v>472908</v>
      </c>
      <c s="71">
        <v>3</v>
      </c>
      <c>
        <v>16</v>
      </c>
      <c s="71" t="str">
        <f t="shared" si="452"/>
        <v>вторник</v>
      </c>
      <c s="71" t="str">
        <f>VLOOKUP(A14486,Подписчики!A:C,2,0)</f>
        <v>UTC+0</v>
      </c>
      <c s="71" t="str">
        <f t="shared" si="453"/>
        <v>Запределами России</v>
      </c>
      <c s="71"/>
    </row>
    <row r="14487" spans="1:10" ht="15">
      <c r="A14487">
        <v>35817</v>
      </c>
      <c>
        <v>189306</v>
      </c>
      <c s="2">
        <v>44366.414427184463</v>
      </c>
      <c>
        <v>227775</v>
      </c>
      <c s="71">
        <v>7</v>
      </c>
      <c>
        <v>9</v>
      </c>
      <c s="71" t="str">
        <f t="shared" si="452"/>
        <v>суббота</v>
      </c>
      <c s="71" t="str">
        <f>VLOOKUP(A14487,Подписчики!A:C,2,0)</f>
        <v>UTC+0</v>
      </c>
      <c s="71" t="str">
        <f t="shared" si="453"/>
        <v>Запределами России</v>
      </c>
      <c s="71"/>
    </row>
    <row r="14488" spans="1:10" ht="15">
      <c r="A14488">
        <v>35817</v>
      </c>
      <c>
        <v>251093</v>
      </c>
      <c s="2">
        <v>44383.778504854366</v>
      </c>
      <c>
        <v>411922</v>
      </c>
      <c s="71">
        <v>3</v>
      </c>
      <c>
        <v>18</v>
      </c>
      <c s="71" t="str">
        <f t="shared" si="452"/>
        <v>вторник</v>
      </c>
      <c s="71" t="str">
        <f>VLOOKUP(A14488,Подписчики!A:C,2,0)</f>
        <v>UTC+0</v>
      </c>
      <c s="71" t="str">
        <f t="shared" si="453"/>
        <v>Запределами России</v>
      </c>
      <c s="71"/>
    </row>
    <row r="14489" spans="1:10" ht="15">
      <c r="A14489">
        <v>35817</v>
      </c>
      <c>
        <v>261146</v>
      </c>
      <c s="2">
        <v>44387.045960875272</v>
      </c>
      <c>
        <v>88863</v>
      </c>
      <c s="71">
        <v>7</v>
      </c>
      <c>
        <v>1</v>
      </c>
      <c s="71" t="str">
        <f t="shared" si="452"/>
        <v>суббота</v>
      </c>
      <c s="71" t="str">
        <f>VLOOKUP(A14489,Подписчики!A:C,2,0)</f>
        <v>UTC+0</v>
      </c>
      <c s="71" t="str">
        <f t="shared" si="453"/>
        <v>Запределами России</v>
      </c>
      <c s="71"/>
    </row>
    <row r="14490" spans="1:10" ht="15">
      <c r="A14490">
        <v>35817</v>
      </c>
      <c>
        <v>274783</v>
      </c>
      <c s="2">
        <v>44390.77041423948</v>
      </c>
      <c>
        <v>459455</v>
      </c>
      <c s="71">
        <v>3</v>
      </c>
      <c>
        <v>18</v>
      </c>
      <c s="71" t="str">
        <f t="shared" si="452"/>
        <v>вторник</v>
      </c>
      <c s="71" t="str">
        <f>VLOOKUP(A14490,Подписчики!A:C,2,0)</f>
        <v>UTC+0</v>
      </c>
      <c s="71" t="str">
        <f t="shared" si="453"/>
        <v>Запределами России</v>
      </c>
      <c s="71"/>
    </row>
    <row r="14491" spans="1:10" ht="15">
      <c r="A14491">
        <v>35817</v>
      </c>
      <c>
        <v>289434</v>
      </c>
      <c s="2">
        <v>44394.945171521038</v>
      </c>
      <c>
        <v>250679</v>
      </c>
      <c s="71">
        <v>7</v>
      </c>
      <c>
        <v>22</v>
      </c>
      <c s="71" t="str">
        <f t="shared" si="452"/>
        <v>суббота</v>
      </c>
      <c s="71" t="str">
        <f>VLOOKUP(A14491,Подписчики!A:C,2,0)</f>
        <v>UTC+0</v>
      </c>
      <c s="71" t="str">
        <f t="shared" si="453"/>
        <v>Запределами России</v>
      </c>
      <c s="71"/>
    </row>
    <row r="14492" spans="1:10" ht="15">
      <c r="A14492">
        <v>35817</v>
      </c>
      <c>
        <v>313844</v>
      </c>
      <c s="2">
        <v>44402.310464796901</v>
      </c>
      <c>
        <v>339713</v>
      </c>
      <c s="71">
        <v>1</v>
      </c>
      <c>
        <v>7</v>
      </c>
      <c s="71" t="str">
        <f t="shared" si="452"/>
        <v>воскресенье</v>
      </c>
      <c s="71" t="str">
        <f>VLOOKUP(A14492,Подписчики!A:C,2,0)</f>
        <v>UTC+0</v>
      </c>
      <c s="71" t="str">
        <f t="shared" si="453"/>
        <v>Запределами России</v>
      </c>
      <c s="71"/>
    </row>
    <row r="14493" spans="1:10" ht="15">
      <c r="A14493">
        <v>35817</v>
      </c>
      <c>
        <v>392106</v>
      </c>
      <c s="2">
        <v>44425.551967637541</v>
      </c>
      <c>
        <v>432277</v>
      </c>
      <c s="71">
        <v>3</v>
      </c>
      <c>
        <v>13</v>
      </c>
      <c s="71" t="str">
        <f t="shared" si="452"/>
        <v>вторник</v>
      </c>
      <c s="71" t="str">
        <f>VLOOKUP(A14493,Подписчики!A:C,2,0)</f>
        <v>UTC+0</v>
      </c>
      <c s="71" t="str">
        <f t="shared" si="453"/>
        <v>Запределами России</v>
      </c>
      <c s="71"/>
    </row>
    <row r="14494" spans="1:10" ht="15">
      <c r="A14494">
        <v>35868</v>
      </c>
      <c>
        <v>47023</v>
      </c>
      <c s="2">
        <v>44320.736838187702</v>
      </c>
      <c>
        <v>189009</v>
      </c>
      <c s="71">
        <v>3</v>
      </c>
      <c>
        <v>17</v>
      </c>
      <c s="71" t="str">
        <f t="shared" si="452"/>
        <v>вторник</v>
      </c>
      <c s="71" t="str">
        <f>VLOOKUP(A14494,Подписчики!A:C,2,0)</f>
        <v>UTC+1</v>
      </c>
      <c s="71" t="str">
        <f t="shared" si="453"/>
        <v>Центральноевропейское время</v>
      </c>
      <c s="71"/>
    </row>
    <row r="14495" spans="1:10" ht="15">
      <c r="A14495">
        <v>35868</v>
      </c>
      <c>
        <v>60815</v>
      </c>
      <c s="2">
        <v>44326.599297734632</v>
      </c>
      <c>
        <v>158978</v>
      </c>
      <c s="71">
        <v>2</v>
      </c>
      <c>
        <v>14</v>
      </c>
      <c s="71" t="str">
        <f t="shared" si="452"/>
        <v>понедельник</v>
      </c>
      <c s="71" t="str">
        <f>VLOOKUP(A14495,Подписчики!A:C,2,0)</f>
        <v>UTC+1</v>
      </c>
      <c s="71" t="str">
        <f t="shared" si="453"/>
        <v>Центральноевропейское время</v>
      </c>
      <c s="71"/>
    </row>
    <row r="14496" spans="1:10" ht="15">
      <c r="A14496">
        <v>35868</v>
      </c>
      <c>
        <v>65407</v>
      </c>
      <c s="2">
        <v>44328.634896440133</v>
      </c>
      <c>
        <v>227775</v>
      </c>
      <c s="71">
        <v>4</v>
      </c>
      <c>
        <v>15</v>
      </c>
      <c s="71" t="str">
        <f t="shared" si="452"/>
        <v>среда</v>
      </c>
      <c s="71" t="str">
        <f>VLOOKUP(A14496,Подписчики!A:C,2,0)</f>
        <v>UTC+1</v>
      </c>
      <c s="71" t="str">
        <f t="shared" si="453"/>
        <v>Центральноевропейское время</v>
      </c>
      <c s="71"/>
    </row>
    <row r="14497" spans="1:10" ht="15">
      <c r="A14497">
        <v>35868</v>
      </c>
      <c>
        <v>85989</v>
      </c>
      <c s="2">
        <v>44335.971466019422</v>
      </c>
      <c>
        <v>5151</v>
      </c>
      <c s="71">
        <v>4</v>
      </c>
      <c>
        <v>23</v>
      </c>
      <c s="71" t="str">
        <f t="shared" si="452"/>
        <v>среда</v>
      </c>
      <c s="71" t="str">
        <f>VLOOKUP(A14497,Подписчики!A:C,2,0)</f>
        <v>UTC+1</v>
      </c>
      <c s="71" t="str">
        <f t="shared" si="453"/>
        <v>Центральноевропейское время</v>
      </c>
      <c s="71"/>
    </row>
    <row r="14498" spans="1:10" ht="15">
      <c r="A14498">
        <v>35868</v>
      </c>
      <c>
        <v>96654</v>
      </c>
      <c s="2">
        <v>44339.050965910828</v>
      </c>
      <c>
        <v>324804</v>
      </c>
      <c s="71">
        <v>1</v>
      </c>
      <c>
        <v>1</v>
      </c>
      <c s="71" t="str">
        <f t="shared" si="452"/>
        <v>воскресенье</v>
      </c>
      <c s="71" t="str">
        <f>VLOOKUP(A14498,Подписчики!A:C,2,0)</f>
        <v>UTC+1</v>
      </c>
      <c s="71" t="str">
        <f t="shared" si="453"/>
        <v>Центральноевропейское время</v>
      </c>
      <c s="71"/>
    </row>
    <row r="14499" spans="1:10" ht="15">
      <c r="A14499">
        <v>35868</v>
      </c>
      <c>
        <v>199760</v>
      </c>
      <c s="2">
        <v>44368.87599676376</v>
      </c>
      <c>
        <v>281056</v>
      </c>
      <c s="71">
        <v>2</v>
      </c>
      <c>
        <v>21</v>
      </c>
      <c s="71" t="str">
        <f t="shared" si="452"/>
        <v>понедельник</v>
      </c>
      <c s="71" t="str">
        <f>VLOOKUP(A14499,Подписчики!A:C,2,0)</f>
        <v>UTC+1</v>
      </c>
      <c s="71" t="str">
        <f t="shared" si="453"/>
        <v>Центральноевропейское время</v>
      </c>
      <c s="71"/>
    </row>
    <row r="14500" spans="1:10" ht="15">
      <c r="A14500">
        <v>35911</v>
      </c>
      <c>
        <v>10520</v>
      </c>
      <c s="2">
        <v>44301.655932038841</v>
      </c>
      <c>
        <v>411922</v>
      </c>
      <c s="71">
        <v>5</v>
      </c>
      <c>
        <v>15</v>
      </c>
      <c s="71" t="str">
        <f t="shared" si="452"/>
        <v>четверг</v>
      </c>
      <c s="71" t="str">
        <f>VLOOKUP(A14500,Подписчики!A:C,2,0)</f>
        <v>UTC+1</v>
      </c>
      <c s="71" t="str">
        <f t="shared" si="453"/>
        <v>Центральноевропейское время</v>
      </c>
      <c s="71"/>
    </row>
    <row r="14501" spans="1:10" ht="15">
      <c r="A14501">
        <v>35911</v>
      </c>
      <c>
        <v>13570</v>
      </c>
      <c s="2">
        <v>44303.787000000004</v>
      </c>
      <c>
        <v>351192</v>
      </c>
      <c s="71">
        <v>7</v>
      </c>
      <c>
        <v>18</v>
      </c>
      <c s="71" t="str">
        <f t="shared" si="452"/>
        <v>суббота</v>
      </c>
      <c s="71" t="str">
        <f>VLOOKUP(A14501,Подписчики!A:C,2,0)</f>
        <v>UTC+1</v>
      </c>
      <c s="71" t="str">
        <f t="shared" si="453"/>
        <v>Центральноевропейское время</v>
      </c>
      <c s="71"/>
    </row>
    <row r="14502" spans="1:10" ht="15">
      <c r="A14502">
        <v>35911</v>
      </c>
      <c>
        <v>14930</v>
      </c>
      <c s="2">
        <v>44304.744928802589</v>
      </c>
      <c>
        <v>439981</v>
      </c>
      <c s="71">
        <v>1</v>
      </c>
      <c>
        <v>17</v>
      </c>
      <c s="71" t="str">
        <f t="shared" si="452"/>
        <v>воскресенье</v>
      </c>
      <c s="71" t="str">
        <f>VLOOKUP(A14502,Подписчики!A:C,2,0)</f>
        <v>UTC+1</v>
      </c>
      <c s="71" t="str">
        <f t="shared" si="453"/>
        <v>Центральноевропейское время</v>
      </c>
      <c s="71"/>
    </row>
    <row r="14503" spans="1:10" ht="15">
      <c r="A14503">
        <v>35912</v>
      </c>
      <c>
        <v>36177</v>
      </c>
      <c s="2">
        <v>44316.649459546927</v>
      </c>
      <c>
        <v>394819</v>
      </c>
      <c s="71">
        <v>6</v>
      </c>
      <c>
        <v>15</v>
      </c>
      <c s="71" t="str">
        <f t="shared" si="452"/>
        <v>пятница</v>
      </c>
      <c s="71" t="str">
        <f>VLOOKUP(A14503,Подписчики!A:C,2,0)</f>
        <v>UTC+1</v>
      </c>
      <c s="71" t="str">
        <f t="shared" si="453"/>
        <v>Центральноевропейское время</v>
      </c>
      <c s="71"/>
    </row>
    <row r="14504" spans="1:10" ht="15">
      <c r="A14504">
        <v>35912</v>
      </c>
      <c>
        <v>44393</v>
      </c>
      <c s="2">
        <v>44319.578333333338</v>
      </c>
      <c>
        <v>246093</v>
      </c>
      <c s="71">
        <v>2</v>
      </c>
      <c>
        <v>13</v>
      </c>
      <c s="71" t="str">
        <f t="shared" si="452"/>
        <v>понедельник</v>
      </c>
      <c s="71" t="str">
        <f>VLOOKUP(A14504,Подписчики!A:C,2,0)</f>
        <v>UTC+1</v>
      </c>
      <c s="71" t="str">
        <f t="shared" si="453"/>
        <v>Центральноевропейское время</v>
      </c>
      <c s="71"/>
    </row>
    <row r="14505" spans="1:10" ht="15">
      <c r="A14505">
        <v>35912</v>
      </c>
      <c>
        <v>46125</v>
      </c>
      <c s="2">
        <v>44320.426158576054</v>
      </c>
      <c>
        <v>289295</v>
      </c>
      <c s="71">
        <v>3</v>
      </c>
      <c>
        <v>10</v>
      </c>
      <c s="71" t="str">
        <f t="shared" si="452"/>
        <v>вторник</v>
      </c>
      <c s="71" t="str">
        <f>VLOOKUP(A14505,Подписчики!A:C,2,0)</f>
        <v>UTC+1</v>
      </c>
      <c s="71" t="str">
        <f t="shared" si="453"/>
        <v>Центральноевропейское время</v>
      </c>
      <c s="71"/>
    </row>
    <row r="14506" spans="1:10" ht="15">
      <c r="A14506">
        <v>35912</v>
      </c>
      <c>
        <v>57101</v>
      </c>
      <c s="2">
        <v>44324.989265372169</v>
      </c>
      <c>
        <v>118549</v>
      </c>
      <c s="71">
        <v>7</v>
      </c>
      <c>
        <v>23</v>
      </c>
      <c s="71" t="str">
        <f t="shared" si="452"/>
        <v>суббота</v>
      </c>
      <c s="71" t="str">
        <f>VLOOKUP(A14506,Подписчики!A:C,2,0)</f>
        <v>UTC+1</v>
      </c>
      <c s="71" t="str">
        <f t="shared" si="453"/>
        <v>Центральноевропейское время</v>
      </c>
      <c s="71"/>
    </row>
    <row r="14507" spans="1:10" ht="15">
      <c r="A14507">
        <v>35912</v>
      </c>
      <c>
        <v>63848</v>
      </c>
      <c s="2">
        <v>44327.77081877023</v>
      </c>
      <c>
        <v>470762</v>
      </c>
      <c s="71">
        <v>3</v>
      </c>
      <c>
        <v>18</v>
      </c>
      <c s="71" t="str">
        <f t="shared" si="452"/>
        <v>вторник</v>
      </c>
      <c s="71" t="str">
        <f>VLOOKUP(A14507,Подписчики!A:C,2,0)</f>
        <v>UTC+1</v>
      </c>
      <c s="71" t="str">
        <f t="shared" si="453"/>
        <v>Центральноевропейское время</v>
      </c>
      <c s="71"/>
    </row>
    <row r="14508" spans="1:10" ht="15">
      <c r="A14508">
        <v>35912</v>
      </c>
      <c>
        <v>71554</v>
      </c>
      <c s="2">
        <v>44330.837161812298</v>
      </c>
      <c>
        <v>411922</v>
      </c>
      <c s="71">
        <v>6</v>
      </c>
      <c>
        <v>20</v>
      </c>
      <c s="71" t="str">
        <f t="shared" si="452"/>
        <v>пятница</v>
      </c>
      <c s="71" t="str">
        <f>VLOOKUP(A14508,Подписчики!A:C,2,0)</f>
        <v>UTC+1</v>
      </c>
      <c s="71" t="str">
        <f t="shared" si="453"/>
        <v>Центральноевропейское время</v>
      </c>
      <c s="71"/>
    </row>
    <row r="14509" spans="1:10" ht="15">
      <c r="A14509">
        <v>35912</v>
      </c>
      <c>
        <v>88122</v>
      </c>
      <c s="2">
        <v>44336.987647249196</v>
      </c>
      <c>
        <v>129210</v>
      </c>
      <c s="71">
        <v>5</v>
      </c>
      <c>
        <v>23</v>
      </c>
      <c s="71" t="str">
        <f t="shared" si="452"/>
        <v>четверг</v>
      </c>
      <c s="71" t="str">
        <f>VLOOKUP(A14509,Подписчики!A:C,2,0)</f>
        <v>UTC+1</v>
      </c>
      <c s="71" t="str">
        <f t="shared" si="453"/>
        <v>Центральноевропейское время</v>
      </c>
      <c s="71"/>
    </row>
    <row r="14510" spans="1:10" ht="15">
      <c r="A14510">
        <v>35912</v>
      </c>
      <c>
        <v>127643</v>
      </c>
      <c s="2">
        <v>44347.796708737864</v>
      </c>
      <c>
        <v>416554</v>
      </c>
      <c s="71">
        <v>2</v>
      </c>
      <c>
        <v>19</v>
      </c>
      <c s="71" t="str">
        <f t="shared" si="452"/>
        <v>понедельник</v>
      </c>
      <c s="71" t="str">
        <f>VLOOKUP(A14510,Подписчики!A:C,2,0)</f>
        <v>UTC+1</v>
      </c>
      <c s="71" t="str">
        <f t="shared" si="453"/>
        <v>Центральноевропейское время</v>
      </c>
      <c s="71"/>
    </row>
    <row r="14511" spans="1:10" ht="15">
      <c r="A14511">
        <v>35912</v>
      </c>
      <c>
        <v>154740</v>
      </c>
      <c s="2">
        <v>44356.706093851135</v>
      </c>
      <c>
        <v>189009</v>
      </c>
      <c s="71">
        <v>4</v>
      </c>
      <c>
        <v>16</v>
      </c>
      <c s="71" t="str">
        <f t="shared" si="452"/>
        <v>среда</v>
      </c>
      <c s="71" t="str">
        <f>VLOOKUP(A14511,Подписчики!A:C,2,0)</f>
        <v>UTC+1</v>
      </c>
      <c s="71" t="str">
        <f t="shared" si="453"/>
        <v>Центральноевропейское время</v>
      </c>
      <c s="71"/>
    </row>
    <row r="14512" spans="1:10" ht="15">
      <c r="A14512">
        <v>35912</v>
      </c>
      <c>
        <v>190329</v>
      </c>
      <c s="2">
        <v>44366.634896440133</v>
      </c>
      <c>
        <v>317239</v>
      </c>
      <c s="71">
        <v>7</v>
      </c>
      <c>
        <v>15</v>
      </c>
      <c s="71" t="str">
        <f t="shared" si="452"/>
        <v>суббота</v>
      </c>
      <c s="71" t="str">
        <f>VLOOKUP(A14512,Подписчики!A:C,2,0)</f>
        <v>UTC+1</v>
      </c>
      <c s="71" t="str">
        <f t="shared" si="453"/>
        <v>Центральноевропейское время</v>
      </c>
      <c s="71"/>
    </row>
    <row r="14513" spans="1:10" ht="15">
      <c r="A14513">
        <v>35912</v>
      </c>
      <c>
        <v>198420</v>
      </c>
      <c s="2">
        <v>44368.659168284794</v>
      </c>
      <c>
        <v>230507</v>
      </c>
      <c s="71">
        <v>2</v>
      </c>
      <c>
        <v>15</v>
      </c>
      <c s="71" t="str">
        <f t="shared" si="452"/>
        <v>понедельник</v>
      </c>
      <c s="71" t="str">
        <f>VLOOKUP(A14513,Подписчики!A:C,2,0)</f>
        <v>UTC+1</v>
      </c>
      <c s="71" t="str">
        <f t="shared" si="453"/>
        <v>Центральноевропейское время</v>
      </c>
      <c s="71"/>
    </row>
    <row r="14514" spans="1:10" ht="15">
      <c r="A14514">
        <v>35916</v>
      </c>
      <c>
        <v>78656</v>
      </c>
      <c s="2">
        <v>44332.795090614891</v>
      </c>
      <c>
        <v>165114</v>
      </c>
      <c s="71">
        <v>1</v>
      </c>
      <c>
        <v>19</v>
      </c>
      <c s="71" t="str">
        <f t="shared" si="452"/>
        <v>воскресенье</v>
      </c>
      <c s="71" t="str">
        <f>VLOOKUP(A14514,Подписчики!A:C,2,0)</f>
        <v>UTC+1</v>
      </c>
      <c s="71" t="str">
        <f t="shared" si="453"/>
        <v>Центральноевропейское время</v>
      </c>
      <c s="71"/>
    </row>
    <row r="14515" spans="1:10" ht="15">
      <c r="A14515">
        <v>35961</v>
      </c>
      <c>
        <v>5749</v>
      </c>
      <c s="2">
        <v>44294.892177993534</v>
      </c>
      <c>
        <v>88863</v>
      </c>
      <c s="71">
        <v>5</v>
      </c>
      <c>
        <v>21</v>
      </c>
      <c s="71" t="str">
        <f t="shared" si="452"/>
        <v>четверг</v>
      </c>
      <c s="71" t="str">
        <f>VLOOKUP(A14515,Подписчики!A:C,2,0)</f>
        <v>UTC+1</v>
      </c>
      <c s="71" t="str">
        <f t="shared" si="453"/>
        <v>Центральноевропейское время</v>
      </c>
      <c s="71"/>
    </row>
    <row r="14516" spans="1:10" ht="15">
      <c r="A14516">
        <v>35961</v>
      </c>
      <c>
        <v>8891</v>
      </c>
      <c s="2">
        <v>44299.578262135925</v>
      </c>
      <c>
        <v>230507</v>
      </c>
      <c s="71">
        <v>3</v>
      </c>
      <c>
        <v>13</v>
      </c>
      <c s="71" t="str">
        <f t="shared" si="452"/>
        <v>вторник</v>
      </c>
      <c s="71" t="str">
        <f>VLOOKUP(A14516,Подписчики!A:C,2,0)</f>
        <v>UTC+1</v>
      </c>
      <c s="71" t="str">
        <f t="shared" si="453"/>
        <v>Центральноевропейское время</v>
      </c>
      <c s="71"/>
    </row>
    <row r="14517" spans="1:10" ht="15">
      <c r="A14517">
        <v>35961</v>
      </c>
      <c>
        <v>13672</v>
      </c>
      <c s="2">
        <v>44303.830689320392</v>
      </c>
      <c>
        <v>397</v>
      </c>
      <c s="71">
        <v>7</v>
      </c>
      <c>
        <v>19</v>
      </c>
      <c s="71" t="str">
        <f t="shared" si="452"/>
        <v>суббота</v>
      </c>
      <c s="71" t="str">
        <f>VLOOKUP(A14517,Подписчики!A:C,2,0)</f>
        <v>UTC+1</v>
      </c>
      <c s="71" t="str">
        <f t="shared" si="453"/>
        <v>Центральноевропейское время</v>
      </c>
      <c s="71"/>
    </row>
    <row r="14518" spans="1:10" ht="15">
      <c r="A14518">
        <v>35961</v>
      </c>
      <c>
        <v>14538</v>
      </c>
      <c s="2">
        <v>44304.563699029131</v>
      </c>
      <c>
        <v>473824</v>
      </c>
      <c s="71">
        <v>1</v>
      </c>
      <c>
        <v>13</v>
      </c>
      <c s="71" t="str">
        <f t="shared" si="452"/>
        <v>воскресенье</v>
      </c>
      <c s="71" t="str">
        <f>VLOOKUP(A14518,Подписчики!A:C,2,0)</f>
        <v>UTC+1</v>
      </c>
      <c s="71" t="str">
        <f t="shared" si="453"/>
        <v>Центральноевропейское время</v>
      </c>
      <c s="71"/>
    </row>
    <row r="14519" spans="1:10" ht="15">
      <c r="A14519">
        <v>35961</v>
      </c>
      <c>
        <v>18034</v>
      </c>
      <c s="2">
        <v>44307.587970873792</v>
      </c>
      <c>
        <v>470762</v>
      </c>
      <c s="71">
        <v>4</v>
      </c>
      <c>
        <v>14</v>
      </c>
      <c s="71" t="str">
        <f t="shared" si="452"/>
        <v>среда</v>
      </c>
      <c s="71" t="str">
        <f>VLOOKUP(A14519,Подписчики!A:C,2,0)</f>
        <v>UTC+1</v>
      </c>
      <c s="71" t="str">
        <f t="shared" si="453"/>
        <v>Центральноевропейское время</v>
      </c>
      <c s="71"/>
    </row>
    <row r="14520" spans="1:10" ht="15">
      <c r="A14520">
        <v>35961</v>
      </c>
      <c>
        <v>24947</v>
      </c>
      <c s="2">
        <v>44310.825769829404</v>
      </c>
      <c>
        <v>209122</v>
      </c>
      <c s="71">
        <v>7</v>
      </c>
      <c>
        <v>19</v>
      </c>
      <c s="71" t="str">
        <f t="shared" si="452"/>
        <v>суббота</v>
      </c>
      <c s="71" t="str">
        <f>VLOOKUP(A14520,Подписчики!A:C,2,0)</f>
        <v>UTC+1</v>
      </c>
      <c s="71" t="str">
        <f t="shared" si="453"/>
        <v>Центральноевропейское время</v>
      </c>
      <c s="71"/>
    </row>
    <row r="14521" spans="1:10" ht="15">
      <c r="A14521">
        <v>35961</v>
      </c>
      <c>
        <v>41424</v>
      </c>
      <c s="2">
        <v>44318.393333333333</v>
      </c>
      <c>
        <v>250679</v>
      </c>
      <c s="71">
        <v>1</v>
      </c>
      <c>
        <v>9</v>
      </c>
      <c s="71" t="str">
        <f t="shared" si="452"/>
        <v>воскресенье</v>
      </c>
      <c s="71" t="str">
        <f>VLOOKUP(A14521,Подписчики!A:C,2,0)</f>
        <v>UTC+1</v>
      </c>
      <c s="71" t="str">
        <f t="shared" si="453"/>
        <v>Центральноевропейское время</v>
      </c>
      <c s="71"/>
    </row>
    <row r="14522" spans="1:10" ht="15">
      <c r="A14522">
        <v>35961</v>
      </c>
      <c>
        <v>55825</v>
      </c>
      <c s="2">
        <v>44324.717420711975</v>
      </c>
      <c>
        <v>249070</v>
      </c>
      <c s="71">
        <v>7</v>
      </c>
      <c>
        <v>17</v>
      </c>
      <c s="71" t="str">
        <f t="shared" si="452"/>
        <v>суббота</v>
      </c>
      <c s="71" t="str">
        <f>VLOOKUP(A14522,Подписчики!A:C,2,0)</f>
        <v>UTC+1</v>
      </c>
      <c s="71" t="str">
        <f t="shared" si="453"/>
        <v>Центральноевропейское время</v>
      </c>
      <c s="71"/>
    </row>
    <row r="14523" spans="1:10" ht="15">
      <c r="A14523">
        <v>35961</v>
      </c>
      <c>
        <v>113437</v>
      </c>
      <c s="2">
        <v>44344.733601941749</v>
      </c>
      <c>
        <v>354754</v>
      </c>
      <c s="71">
        <v>6</v>
      </c>
      <c>
        <v>17</v>
      </c>
      <c s="71" t="str">
        <f t="shared" si="452"/>
        <v>пятница</v>
      </c>
      <c s="71" t="str">
        <f>VLOOKUP(A14523,Подписчики!A:C,2,0)</f>
        <v>UTC+1</v>
      </c>
      <c s="71" t="str">
        <f t="shared" si="453"/>
        <v>Центральноевропейское время</v>
      </c>
      <c s="71"/>
    </row>
    <row r="14524" spans="1:10" ht="15">
      <c r="A14524">
        <v>35961</v>
      </c>
      <c>
        <v>125284</v>
      </c>
      <c s="2">
        <v>44346.970671712392</v>
      </c>
      <c>
        <v>311670</v>
      </c>
      <c s="71">
        <v>1</v>
      </c>
      <c>
        <v>23</v>
      </c>
      <c s="71" t="str">
        <f t="shared" si="452"/>
        <v>воскресенье</v>
      </c>
      <c s="71" t="str">
        <f>VLOOKUP(A14524,Подписчики!A:C,2,0)</f>
        <v>UTC+1</v>
      </c>
      <c s="71" t="str">
        <f t="shared" si="453"/>
        <v>Центральноевропейское время</v>
      </c>
      <c s="71"/>
    </row>
    <row r="14525" spans="1:10" ht="15">
      <c r="A14525">
        <v>35961</v>
      </c>
      <c>
        <v>134812</v>
      </c>
      <c s="2">
        <v>44350.754637540456</v>
      </c>
      <c>
        <v>180863</v>
      </c>
      <c s="71">
        <v>5</v>
      </c>
      <c>
        <v>18</v>
      </c>
      <c s="71" t="str">
        <f t="shared" si="452"/>
        <v>четверг</v>
      </c>
      <c s="71" t="str">
        <f>VLOOKUP(A14525,Подписчики!A:C,2,0)</f>
        <v>UTC+1</v>
      </c>
      <c s="71" t="str">
        <f t="shared" si="453"/>
        <v>Центральноевропейское время</v>
      </c>
      <c s="71"/>
    </row>
    <row r="14526" spans="1:10" ht="15">
      <c r="A14526">
        <v>35961</v>
      </c>
      <c>
        <v>174943</v>
      </c>
      <c s="2">
        <v>44361.832307443365</v>
      </c>
      <c>
        <v>473323</v>
      </c>
      <c s="71">
        <v>2</v>
      </c>
      <c>
        <v>19</v>
      </c>
      <c s="71" t="str">
        <f t="shared" si="452"/>
        <v>понедельник</v>
      </c>
      <c s="71" t="str">
        <f>VLOOKUP(A14526,Подписчики!A:C,2,0)</f>
        <v>UTC+1</v>
      </c>
      <c s="71" t="str">
        <f t="shared" si="453"/>
        <v>Центральноевропейское время</v>
      </c>
      <c s="71"/>
    </row>
    <row r="14527" spans="1:10" ht="15">
      <c r="A14527">
        <v>35961</v>
      </c>
      <c>
        <v>181844</v>
      </c>
      <c s="2">
        <v>44364.657550161814</v>
      </c>
      <c>
        <v>242428</v>
      </c>
      <c s="71">
        <v>5</v>
      </c>
      <c>
        <v>15</v>
      </c>
      <c s="71" t="str">
        <f t="shared" si="452"/>
        <v>четверг</v>
      </c>
      <c s="71" t="str">
        <f>VLOOKUP(A14527,Подписчики!A:C,2,0)</f>
        <v>UTC+1</v>
      </c>
      <c s="71" t="str">
        <f t="shared" si="453"/>
        <v>Центральноевропейское время</v>
      </c>
      <c s="71"/>
    </row>
    <row r="14528" spans="1:10" ht="15">
      <c r="A14528">
        <v>35961</v>
      </c>
      <c>
        <v>234692</v>
      </c>
      <c s="2">
        <v>44378.963375404535</v>
      </c>
      <c>
        <v>242151</v>
      </c>
      <c s="71">
        <v>5</v>
      </c>
      <c>
        <v>23</v>
      </c>
      <c s="71" t="str">
        <f t="shared" si="452"/>
        <v>четверг</v>
      </c>
      <c s="71" t="str">
        <f>VLOOKUP(A14528,Подписчики!A:C,2,0)</f>
        <v>UTC+1</v>
      </c>
      <c s="71" t="str">
        <f t="shared" si="453"/>
        <v>Центральноевропейское время</v>
      </c>
      <c s="71"/>
    </row>
    <row r="14529" spans="1:10" ht="15">
      <c r="A14529">
        <v>35961</v>
      </c>
      <c>
        <v>281289</v>
      </c>
      <c s="2">
        <v>44392.972333333339</v>
      </c>
      <c>
        <v>347008</v>
      </c>
      <c s="71">
        <v>5</v>
      </c>
      <c>
        <v>23</v>
      </c>
      <c s="71" t="str">
        <f t="shared" si="452"/>
        <v>четверг</v>
      </c>
      <c s="71" t="str">
        <f>VLOOKUP(A14529,Подписчики!A:C,2,0)</f>
        <v>UTC+1</v>
      </c>
      <c s="71" t="str">
        <f t="shared" si="453"/>
        <v>Центральноевропейское время</v>
      </c>
      <c s="71"/>
    </row>
    <row r="14530" spans="1:10" ht="15">
      <c r="A14530">
        <v>35961</v>
      </c>
      <c>
        <v>287420</v>
      </c>
      <c s="2">
        <v>44394.618715210359</v>
      </c>
      <c>
        <v>348155</v>
      </c>
      <c s="71">
        <v>7</v>
      </c>
      <c>
        <v>14</v>
      </c>
      <c s="71" t="str">
        <f t="shared" si="452"/>
        <v>суббота</v>
      </c>
      <c s="71" t="str">
        <f>VLOOKUP(A14530,Подписчики!A:C,2,0)</f>
        <v>UTC+1</v>
      </c>
      <c s="71" t="str">
        <f t="shared" si="453"/>
        <v>Центральноевропейское время</v>
      </c>
      <c s="71"/>
    </row>
    <row r="14531" spans="1:10" ht="15">
      <c r="A14531">
        <v>35961</v>
      </c>
      <c>
        <v>321027</v>
      </c>
      <c s="2">
        <v>44404.599297734632</v>
      </c>
      <c>
        <v>324991</v>
      </c>
      <c s="71">
        <v>3</v>
      </c>
      <c>
        <v>14</v>
      </c>
      <c s="71" t="str">
        <f t="shared" si="454" ref="G14531:G14594">TEXT(C14531,"дддд")</f>
        <v>вторник</v>
      </c>
      <c s="71" t="str">
        <f>VLOOKUP(A14531,Подписчики!A:C,2,0)</f>
        <v>UTC+1</v>
      </c>
      <c s="71" t="str">
        <f t="shared" si="455" ref="I14531:I14594">IF(H14531="UTC+1","Центральноевропейское время",IF(H14531="UTC+2","Калиниградское время",IF(H14531="UTC+3","Московское время",IF(H14531="UTC+4","Самарское время",IF(H14531="UTC+5","Екатеринбургское время",IF(H14531="UTC+6","Омское время",IF(H14531="UTC+7","Красноярское время",IF(H14531="UTC+8","Иркутское время",IF(H14531="UTC+9","Якутское время",IF(H14531="UTC+10","Владивостокское время",IF(H14531="UTC+11","Магаданское время",IF(H14531="UTC+12","Камчатское время",IF(H14531="UTC+0","Запределами России",IF(H14531="UTC-1","Запределами России",IF(H14531="UTC-2","Запределами России",IF(H14531="UTC-3","Запределами России",IF(H14531="UTC-4","Запределами России",IF(H14531="UTC-5","Запределами России",IF(H14531="UTC-6","Запределами России",IF(H14531="UTC-7","Запределами России",IF(H14531="UTC-8","Запределами России",IF(H14531="UTC-9","Запределами России",0))))))))))))))))))))))</f>
        <v>Центральноевропейское время</v>
      </c>
      <c s="71"/>
    </row>
    <row r="14532" spans="1:10" ht="15">
      <c r="A14532">
        <v>35961</v>
      </c>
      <c>
        <v>343563</v>
      </c>
      <c s="2">
        <v>44410.638132686086</v>
      </c>
      <c>
        <v>227775</v>
      </c>
      <c s="71">
        <v>2</v>
      </c>
      <c>
        <v>15</v>
      </c>
      <c s="71" t="str">
        <f t="shared" si="454"/>
        <v>понедельник</v>
      </c>
      <c s="71" t="str">
        <f>VLOOKUP(A14532,Подписчики!A:C,2,0)</f>
        <v>UTC+1</v>
      </c>
      <c s="71" t="str">
        <f t="shared" si="455"/>
        <v>Центральноевропейское время</v>
      </c>
      <c s="71"/>
    </row>
    <row r="14533" spans="1:10" ht="15">
      <c r="A14533">
        <v>35961</v>
      </c>
      <c>
        <v>344531</v>
      </c>
      <c s="2">
        <v>44410.832307443365</v>
      </c>
      <c>
        <v>472330</v>
      </c>
      <c s="71">
        <v>2</v>
      </c>
      <c>
        <v>19</v>
      </c>
      <c s="71" t="str">
        <f t="shared" si="454"/>
        <v>понедельник</v>
      </c>
      <c s="71" t="str">
        <f>VLOOKUP(A14533,Подписчики!A:C,2,0)</f>
        <v>UTC+1</v>
      </c>
      <c s="71" t="str">
        <f t="shared" si="455"/>
        <v>Центральноевропейское время</v>
      </c>
      <c s="71"/>
    </row>
    <row r="14534" spans="1:10" ht="15">
      <c r="A14534">
        <v>36031</v>
      </c>
      <c>
        <v>317566</v>
      </c>
      <c s="2">
        <v>44403.077857605182</v>
      </c>
      <c>
        <v>380527</v>
      </c>
      <c s="71">
        <v>2</v>
      </c>
      <c>
        <v>1</v>
      </c>
      <c s="71" t="str">
        <f t="shared" si="454"/>
        <v>понедельник</v>
      </c>
      <c s="71" t="str">
        <f>VLOOKUP(A14534,Подписчики!A:C,2,0)</f>
        <v>UTC-8</v>
      </c>
      <c s="71" t="str">
        <f t="shared" si="455"/>
        <v>Запределами России</v>
      </c>
      <c s="71"/>
    </row>
    <row r="14535" spans="1:10" ht="15">
      <c r="A14535">
        <v>36031</v>
      </c>
      <c>
        <v>350827</v>
      </c>
      <c s="2">
        <v>44413.037404530747</v>
      </c>
      <c>
        <v>242428</v>
      </c>
      <c s="71">
        <v>5</v>
      </c>
      <c>
        <v>0</v>
      </c>
      <c s="71" t="str">
        <f t="shared" si="454"/>
        <v>четверг</v>
      </c>
      <c s="71" t="str">
        <f>VLOOKUP(A14535,Подписчики!A:C,2,0)</f>
        <v>UTC-8</v>
      </c>
      <c s="71" t="str">
        <f t="shared" si="455"/>
        <v>Запределами России</v>
      </c>
      <c s="71"/>
    </row>
    <row r="14536" spans="1:10" ht="15">
      <c r="A14536">
        <v>36031</v>
      </c>
      <c>
        <v>358257</v>
      </c>
      <c s="2">
        <v>44415.275268608413</v>
      </c>
      <c>
        <v>452314</v>
      </c>
      <c s="71">
        <v>7</v>
      </c>
      <c>
        <v>6</v>
      </c>
      <c s="71" t="str">
        <f t="shared" si="454"/>
        <v>суббота</v>
      </c>
      <c s="71" t="str">
        <f>VLOOKUP(A14536,Подписчики!A:C,2,0)</f>
        <v>UTC-8</v>
      </c>
      <c s="71" t="str">
        <f t="shared" si="455"/>
        <v>Запределами России</v>
      </c>
      <c s="71"/>
    </row>
    <row r="14537" spans="1:10" ht="15">
      <c r="A14537">
        <v>36031</v>
      </c>
      <c>
        <v>362482</v>
      </c>
      <c s="2">
        <v>44416.000187702266</v>
      </c>
      <c>
        <v>470762</v>
      </c>
      <c s="71">
        <v>1</v>
      </c>
      <c>
        <v>0</v>
      </c>
      <c s="71" t="str">
        <f t="shared" si="454"/>
        <v>воскресенье</v>
      </c>
      <c s="71" t="str">
        <f>VLOOKUP(A14537,Подписчики!A:C,2,0)</f>
        <v>UTC-8</v>
      </c>
      <c s="71" t="str">
        <f t="shared" si="455"/>
        <v>Запределами России</v>
      </c>
      <c s="71"/>
    </row>
    <row r="14538" spans="1:10" ht="15">
      <c r="A14538">
        <v>36031</v>
      </c>
      <c>
        <v>366646</v>
      </c>
      <c s="2">
        <v>44417.129637540456</v>
      </c>
      <c>
        <v>230507</v>
      </c>
      <c s="71">
        <v>2</v>
      </c>
      <c>
        <v>3</v>
      </c>
      <c s="71" t="str">
        <f t="shared" si="454"/>
        <v>понедельник</v>
      </c>
      <c s="71" t="str">
        <f>VLOOKUP(A14538,Подписчики!A:C,2,0)</f>
        <v>UTC-8</v>
      </c>
      <c s="71" t="str">
        <f t="shared" si="455"/>
        <v>Запределами России</v>
      </c>
      <c s="71"/>
    </row>
    <row r="14539" spans="1:10" ht="15">
      <c r="A14539">
        <v>36031</v>
      </c>
      <c>
        <v>388559</v>
      </c>
      <c s="2">
        <v>44423.849702265376</v>
      </c>
      <c>
        <v>223759</v>
      </c>
      <c s="71">
        <v>1</v>
      </c>
      <c>
        <v>20</v>
      </c>
      <c s="71" t="str">
        <f t="shared" si="454"/>
        <v>воскресенье</v>
      </c>
      <c s="71" t="str">
        <f>VLOOKUP(A14539,Подписчики!A:C,2,0)</f>
        <v>UTC-8</v>
      </c>
      <c s="71" t="str">
        <f t="shared" si="455"/>
        <v>Запределами России</v>
      </c>
      <c s="71"/>
    </row>
    <row r="14540" spans="1:10" ht="15">
      <c r="A14540">
        <v>36031</v>
      </c>
      <c>
        <v>396600</v>
      </c>
      <c s="2">
        <v>44427.263941747573</v>
      </c>
      <c>
        <v>84773</v>
      </c>
      <c s="71">
        <v>5</v>
      </c>
      <c>
        <v>6</v>
      </c>
      <c s="71" t="str">
        <f t="shared" si="454"/>
        <v>четверг</v>
      </c>
      <c s="71" t="str">
        <f>VLOOKUP(A14540,Подписчики!A:C,2,0)</f>
        <v>UTC-8</v>
      </c>
      <c s="71" t="str">
        <f t="shared" si="455"/>
        <v>Запределами России</v>
      </c>
      <c s="71"/>
    </row>
    <row r="14541" spans="1:10" ht="15">
      <c r="A14541">
        <v>36031</v>
      </c>
      <c>
        <v>399192</v>
      </c>
      <c s="2">
        <v>44428.129637540456</v>
      </c>
      <c>
        <v>21760</v>
      </c>
      <c s="71">
        <v>6</v>
      </c>
      <c>
        <v>3</v>
      </c>
      <c s="71" t="str">
        <f t="shared" si="454"/>
        <v>пятница</v>
      </c>
      <c s="71" t="str">
        <f>VLOOKUP(A14541,Подписчики!A:C,2,0)</f>
        <v>UTC-8</v>
      </c>
      <c s="71" t="str">
        <f t="shared" si="455"/>
        <v>Запределами России</v>
      </c>
      <c s="71"/>
    </row>
    <row r="14542" spans="1:10" ht="15">
      <c r="A14542">
        <v>36031</v>
      </c>
      <c>
        <v>407748</v>
      </c>
      <c s="2">
        <v>44430.223488673138</v>
      </c>
      <c>
        <v>150873</v>
      </c>
      <c s="71">
        <v>1</v>
      </c>
      <c>
        <v>5</v>
      </c>
      <c s="71" t="str">
        <f t="shared" si="454"/>
        <v>воскресенье</v>
      </c>
      <c s="71" t="str">
        <f>VLOOKUP(A14542,Подписчики!A:C,2,0)</f>
        <v>UTC-8</v>
      </c>
      <c s="71" t="str">
        <f t="shared" si="455"/>
        <v>Запределами России</v>
      </c>
      <c s="71"/>
    </row>
    <row r="14543" spans="1:10" ht="15">
      <c r="A14543">
        <v>36040</v>
      </c>
      <c>
        <v>30483</v>
      </c>
      <c s="2">
        <v>44313.803999999996</v>
      </c>
      <c>
        <v>300975</v>
      </c>
      <c s="71">
        <v>3</v>
      </c>
      <c>
        <v>19</v>
      </c>
      <c s="71" t="str">
        <f t="shared" si="454"/>
        <v>вторник</v>
      </c>
      <c s="71" t="str">
        <f>VLOOKUP(A14543,Подписчики!A:C,2,0)</f>
        <v>UTC+0</v>
      </c>
      <c s="71" t="str">
        <f t="shared" si="455"/>
        <v>Запределами России</v>
      </c>
      <c s="71"/>
    </row>
    <row r="14544" spans="1:10" ht="15">
      <c r="A14544">
        <v>36040</v>
      </c>
      <c>
        <v>39902</v>
      </c>
      <c s="2">
        <v>44317.726724919092</v>
      </c>
      <c>
        <v>369523</v>
      </c>
      <c s="71">
        <v>7</v>
      </c>
      <c>
        <v>17</v>
      </c>
      <c s="71" t="str">
        <f t="shared" si="454"/>
        <v>суббота</v>
      </c>
      <c s="71" t="str">
        <f>VLOOKUP(A14544,Подписчики!A:C,2,0)</f>
        <v>UTC+0</v>
      </c>
      <c s="71" t="str">
        <f t="shared" si="455"/>
        <v>Запределами России</v>
      </c>
      <c s="71"/>
    </row>
    <row r="14545" spans="1:10" ht="15">
      <c r="A14545">
        <v>36040</v>
      </c>
      <c>
        <v>49415</v>
      </c>
      <c s="2">
        <v>44321.90148220065</v>
      </c>
      <c>
        <v>262099</v>
      </c>
      <c s="71">
        <v>4</v>
      </c>
      <c>
        <v>21</v>
      </c>
      <c s="71" t="str">
        <f t="shared" si="454"/>
        <v>среда</v>
      </c>
      <c s="71" t="str">
        <f>VLOOKUP(A14545,Подписчики!A:C,2,0)</f>
        <v>UTC+0</v>
      </c>
      <c s="71" t="str">
        <f t="shared" si="455"/>
        <v>Запределами России</v>
      </c>
      <c s="71"/>
    </row>
    <row r="14546" spans="1:10" ht="15">
      <c r="A14546">
        <v>36040</v>
      </c>
      <c>
        <v>69814</v>
      </c>
      <c s="2">
        <v>44330.598893203882</v>
      </c>
      <c>
        <v>325852</v>
      </c>
      <c s="71">
        <v>6</v>
      </c>
      <c>
        <v>14</v>
      </c>
      <c s="71" t="str">
        <f t="shared" si="454"/>
        <v>пятница</v>
      </c>
      <c s="71" t="str">
        <f>VLOOKUP(A14546,Подписчики!A:C,2,0)</f>
        <v>UTC+0</v>
      </c>
      <c s="71" t="str">
        <f t="shared" si="455"/>
        <v>Запределами России</v>
      </c>
      <c s="71"/>
    </row>
    <row r="14547" spans="1:10" ht="15">
      <c r="A14547">
        <v>36040</v>
      </c>
      <c>
        <v>83393</v>
      </c>
      <c s="2">
        <v>44334.869119741103</v>
      </c>
      <c>
        <v>130005</v>
      </c>
      <c s="71">
        <v>3</v>
      </c>
      <c>
        <v>20</v>
      </c>
      <c s="71" t="str">
        <f t="shared" si="454"/>
        <v>вторник</v>
      </c>
      <c s="71" t="str">
        <f>VLOOKUP(A14547,Подписчики!A:C,2,0)</f>
        <v>UTC+0</v>
      </c>
      <c s="71" t="str">
        <f t="shared" si="455"/>
        <v>Запределами России</v>
      </c>
      <c s="71"/>
    </row>
    <row r="14548" spans="1:10" ht="15">
      <c r="A14548">
        <v>36040</v>
      </c>
      <c>
        <v>95061</v>
      </c>
      <c s="2">
        <v>44338.731579288025</v>
      </c>
      <c>
        <v>230507</v>
      </c>
      <c s="71">
        <v>7</v>
      </c>
      <c>
        <v>17</v>
      </c>
      <c s="71" t="str">
        <f t="shared" si="454"/>
        <v>суббота</v>
      </c>
      <c s="71" t="str">
        <f>VLOOKUP(A14548,Подписчики!A:C,2,0)</f>
        <v>UTC+0</v>
      </c>
      <c s="71" t="str">
        <f t="shared" si="455"/>
        <v>Запределами России</v>
      </c>
      <c s="71"/>
    </row>
    <row r="14549" spans="1:10" ht="15">
      <c r="A14549">
        <v>36040</v>
      </c>
      <c>
        <v>116149</v>
      </c>
      <c s="2">
        <v>44345.217658009584</v>
      </c>
      <c>
        <v>45895</v>
      </c>
      <c s="71">
        <v>7</v>
      </c>
      <c>
        <v>5</v>
      </c>
      <c s="71" t="str">
        <f t="shared" si="454"/>
        <v>суббота</v>
      </c>
      <c s="71" t="str">
        <f>VLOOKUP(A14549,Подписчики!A:C,2,0)</f>
        <v>UTC+0</v>
      </c>
      <c s="71" t="str">
        <f t="shared" si="455"/>
        <v>Запределами России</v>
      </c>
      <c s="71"/>
    </row>
    <row r="14550" spans="1:10" ht="15">
      <c r="A14550">
        <v>36040</v>
      </c>
      <c>
        <v>122439</v>
      </c>
      <c s="2">
        <v>44346.556822006474</v>
      </c>
      <c>
        <v>460633</v>
      </c>
      <c s="71">
        <v>1</v>
      </c>
      <c>
        <v>13</v>
      </c>
      <c s="71" t="str">
        <f t="shared" si="454"/>
        <v>воскресенье</v>
      </c>
      <c s="71" t="str">
        <f>VLOOKUP(A14550,Подписчики!A:C,2,0)</f>
        <v>UTC+0</v>
      </c>
      <c s="71" t="str">
        <f t="shared" si="455"/>
        <v>Запределами России</v>
      </c>
      <c s="71"/>
    </row>
    <row r="14551" spans="1:10" ht="15">
      <c r="A14551">
        <v>36040</v>
      </c>
      <c>
        <v>124992</v>
      </c>
      <c s="2">
        <v>44346.911801507616</v>
      </c>
      <c>
        <v>308303</v>
      </c>
      <c s="71">
        <v>1</v>
      </c>
      <c>
        <v>21</v>
      </c>
      <c s="71" t="str">
        <f t="shared" si="454"/>
        <v>воскресенье</v>
      </c>
      <c s="71" t="str">
        <f>VLOOKUP(A14551,Подписчики!A:C,2,0)</f>
        <v>UTC+0</v>
      </c>
      <c s="71" t="str">
        <f t="shared" si="455"/>
        <v>Запределами России</v>
      </c>
      <c s="71"/>
    </row>
    <row r="14552" spans="1:10" ht="15">
      <c r="A14552">
        <v>36040</v>
      </c>
      <c>
        <v>136622</v>
      </c>
      <c s="2">
        <v>44351.514000000003</v>
      </c>
      <c>
        <v>330333</v>
      </c>
      <c s="71">
        <v>6</v>
      </c>
      <c>
        <v>12</v>
      </c>
      <c s="71" t="str">
        <f t="shared" si="454"/>
        <v>пятница</v>
      </c>
      <c s="71" t="str">
        <f>VLOOKUP(A14552,Подписчики!A:C,2,0)</f>
        <v>UTC+0</v>
      </c>
      <c s="71" t="str">
        <f t="shared" si="455"/>
        <v>Запределами России</v>
      </c>
      <c s="71"/>
    </row>
    <row r="14553" spans="1:10" ht="15">
      <c r="A14553">
        <v>36040</v>
      </c>
      <c>
        <v>154548</v>
      </c>
      <c s="2">
        <v>44356.667999999998</v>
      </c>
      <c>
        <v>182984</v>
      </c>
      <c s="71">
        <v>4</v>
      </c>
      <c>
        <v>16</v>
      </c>
      <c s="71" t="str">
        <f t="shared" si="454"/>
        <v>среда</v>
      </c>
      <c s="71" t="str">
        <f>VLOOKUP(A14553,Подписчики!A:C,2,0)</f>
        <v>UTC+0</v>
      </c>
      <c s="71" t="str">
        <f t="shared" si="455"/>
        <v>Запределами России</v>
      </c>
      <c s="71"/>
    </row>
    <row r="14554" spans="1:10" ht="15">
      <c r="A14554">
        <v>36040</v>
      </c>
      <c>
        <v>168504</v>
      </c>
      <c s="2">
        <v>44360.125949888607</v>
      </c>
      <c>
        <v>439981</v>
      </c>
      <c s="71">
        <v>1</v>
      </c>
      <c>
        <v>3</v>
      </c>
      <c s="71" t="str">
        <f t="shared" si="454"/>
        <v>воскресенье</v>
      </c>
      <c s="71" t="str">
        <f>VLOOKUP(A14554,Подписчики!A:C,2,0)</f>
        <v>UTC+0</v>
      </c>
      <c s="71" t="str">
        <f t="shared" si="455"/>
        <v>Запределами России</v>
      </c>
      <c s="71"/>
    </row>
    <row r="14555" spans="1:10" ht="15">
      <c r="A14555">
        <v>36040</v>
      </c>
      <c>
        <v>198605</v>
      </c>
      <c s="2">
        <v>44368.687889967638</v>
      </c>
      <c>
        <v>345147</v>
      </c>
      <c s="71">
        <v>2</v>
      </c>
      <c>
        <v>16</v>
      </c>
      <c s="71" t="str">
        <f t="shared" si="454"/>
        <v>понедельник</v>
      </c>
      <c s="71" t="str">
        <f>VLOOKUP(A14555,Подписчики!A:C,2,0)</f>
        <v>UTC+0</v>
      </c>
      <c s="71" t="str">
        <f t="shared" si="455"/>
        <v>Запределами России</v>
      </c>
      <c s="71"/>
    </row>
    <row r="14556" spans="1:10" ht="15">
      <c r="A14556">
        <v>36040</v>
      </c>
      <c>
        <v>202331</v>
      </c>
      <c s="2">
        <v>44369.763941747573</v>
      </c>
      <c>
        <v>250679</v>
      </c>
      <c s="71">
        <v>3</v>
      </c>
      <c>
        <v>18</v>
      </c>
      <c s="71" t="str">
        <f t="shared" si="454"/>
        <v>вторник</v>
      </c>
      <c s="71" t="str">
        <f>VLOOKUP(A14556,Подписчики!A:C,2,0)</f>
        <v>UTC+0</v>
      </c>
      <c s="71" t="str">
        <f t="shared" si="455"/>
        <v>Запределами России</v>
      </c>
      <c s="71"/>
    </row>
    <row r="14557" spans="1:10" ht="15">
      <c r="A14557">
        <v>36040</v>
      </c>
      <c>
        <v>219553</v>
      </c>
      <c s="2">
        <v>44374.461897640918</v>
      </c>
      <c>
        <v>105352</v>
      </c>
      <c s="71">
        <v>1</v>
      </c>
      <c>
        <v>11</v>
      </c>
      <c s="71" t="str">
        <f t="shared" si="454"/>
        <v>воскресенье</v>
      </c>
      <c s="71" t="str">
        <f>VLOOKUP(A14557,Подписчики!A:C,2,0)</f>
        <v>UTC+0</v>
      </c>
      <c s="71" t="str">
        <f t="shared" si="455"/>
        <v>Запределами России</v>
      </c>
      <c s="71"/>
    </row>
    <row r="14558" spans="1:10" ht="15">
      <c r="A14558">
        <v>36040</v>
      </c>
      <c>
        <v>233286</v>
      </c>
      <c s="2">
        <v>44378.695980582524</v>
      </c>
      <c>
        <v>411922</v>
      </c>
      <c s="71">
        <v>5</v>
      </c>
      <c>
        <v>16</v>
      </c>
      <c s="71" t="str">
        <f t="shared" si="454"/>
        <v>четверг</v>
      </c>
      <c s="71" t="str">
        <f>VLOOKUP(A14558,Подписчики!A:C,2,0)</f>
        <v>UTC+0</v>
      </c>
      <c s="71" t="str">
        <f t="shared" si="455"/>
        <v>Запределами России</v>
      </c>
      <c s="71"/>
    </row>
    <row r="14559" spans="1:10" ht="15">
      <c r="A14559">
        <v>36040</v>
      </c>
      <c>
        <v>249517</v>
      </c>
      <c s="2">
        <v>44382.971061488672</v>
      </c>
      <c>
        <v>322322</v>
      </c>
      <c s="71">
        <v>2</v>
      </c>
      <c>
        <v>23</v>
      </c>
      <c s="71" t="str">
        <f t="shared" si="454"/>
        <v>понедельник</v>
      </c>
      <c s="71" t="str">
        <f>VLOOKUP(A14559,Подписчики!A:C,2,0)</f>
        <v>UTC+0</v>
      </c>
      <c s="71" t="str">
        <f t="shared" si="455"/>
        <v>Запределами России</v>
      </c>
      <c s="71"/>
    </row>
    <row r="14560" spans="1:10" ht="15">
      <c r="A14560">
        <v>36040</v>
      </c>
      <c>
        <v>268226</v>
      </c>
      <c s="2">
        <v>44388.725106796119</v>
      </c>
      <c>
        <v>9110</v>
      </c>
      <c s="71">
        <v>1</v>
      </c>
      <c>
        <v>17</v>
      </c>
      <c s="71" t="str">
        <f t="shared" si="454"/>
        <v>воскресенье</v>
      </c>
      <c s="71" t="str">
        <f>VLOOKUP(A14560,Подписчики!A:C,2,0)</f>
        <v>UTC+0</v>
      </c>
      <c s="71" t="str">
        <f t="shared" si="455"/>
        <v>Запределами России</v>
      </c>
      <c s="71"/>
    </row>
    <row r="14561" spans="1:10" ht="15">
      <c r="A14561">
        <v>36040</v>
      </c>
      <c>
        <v>269917</v>
      </c>
      <c s="2">
        <v>44389.105365695796</v>
      </c>
      <c>
        <v>347393</v>
      </c>
      <c s="71">
        <v>2</v>
      </c>
      <c>
        <v>2</v>
      </c>
      <c s="71" t="str">
        <f t="shared" si="454"/>
        <v>понедельник</v>
      </c>
      <c s="71" t="str">
        <f>VLOOKUP(A14561,Подписчики!A:C,2,0)</f>
        <v>UTC+0</v>
      </c>
      <c s="71" t="str">
        <f t="shared" si="455"/>
        <v>Запределами России</v>
      </c>
      <c s="71"/>
    </row>
    <row r="14562" spans="1:10" ht="15">
      <c r="A14562">
        <v>36040</v>
      </c>
      <c>
        <v>272670</v>
      </c>
      <c s="2">
        <v>44389.920899676377</v>
      </c>
      <c>
        <v>104958</v>
      </c>
      <c s="71">
        <v>2</v>
      </c>
      <c>
        <v>22</v>
      </c>
      <c s="71" t="str">
        <f t="shared" si="454"/>
        <v>понедельник</v>
      </c>
      <c s="71" t="str">
        <f>VLOOKUP(A14562,Подписчики!A:C,2,0)</f>
        <v>UTC+0</v>
      </c>
      <c s="71" t="str">
        <f t="shared" si="455"/>
        <v>Запределами России</v>
      </c>
      <c s="71"/>
    </row>
    <row r="14563" spans="1:10" ht="15">
      <c r="A14563">
        <v>36040</v>
      </c>
      <c>
        <v>284928</v>
      </c>
      <c s="2">
        <v>44393.917663430424</v>
      </c>
      <c>
        <v>397390</v>
      </c>
      <c s="71">
        <v>6</v>
      </c>
      <c>
        <v>22</v>
      </c>
      <c s="71" t="str">
        <f t="shared" si="454"/>
        <v>пятница</v>
      </c>
      <c s="71" t="str">
        <f>VLOOKUP(A14563,Подписчики!A:C,2,0)</f>
        <v>UTC+0</v>
      </c>
      <c s="71" t="str">
        <f t="shared" si="455"/>
        <v>Запределами России</v>
      </c>
      <c s="71"/>
    </row>
    <row r="14564" spans="1:10" ht="15">
      <c r="A14564">
        <v>36040</v>
      </c>
      <c>
        <v>308187</v>
      </c>
      <c s="2">
        <v>44400.933844660198</v>
      </c>
      <c>
        <v>337155</v>
      </c>
      <c s="71">
        <v>6</v>
      </c>
      <c>
        <v>22</v>
      </c>
      <c s="71" t="str">
        <f t="shared" si="454"/>
        <v>пятница</v>
      </c>
      <c s="71" t="str">
        <f>VLOOKUP(A14564,Подписчики!A:C,2,0)</f>
        <v>UTC+0</v>
      </c>
      <c s="71" t="str">
        <f t="shared" si="455"/>
        <v>Запределами России</v>
      </c>
      <c s="71"/>
    </row>
    <row r="14565" spans="1:10" ht="15">
      <c r="A14565">
        <v>36040</v>
      </c>
      <c>
        <v>308929</v>
      </c>
      <c s="2">
        <v>44401.175267799917</v>
      </c>
      <c>
        <v>158978</v>
      </c>
      <c s="71">
        <v>7</v>
      </c>
      <c>
        <v>4</v>
      </c>
      <c s="71" t="str">
        <f t="shared" si="454"/>
        <v>суббота</v>
      </c>
      <c s="71" t="str">
        <f>VLOOKUP(A14565,Подписчики!A:C,2,0)</f>
        <v>UTC+0</v>
      </c>
      <c s="71" t="str">
        <f t="shared" si="455"/>
        <v>Запределами России</v>
      </c>
      <c s="71"/>
    </row>
    <row r="14566" spans="1:10" ht="15">
      <c r="A14566">
        <v>36040</v>
      </c>
      <c>
        <v>343771</v>
      </c>
      <c s="2">
        <v>44410.683035598704</v>
      </c>
      <c>
        <v>471403</v>
      </c>
      <c s="71">
        <v>2</v>
      </c>
      <c>
        <v>16</v>
      </c>
      <c s="71" t="str">
        <f t="shared" si="454"/>
        <v>понедельник</v>
      </c>
      <c s="71" t="str">
        <f>VLOOKUP(A14566,Подписчики!A:C,2,0)</f>
        <v>UTC+0</v>
      </c>
      <c s="71" t="str">
        <f t="shared" si="455"/>
        <v>Запределами России</v>
      </c>
      <c s="71"/>
    </row>
    <row r="14567" spans="1:10" ht="15">
      <c r="A14567">
        <v>36040</v>
      </c>
      <c>
        <v>388999</v>
      </c>
      <c s="2">
        <v>44423.954985198521</v>
      </c>
      <c>
        <v>204394</v>
      </c>
      <c s="71">
        <v>1</v>
      </c>
      <c>
        <v>22</v>
      </c>
      <c s="71" t="str">
        <f t="shared" si="454"/>
        <v>воскресенье</v>
      </c>
      <c s="71" t="str">
        <f>VLOOKUP(A14567,Подписчики!A:C,2,0)</f>
        <v>UTC+0</v>
      </c>
      <c s="71" t="str">
        <f t="shared" si="455"/>
        <v>Запределами России</v>
      </c>
      <c s="71"/>
    </row>
    <row r="14568" spans="1:10" ht="15">
      <c r="A14568">
        <v>36040</v>
      </c>
      <c>
        <v>402143</v>
      </c>
      <c s="2">
        <v>44428.820576051781</v>
      </c>
      <c>
        <v>182191</v>
      </c>
      <c s="71">
        <v>6</v>
      </c>
      <c>
        <v>19</v>
      </c>
      <c s="71" t="str">
        <f t="shared" si="454"/>
        <v>пятница</v>
      </c>
      <c s="71" t="str">
        <f>VLOOKUP(A14568,Подписчики!A:C,2,0)</f>
        <v>UTC+0</v>
      </c>
      <c s="71" t="str">
        <f t="shared" si="455"/>
        <v>Запределами России</v>
      </c>
      <c s="71"/>
    </row>
    <row r="14569" spans="1:10" ht="15">
      <c r="A14569">
        <v>36040</v>
      </c>
      <c>
        <v>423321</v>
      </c>
      <c s="2">
        <v>44436.974297734625</v>
      </c>
      <c>
        <v>359800</v>
      </c>
      <c s="71">
        <v>7</v>
      </c>
      <c>
        <v>23</v>
      </c>
      <c s="71" t="str">
        <f t="shared" si="454"/>
        <v>суббота</v>
      </c>
      <c s="71" t="str">
        <f>VLOOKUP(A14569,Подписчики!A:C,2,0)</f>
        <v>UTC+0</v>
      </c>
      <c s="71" t="str">
        <f t="shared" si="455"/>
        <v>Запределами России</v>
      </c>
      <c s="71"/>
    </row>
    <row r="14570" spans="1:10" ht="15">
      <c r="A14570">
        <v>36045</v>
      </c>
      <c>
        <v>126229</v>
      </c>
      <c s="2">
        <v>44347.581498381878</v>
      </c>
      <c>
        <v>341333</v>
      </c>
      <c s="71">
        <v>2</v>
      </c>
      <c>
        <v>13</v>
      </c>
      <c s="71" t="str">
        <f t="shared" si="454"/>
        <v>понедельник</v>
      </c>
      <c s="71" t="str">
        <f>VLOOKUP(A14570,Подписчики!A:C,2,0)</f>
        <v>UTC+1</v>
      </c>
      <c s="71" t="str">
        <f t="shared" si="455"/>
        <v>Центральноевропейское время</v>
      </c>
      <c s="71"/>
    </row>
    <row r="14571" spans="1:10" ht="15">
      <c r="A14571">
        <v>36045</v>
      </c>
      <c>
        <v>132773</v>
      </c>
      <c s="2">
        <v>44349.921304207121</v>
      </c>
      <c>
        <v>470762</v>
      </c>
      <c s="71">
        <v>4</v>
      </c>
      <c>
        <v>22</v>
      </c>
      <c s="71" t="str">
        <f t="shared" si="454"/>
        <v>среда</v>
      </c>
      <c s="71" t="str">
        <f>VLOOKUP(A14571,Подписчики!A:C,2,0)</f>
        <v>UTC+1</v>
      </c>
      <c s="71" t="str">
        <f t="shared" si="455"/>
        <v>Центральноевропейское время</v>
      </c>
      <c s="71"/>
    </row>
    <row r="14572" spans="1:10" ht="15">
      <c r="A14572">
        <v>36045</v>
      </c>
      <c>
        <v>171536</v>
      </c>
      <c s="2">
        <v>44360.743310679616</v>
      </c>
      <c>
        <v>430433</v>
      </c>
      <c s="71">
        <v>1</v>
      </c>
      <c>
        <v>17</v>
      </c>
      <c s="71" t="str">
        <f t="shared" si="454"/>
        <v>воскресенье</v>
      </c>
      <c s="71" t="str">
        <f>VLOOKUP(A14572,Подписчики!A:C,2,0)</f>
        <v>UTC+1</v>
      </c>
      <c s="71" t="str">
        <f t="shared" si="455"/>
        <v>Центральноевропейское время</v>
      </c>
      <c s="71"/>
    </row>
    <row r="14573" spans="1:10" ht="15">
      <c r="A14573">
        <v>36045</v>
      </c>
      <c>
        <v>183842</v>
      </c>
      <c s="2">
        <v>44364.992501618122</v>
      </c>
      <c>
        <v>158978</v>
      </c>
      <c s="71">
        <v>5</v>
      </c>
      <c>
        <v>23</v>
      </c>
      <c s="71" t="str">
        <f t="shared" si="454"/>
        <v>четверг</v>
      </c>
      <c s="71" t="str">
        <f>VLOOKUP(A14573,Подписчики!A:C,2,0)</f>
        <v>UTC+1</v>
      </c>
      <c s="71" t="str">
        <f t="shared" si="455"/>
        <v>Центральноевропейское время</v>
      </c>
      <c s="71"/>
    </row>
    <row r="14574" spans="1:10" ht="15">
      <c r="A14574">
        <v>36045</v>
      </c>
      <c>
        <v>217229</v>
      </c>
      <c s="2">
        <v>44373.829071197411</v>
      </c>
      <c>
        <v>175948</v>
      </c>
      <c s="71">
        <v>7</v>
      </c>
      <c>
        <v>19</v>
      </c>
      <c s="71" t="str">
        <f t="shared" si="454"/>
        <v>суббота</v>
      </c>
      <c s="71" t="str">
        <f>VLOOKUP(A14574,Подписчики!A:C,2,0)</f>
        <v>UTC+1</v>
      </c>
      <c s="71" t="str">
        <f t="shared" si="455"/>
        <v>Центральноевропейское время</v>
      </c>
      <c s="71"/>
    </row>
    <row r="14575" spans="1:10" ht="15">
      <c r="A14575">
        <v>36113</v>
      </c>
      <c>
        <v>107865</v>
      </c>
      <c s="2">
        <v>44342.849702265376</v>
      </c>
      <c>
        <v>189296</v>
      </c>
      <c s="71">
        <v>4</v>
      </c>
      <c>
        <v>20</v>
      </c>
      <c s="71" t="str">
        <f t="shared" si="454"/>
        <v>среда</v>
      </c>
      <c s="71" t="str">
        <f>VLOOKUP(A14575,Подписчики!A:C,2,0)</f>
        <v>UTC+0</v>
      </c>
      <c s="71" t="str">
        <f t="shared" si="455"/>
        <v>Запределами России</v>
      </c>
      <c s="71"/>
    </row>
    <row r="14576" spans="1:10" ht="15">
      <c r="A14576">
        <v>36113</v>
      </c>
      <c>
        <v>146883</v>
      </c>
      <c s="2">
        <v>44353.809289834287</v>
      </c>
      <c>
        <v>411922</v>
      </c>
      <c s="71">
        <v>1</v>
      </c>
      <c>
        <v>19</v>
      </c>
      <c s="71" t="str">
        <f t="shared" si="454"/>
        <v>воскресенье</v>
      </c>
      <c s="71" t="str">
        <f>VLOOKUP(A14576,Подписчики!A:C,2,0)</f>
        <v>UTC+0</v>
      </c>
      <c s="71" t="str">
        <f t="shared" si="455"/>
        <v>Запределами России</v>
      </c>
      <c s="71"/>
    </row>
    <row r="14577" spans="1:10" ht="15">
      <c r="A14577">
        <v>36113</v>
      </c>
      <c>
        <v>213001</v>
      </c>
      <c s="2">
        <v>44372.839993527508</v>
      </c>
      <c>
        <v>440811</v>
      </c>
      <c s="71">
        <v>6</v>
      </c>
      <c>
        <v>20</v>
      </c>
      <c s="71" t="str">
        <f t="shared" si="454"/>
        <v>пятница</v>
      </c>
      <c s="71" t="str">
        <f>VLOOKUP(A14577,Подписчики!A:C,2,0)</f>
        <v>UTC+0</v>
      </c>
      <c s="71" t="str">
        <f t="shared" si="455"/>
        <v>Запределами России</v>
      </c>
      <c s="71"/>
    </row>
    <row r="14578" spans="1:10" ht="15">
      <c r="A14578">
        <v>36113</v>
      </c>
      <c>
        <v>265463</v>
      </c>
      <c s="2">
        <v>44387.929319132054</v>
      </c>
      <c>
        <v>42842</v>
      </c>
      <c s="71">
        <v>7</v>
      </c>
      <c>
        <v>22</v>
      </c>
      <c s="71" t="str">
        <f t="shared" si="454"/>
        <v>суббота</v>
      </c>
      <c s="71" t="str">
        <f>VLOOKUP(A14578,Подписчики!A:C,2,0)</f>
        <v>UTC+0</v>
      </c>
      <c s="71" t="str">
        <f t="shared" si="455"/>
        <v>Запределами России</v>
      </c>
      <c s="71"/>
    </row>
    <row r="14579" spans="1:10" ht="15">
      <c r="A14579">
        <v>36113</v>
      </c>
      <c>
        <v>292349</v>
      </c>
      <c s="2">
        <v>44395.797922330094</v>
      </c>
      <c>
        <v>37644</v>
      </c>
      <c s="71">
        <v>1</v>
      </c>
      <c>
        <v>19</v>
      </c>
      <c s="71" t="str">
        <f t="shared" si="454"/>
        <v>воскресенье</v>
      </c>
      <c s="71" t="str">
        <f>VLOOKUP(A14579,Подписчики!A:C,2,0)</f>
        <v>UTC+0</v>
      </c>
      <c s="71" t="str">
        <f t="shared" si="455"/>
        <v>Запределами России</v>
      </c>
      <c s="71"/>
    </row>
    <row r="14580" spans="1:10" ht="15">
      <c r="A14580">
        <v>36113</v>
      </c>
      <c>
        <v>308042</v>
      </c>
      <c s="2">
        <v>44400.907954692557</v>
      </c>
      <c>
        <v>250679</v>
      </c>
      <c s="71">
        <v>6</v>
      </c>
      <c>
        <v>21</v>
      </c>
      <c s="71" t="str">
        <f t="shared" si="454"/>
        <v>пятница</v>
      </c>
      <c s="71" t="str">
        <f>VLOOKUP(A14580,Подписчики!A:C,2,0)</f>
        <v>UTC+0</v>
      </c>
      <c s="71" t="str">
        <f t="shared" si="455"/>
        <v>Запределами России</v>
      </c>
      <c s="71"/>
    </row>
    <row r="14581" spans="1:10" ht="15">
      <c r="A14581">
        <v>36132</v>
      </c>
      <c>
        <v>314341</v>
      </c>
      <c s="2">
        <v>44402.485518967253</v>
      </c>
      <c>
        <v>230507</v>
      </c>
      <c s="71">
        <v>1</v>
      </c>
      <c>
        <v>11</v>
      </c>
      <c s="71" t="str">
        <f t="shared" si="454"/>
        <v>воскресенье</v>
      </c>
      <c s="71" t="str">
        <f>VLOOKUP(A14581,Подписчики!A:C,2,0)</f>
        <v>UTC+0</v>
      </c>
      <c s="71" t="str">
        <f t="shared" si="455"/>
        <v>Запределами России</v>
      </c>
      <c s="71"/>
    </row>
    <row r="14582" spans="1:10" ht="15">
      <c r="A14582">
        <v>36132</v>
      </c>
      <c>
        <v>329336</v>
      </c>
      <c s="2">
        <v>44407.511514563106</v>
      </c>
      <c>
        <v>411922</v>
      </c>
      <c s="71">
        <v>6</v>
      </c>
      <c>
        <v>12</v>
      </c>
      <c s="71" t="str">
        <f t="shared" si="454"/>
        <v>пятница</v>
      </c>
      <c s="71" t="str">
        <f>VLOOKUP(A14582,Подписчики!A:C,2,0)</f>
        <v>UTC+0</v>
      </c>
      <c s="71" t="str">
        <f t="shared" si="455"/>
        <v>Запределами России</v>
      </c>
      <c s="71"/>
    </row>
    <row r="14583" spans="1:10" ht="15">
      <c r="A14583">
        <v>36132</v>
      </c>
      <c>
        <v>346244</v>
      </c>
      <c s="2">
        <v>44411.660381877024</v>
      </c>
      <c>
        <v>128523</v>
      </c>
      <c s="71">
        <v>3</v>
      </c>
      <c>
        <v>15</v>
      </c>
      <c s="71" t="str">
        <f t="shared" si="454"/>
        <v>вторник</v>
      </c>
      <c s="71" t="str">
        <f>VLOOKUP(A14583,Подписчики!A:C,2,0)</f>
        <v>UTC+0</v>
      </c>
      <c s="71" t="str">
        <f t="shared" si="455"/>
        <v>Запределами России</v>
      </c>
      <c s="71"/>
    </row>
    <row r="14584" spans="1:10" ht="15">
      <c r="A14584">
        <v>36132</v>
      </c>
      <c>
        <v>357045</v>
      </c>
      <c s="2">
        <v>44414.950025889964</v>
      </c>
      <c>
        <v>453901</v>
      </c>
      <c s="71">
        <v>6</v>
      </c>
      <c>
        <v>22</v>
      </c>
      <c s="71" t="str">
        <f t="shared" si="454"/>
        <v>пятница</v>
      </c>
      <c s="71" t="str">
        <f>VLOOKUP(A14584,Подписчики!A:C,2,0)</f>
        <v>UTC+0</v>
      </c>
      <c s="71" t="str">
        <f t="shared" si="455"/>
        <v>Запределами России</v>
      </c>
      <c s="71"/>
    </row>
    <row r="14585" spans="1:10" ht="15">
      <c r="A14585">
        <v>36132</v>
      </c>
      <c>
        <v>358671</v>
      </c>
      <c s="2">
        <v>44415.401532029173</v>
      </c>
      <c>
        <v>351192</v>
      </c>
      <c s="71">
        <v>7</v>
      </c>
      <c>
        <v>9</v>
      </c>
      <c s="71" t="str">
        <f t="shared" si="454"/>
        <v>суббота</v>
      </c>
      <c s="71" t="str">
        <f>VLOOKUP(A14585,Подписчики!A:C,2,0)</f>
        <v>UTC+0</v>
      </c>
      <c s="71" t="str">
        <f t="shared" si="455"/>
        <v>Запределами России</v>
      </c>
      <c s="71"/>
    </row>
    <row r="14586" spans="1:10" ht="15">
      <c r="A14586">
        <v>36132</v>
      </c>
      <c>
        <v>387697</v>
      </c>
      <c s="2">
        <v>44423.723488673138</v>
      </c>
      <c>
        <v>163344</v>
      </c>
      <c s="71">
        <v>1</v>
      </c>
      <c>
        <v>17</v>
      </c>
      <c s="71" t="str">
        <f t="shared" si="454"/>
        <v>воскресенье</v>
      </c>
      <c s="71" t="str">
        <f>VLOOKUP(A14586,Подписчики!A:C,2,0)</f>
        <v>UTC+0</v>
      </c>
      <c s="71" t="str">
        <f t="shared" si="455"/>
        <v>Запределами России</v>
      </c>
      <c s="71"/>
    </row>
    <row r="14587" spans="1:10" ht="15">
      <c r="A14587">
        <v>36132</v>
      </c>
      <c>
        <v>392330</v>
      </c>
      <c s="2">
        <v>44425.618310679609</v>
      </c>
      <c>
        <v>175663</v>
      </c>
      <c s="71">
        <v>3</v>
      </c>
      <c>
        <v>14</v>
      </c>
      <c s="71" t="str">
        <f t="shared" si="454"/>
        <v>вторник</v>
      </c>
      <c s="71" t="str">
        <f>VLOOKUP(A14587,Подписчики!A:C,2,0)</f>
        <v>UTC+0</v>
      </c>
      <c s="71" t="str">
        <f t="shared" si="455"/>
        <v>Запределами России</v>
      </c>
      <c s="71"/>
    </row>
    <row r="14588" spans="1:10" ht="15">
      <c r="A14588">
        <v>36132</v>
      </c>
      <c>
        <v>410461</v>
      </c>
      <c s="2">
        <v>44430.812485436894</v>
      </c>
      <c>
        <v>118549</v>
      </c>
      <c s="71">
        <v>1</v>
      </c>
      <c>
        <v>19</v>
      </c>
      <c s="71" t="str">
        <f t="shared" si="454"/>
        <v>воскресенье</v>
      </c>
      <c s="71" t="str">
        <f>VLOOKUP(A14588,Подписчики!A:C,2,0)</f>
        <v>UTC+0</v>
      </c>
      <c s="71" t="str">
        <f t="shared" si="455"/>
        <v>Запределами России</v>
      </c>
      <c s="71"/>
    </row>
    <row r="14589" spans="1:10" ht="15">
      <c r="A14589">
        <v>36132</v>
      </c>
      <c>
        <v>424000</v>
      </c>
      <c s="2">
        <v>44437.932226537218</v>
      </c>
      <c>
        <v>158978</v>
      </c>
      <c s="71">
        <v>1</v>
      </c>
      <c>
        <v>22</v>
      </c>
      <c s="71" t="str">
        <f t="shared" si="454"/>
        <v>воскресенье</v>
      </c>
      <c s="71" t="str">
        <f>VLOOKUP(A14589,Подписчики!A:C,2,0)</f>
        <v>UTC+0</v>
      </c>
      <c s="71" t="str">
        <f t="shared" si="455"/>
        <v>Запределами России</v>
      </c>
      <c s="71"/>
    </row>
    <row r="14590" spans="1:10" ht="15">
      <c r="A14590">
        <v>36196</v>
      </c>
      <c>
        <v>361956</v>
      </c>
      <c s="2">
        <v>44415.905122977347</v>
      </c>
      <c>
        <v>88863</v>
      </c>
      <c s="71">
        <v>7</v>
      </c>
      <c>
        <v>21</v>
      </c>
      <c s="71" t="str">
        <f t="shared" si="454"/>
        <v>суббота</v>
      </c>
      <c s="71" t="str">
        <f>VLOOKUP(A14590,Подписчики!A:C,2,0)</f>
        <v>UTC+1</v>
      </c>
      <c s="71" t="str">
        <f t="shared" si="455"/>
        <v>Центральноевропейское время</v>
      </c>
      <c s="71"/>
    </row>
    <row r="14591" spans="1:10" ht="15">
      <c r="A14591">
        <v>36196</v>
      </c>
      <c>
        <v>371426</v>
      </c>
      <c s="2">
        <v>44418.833925566345</v>
      </c>
      <c>
        <v>158978</v>
      </c>
      <c s="71">
        <v>3</v>
      </c>
      <c>
        <v>20</v>
      </c>
      <c s="71" t="str">
        <f t="shared" si="454"/>
        <v>вторник</v>
      </c>
      <c s="71" t="str">
        <f>VLOOKUP(A14591,Подписчики!A:C,2,0)</f>
        <v>UTC+1</v>
      </c>
      <c s="71" t="str">
        <f t="shared" si="455"/>
        <v>Центральноевропейское время</v>
      </c>
      <c s="71"/>
    </row>
    <row r="14592" spans="1:10" ht="15">
      <c r="A14592">
        <v>36196</v>
      </c>
      <c>
        <v>406757</v>
      </c>
      <c s="2">
        <v>44429.906741100327</v>
      </c>
      <c>
        <v>114185</v>
      </c>
      <c s="71">
        <v>7</v>
      </c>
      <c>
        <v>21</v>
      </c>
      <c s="71" t="str">
        <f t="shared" si="454"/>
        <v>суббота</v>
      </c>
      <c s="71" t="str">
        <f>VLOOKUP(A14592,Подписчики!A:C,2,0)</f>
        <v>UTC+1</v>
      </c>
      <c s="71" t="str">
        <f t="shared" si="455"/>
        <v>Центральноевропейское время</v>
      </c>
      <c s="71"/>
    </row>
    <row r="14593" spans="1:10" ht="15">
      <c r="A14593">
        <v>36196</v>
      </c>
      <c>
        <v>410898</v>
      </c>
      <c s="2">
        <v>44430.893796116507</v>
      </c>
      <c>
        <v>40767</v>
      </c>
      <c s="71">
        <v>1</v>
      </c>
      <c>
        <v>21</v>
      </c>
      <c s="71" t="str">
        <f t="shared" si="454"/>
        <v>воскресенье</v>
      </c>
      <c s="71" t="str">
        <f>VLOOKUP(A14593,Подписчики!A:C,2,0)</f>
        <v>UTC+1</v>
      </c>
      <c s="71" t="str">
        <f t="shared" si="455"/>
        <v>Центральноевропейское время</v>
      </c>
      <c s="71"/>
    </row>
    <row r="14594" spans="1:10" ht="15">
      <c r="A14594">
        <v>36203</v>
      </c>
      <c>
        <v>51529</v>
      </c>
      <c s="2">
        <v>44323.063666666661</v>
      </c>
      <c>
        <v>119655</v>
      </c>
      <c s="71">
        <v>6</v>
      </c>
      <c>
        <v>1</v>
      </c>
      <c s="71" t="str">
        <f t="shared" si="454"/>
        <v>пятница</v>
      </c>
      <c s="71" t="str">
        <f>VLOOKUP(A14594,Подписчики!A:C,2,0)</f>
        <v>UTC+2</v>
      </c>
      <c s="71" t="str">
        <f t="shared" si="455"/>
        <v>Калиниградское время</v>
      </c>
      <c s="71"/>
    </row>
    <row r="14595" spans="1:10" ht="15">
      <c r="A14595">
        <v>36203</v>
      </c>
      <c>
        <v>52706</v>
      </c>
      <c s="2">
        <v>44323.724297734625</v>
      </c>
      <c>
        <v>367358</v>
      </c>
      <c s="71">
        <v>6</v>
      </c>
      <c>
        <v>17</v>
      </c>
      <c s="71" t="str">
        <f t="shared" si="456" ref="G14595:G14658">TEXT(C14595,"дддд")</f>
        <v>пятница</v>
      </c>
      <c s="71" t="str">
        <f>VLOOKUP(A14595,Подписчики!A:C,2,0)</f>
        <v>UTC+2</v>
      </c>
      <c s="71" t="str">
        <f t="shared" si="457" ref="I14595:I14658">IF(H14595="UTC+1","Центральноевропейское время",IF(H14595="UTC+2","Калиниградское время",IF(H14595="UTC+3","Московское время",IF(H14595="UTC+4","Самарское время",IF(H14595="UTC+5","Екатеринбургское время",IF(H14595="UTC+6","Омское время",IF(H14595="UTC+7","Красноярское время",IF(H14595="UTC+8","Иркутское время",IF(H14595="UTC+9","Якутское время",IF(H14595="UTC+10","Владивостокское время",IF(H14595="UTC+11","Магаданское время",IF(H14595="UTC+12","Камчатское время",IF(H14595="UTC+0","Запределами России",IF(H14595="UTC-1","Запределами России",IF(H14595="UTC-2","Запределами России",IF(H14595="UTC-3","Запределами России",IF(H14595="UTC-4","Запределами России",IF(H14595="UTC-5","Запределами России",IF(H14595="UTC-6","Запределами России",IF(H14595="UTC-7","Запределами России",IF(H14595="UTC-8","Запределами России",IF(H14595="UTC-9","Запределами России",0))))))))))))))))))))))</f>
        <v>Калиниградское время</v>
      </c>
      <c s="71"/>
    </row>
    <row r="14596" spans="1:10" ht="15">
      <c r="A14596">
        <v>36203</v>
      </c>
      <c>
        <v>59041</v>
      </c>
      <c s="2">
        <v>44325.737242718445</v>
      </c>
      <c>
        <v>372887</v>
      </c>
      <c s="71">
        <v>1</v>
      </c>
      <c>
        <v>17</v>
      </c>
      <c s="71" t="str">
        <f t="shared" si="456"/>
        <v>воскресенье</v>
      </c>
      <c s="71" t="str">
        <f>VLOOKUP(A14596,Подписчики!A:C,2,0)</f>
        <v>UTC+2</v>
      </c>
      <c s="71" t="str">
        <f t="shared" si="457"/>
        <v>Калиниградское время</v>
      </c>
      <c s="71"/>
    </row>
    <row r="14597" spans="1:10" ht="15">
      <c r="A14597">
        <v>36203</v>
      </c>
      <c>
        <v>115664</v>
      </c>
      <c s="2">
        <v>44345.042207098602</v>
      </c>
      <c>
        <v>179296</v>
      </c>
      <c s="71">
        <v>7</v>
      </c>
      <c>
        <v>1</v>
      </c>
      <c s="71" t="str">
        <f t="shared" si="456"/>
        <v>суббота</v>
      </c>
      <c s="71" t="str">
        <f>VLOOKUP(A14597,Подписчики!A:C,2,0)</f>
        <v>UTC+2</v>
      </c>
      <c s="71" t="str">
        <f t="shared" si="457"/>
        <v>Калиниградское время</v>
      </c>
      <c s="71"/>
    </row>
    <row r="14598" spans="1:10" ht="15">
      <c r="A14598">
        <v>36203</v>
      </c>
      <c>
        <v>117822</v>
      </c>
      <c s="2">
        <v>44345.613147373879</v>
      </c>
      <c>
        <v>341333</v>
      </c>
      <c s="71">
        <v>7</v>
      </c>
      <c>
        <v>14</v>
      </c>
      <c s="71" t="str">
        <f t="shared" si="456"/>
        <v>суббота</v>
      </c>
      <c s="71" t="str">
        <f>VLOOKUP(A14598,Подписчики!A:C,2,0)</f>
        <v>UTC+2</v>
      </c>
      <c s="71" t="str">
        <f t="shared" si="457"/>
        <v>Калиниградское время</v>
      </c>
      <c s="71"/>
    </row>
    <row r="14599" spans="1:10" ht="15">
      <c r="A14599">
        <v>36203</v>
      </c>
      <c>
        <v>155798</v>
      </c>
      <c s="2">
        <v>44356.873165048542</v>
      </c>
      <c>
        <v>230367</v>
      </c>
      <c s="71">
        <v>4</v>
      </c>
      <c>
        <v>20</v>
      </c>
      <c s="71" t="str">
        <f t="shared" si="456"/>
        <v>среда</v>
      </c>
      <c s="71" t="str">
        <f>VLOOKUP(A14599,Подписчики!A:C,2,0)</f>
        <v>UTC+2</v>
      </c>
      <c s="71" t="str">
        <f t="shared" si="457"/>
        <v>Калиниградское время</v>
      </c>
      <c s="71"/>
    </row>
    <row r="14600" spans="1:10" ht="15">
      <c r="A14600">
        <v>36203</v>
      </c>
      <c>
        <v>191380</v>
      </c>
      <c s="2">
        <v>44366.763132686079</v>
      </c>
      <c>
        <v>333426</v>
      </c>
      <c s="71">
        <v>7</v>
      </c>
      <c>
        <v>18</v>
      </c>
      <c s="71" t="str">
        <f t="shared" si="456"/>
        <v>суббота</v>
      </c>
      <c s="71" t="str">
        <f>VLOOKUP(A14600,Подписчики!A:C,2,0)</f>
        <v>UTC+2</v>
      </c>
      <c s="71" t="str">
        <f t="shared" si="457"/>
        <v>Калиниградское время</v>
      </c>
      <c s="71"/>
    </row>
    <row r="14601" spans="1:10" ht="15">
      <c r="A14601">
        <v>36203</v>
      </c>
      <c>
        <v>197491</v>
      </c>
      <c s="2">
        <v>44368.374666666663</v>
      </c>
      <c>
        <v>137327</v>
      </c>
      <c s="71">
        <v>2</v>
      </c>
      <c>
        <v>8</v>
      </c>
      <c s="71" t="str">
        <f t="shared" si="456"/>
        <v>понедельник</v>
      </c>
      <c s="71" t="str">
        <f>VLOOKUP(A14601,Подписчики!A:C,2,0)</f>
        <v>UTC+2</v>
      </c>
      <c s="71" t="str">
        <f t="shared" si="457"/>
        <v>Калиниградское время</v>
      </c>
      <c s="71"/>
    </row>
    <row r="14602" spans="1:10" ht="15">
      <c r="A14602">
        <v>36203</v>
      </c>
      <c>
        <v>208783</v>
      </c>
      <c s="2">
        <v>44371.840802588995</v>
      </c>
      <c>
        <v>286726</v>
      </c>
      <c s="71">
        <v>5</v>
      </c>
      <c>
        <v>20</v>
      </c>
      <c s="71" t="str">
        <f t="shared" si="456"/>
        <v>четверг</v>
      </c>
      <c s="71" t="str">
        <f>VLOOKUP(A14602,Подписчики!A:C,2,0)</f>
        <v>UTC+2</v>
      </c>
      <c s="71" t="str">
        <f t="shared" si="457"/>
        <v>Калиниградское время</v>
      </c>
      <c s="71"/>
    </row>
    <row r="14603" spans="1:10" ht="15">
      <c r="A14603">
        <v>36203</v>
      </c>
      <c>
        <v>250610</v>
      </c>
      <c s="2">
        <v>44383.633682847896</v>
      </c>
      <c>
        <v>82901</v>
      </c>
      <c s="71">
        <v>3</v>
      </c>
      <c>
        <v>15</v>
      </c>
      <c s="71" t="str">
        <f t="shared" si="456"/>
        <v>вторник</v>
      </c>
      <c s="71" t="str">
        <f>VLOOKUP(A14603,Подписчики!A:C,2,0)</f>
        <v>UTC+2</v>
      </c>
      <c s="71" t="str">
        <f t="shared" si="457"/>
        <v>Калиниградское время</v>
      </c>
      <c s="71"/>
    </row>
    <row r="14604" spans="1:10" ht="15">
      <c r="A14604">
        <v>36203</v>
      </c>
      <c>
        <v>253885</v>
      </c>
      <c s="2">
        <v>44384.837566343042</v>
      </c>
      <c>
        <v>389689</v>
      </c>
      <c s="71">
        <v>4</v>
      </c>
      <c>
        <v>20</v>
      </c>
      <c s="71" t="str">
        <f t="shared" si="456"/>
        <v>среда</v>
      </c>
      <c s="71" t="str">
        <f>VLOOKUP(A14604,Подписчики!A:C,2,0)</f>
        <v>UTC+2</v>
      </c>
      <c s="71" t="str">
        <f t="shared" si="457"/>
        <v>Калиниградское время</v>
      </c>
      <c s="71"/>
    </row>
    <row r="14605" spans="1:10" ht="15">
      <c r="A14605">
        <v>36203</v>
      </c>
      <c>
        <v>283900</v>
      </c>
      <c s="2">
        <v>44393.734006472492</v>
      </c>
      <c>
        <v>182984</v>
      </c>
      <c s="71">
        <v>6</v>
      </c>
      <c>
        <v>17</v>
      </c>
      <c s="71" t="str">
        <f t="shared" si="456"/>
        <v>пятница</v>
      </c>
      <c s="71" t="str">
        <f>VLOOKUP(A14605,Подписчики!A:C,2,0)</f>
        <v>UTC+2</v>
      </c>
      <c s="71" t="str">
        <f t="shared" si="457"/>
        <v>Калиниградское время</v>
      </c>
      <c s="71"/>
    </row>
    <row r="14606" spans="1:10" ht="15">
      <c r="A14606">
        <v>36203</v>
      </c>
      <c>
        <v>298438</v>
      </c>
      <c s="2">
        <v>44397.840802588995</v>
      </c>
      <c>
        <v>266896</v>
      </c>
      <c s="71">
        <v>3</v>
      </c>
      <c>
        <v>20</v>
      </c>
      <c s="71" t="str">
        <f t="shared" si="456"/>
        <v>вторник</v>
      </c>
      <c s="71" t="str">
        <f>VLOOKUP(A14606,Подписчики!A:C,2,0)</f>
        <v>UTC+2</v>
      </c>
      <c s="71" t="str">
        <f t="shared" si="457"/>
        <v>Калиниградское время</v>
      </c>
      <c s="71"/>
    </row>
    <row r="14607" spans="1:10" ht="15">
      <c r="A14607">
        <v>36203</v>
      </c>
      <c>
        <v>300039</v>
      </c>
      <c s="2">
        <v>44398.653100323623</v>
      </c>
      <c>
        <v>339386</v>
      </c>
      <c s="71">
        <v>4</v>
      </c>
      <c>
        <v>15</v>
      </c>
      <c s="71" t="str">
        <f t="shared" si="456"/>
        <v>среда</v>
      </c>
      <c s="71" t="str">
        <f>VLOOKUP(A14607,Подписчики!A:C,2,0)</f>
        <v>UTC+2</v>
      </c>
      <c s="71" t="str">
        <f t="shared" si="457"/>
        <v>Калиниградское время</v>
      </c>
      <c s="71"/>
    </row>
    <row r="14608" spans="1:10" ht="15">
      <c r="A14608">
        <v>36203</v>
      </c>
      <c>
        <v>301945</v>
      </c>
      <c s="2">
        <v>44399.045666666665</v>
      </c>
      <c>
        <v>387595</v>
      </c>
      <c s="71">
        <v>5</v>
      </c>
      <c>
        <v>1</v>
      </c>
      <c s="71" t="str">
        <f t="shared" si="456"/>
        <v>четверг</v>
      </c>
      <c s="71" t="str">
        <f>VLOOKUP(A14608,Подписчики!A:C,2,0)</f>
        <v>UTC+2</v>
      </c>
      <c s="71" t="str">
        <f t="shared" si="457"/>
        <v>Калиниградское время</v>
      </c>
      <c s="71"/>
    </row>
    <row r="14609" spans="1:10" ht="15">
      <c r="A14609">
        <v>36203</v>
      </c>
      <c>
        <v>329811</v>
      </c>
      <c s="2">
        <v>44407.604556634302</v>
      </c>
      <c>
        <v>158978</v>
      </c>
      <c s="71">
        <v>6</v>
      </c>
      <c>
        <v>14</v>
      </c>
      <c s="71" t="str">
        <f t="shared" si="456"/>
        <v>пятница</v>
      </c>
      <c s="71" t="str">
        <f>VLOOKUP(A14609,Подписчики!A:C,2,0)</f>
        <v>UTC+2</v>
      </c>
      <c s="71" t="str">
        <f t="shared" si="457"/>
        <v>Калиниградское время</v>
      </c>
      <c s="71"/>
    </row>
    <row r="14610" spans="1:10" ht="15">
      <c r="A14610">
        <v>36203</v>
      </c>
      <c>
        <v>347276</v>
      </c>
      <c s="2">
        <v>44411.819766990287</v>
      </c>
      <c>
        <v>347008</v>
      </c>
      <c s="71">
        <v>3</v>
      </c>
      <c>
        <v>19</v>
      </c>
      <c s="71" t="str">
        <f t="shared" si="456"/>
        <v>вторник</v>
      </c>
      <c s="71" t="str">
        <f>VLOOKUP(A14610,Подписчики!A:C,2,0)</f>
        <v>UTC+2</v>
      </c>
      <c s="71" t="str">
        <f t="shared" si="457"/>
        <v>Калиниградское время</v>
      </c>
      <c s="71"/>
    </row>
    <row r="14611" spans="1:10" ht="15">
      <c r="A14611">
        <v>36203</v>
      </c>
      <c>
        <v>367999</v>
      </c>
      <c s="2">
        <v>44417.678990291257</v>
      </c>
      <c>
        <v>407796</v>
      </c>
      <c s="71">
        <v>2</v>
      </c>
      <c>
        <v>16</v>
      </c>
      <c s="71" t="str">
        <f t="shared" si="456"/>
        <v>понедельник</v>
      </c>
      <c s="71" t="str">
        <f>VLOOKUP(A14611,Подписчики!A:C,2,0)</f>
        <v>UTC+2</v>
      </c>
      <c s="71" t="str">
        <f t="shared" si="457"/>
        <v>Калиниградское время</v>
      </c>
      <c s="71"/>
    </row>
    <row r="14612" spans="1:10" ht="15">
      <c r="A14612">
        <v>36203</v>
      </c>
      <c>
        <v>383344</v>
      </c>
      <c s="2">
        <v>44422.693258461259</v>
      </c>
      <c>
        <v>128523</v>
      </c>
      <c s="71">
        <v>7</v>
      </c>
      <c>
        <v>16</v>
      </c>
      <c s="71" t="str">
        <f t="shared" si="456"/>
        <v>суббота</v>
      </c>
      <c s="71" t="str">
        <f>VLOOKUP(A14612,Подписчики!A:C,2,0)</f>
        <v>UTC+2</v>
      </c>
      <c s="71" t="str">
        <f t="shared" si="457"/>
        <v>Калиниградское время</v>
      </c>
      <c s="71"/>
    </row>
    <row r="14613" spans="1:10" ht="15">
      <c r="A14613">
        <v>36203</v>
      </c>
      <c>
        <v>386610</v>
      </c>
      <c s="2">
        <v>44423.524246955778</v>
      </c>
      <c>
        <v>413764</v>
      </c>
      <c s="71">
        <v>1</v>
      </c>
      <c>
        <v>12</v>
      </c>
      <c s="71" t="str">
        <f t="shared" si="456"/>
        <v>воскресенье</v>
      </c>
      <c s="71" t="str">
        <f>VLOOKUP(A14613,Подписчики!A:C,2,0)</f>
        <v>UTC+2</v>
      </c>
      <c s="71" t="str">
        <f t="shared" si="457"/>
        <v>Калиниградское время</v>
      </c>
      <c s="71"/>
    </row>
    <row r="14614" spans="1:10" ht="15">
      <c r="A14614">
        <v>36203</v>
      </c>
      <c>
        <v>414828</v>
      </c>
      <c s="2">
        <v>44432.664427184463</v>
      </c>
      <c>
        <v>472712</v>
      </c>
      <c s="71">
        <v>3</v>
      </c>
      <c>
        <v>15</v>
      </c>
      <c s="71" t="str">
        <f t="shared" si="456"/>
        <v>вторник</v>
      </c>
      <c s="71" t="str">
        <f>VLOOKUP(A14614,Подписчики!A:C,2,0)</f>
        <v>UTC+2</v>
      </c>
      <c s="71" t="str">
        <f t="shared" si="457"/>
        <v>Калиниградское время</v>
      </c>
      <c s="71"/>
    </row>
    <row r="14615" spans="1:10" ht="15">
      <c r="A14615">
        <v>36226</v>
      </c>
      <c>
        <v>145595</v>
      </c>
      <c s="2">
        <v>44353.589831232639</v>
      </c>
      <c>
        <v>411922</v>
      </c>
      <c s="71">
        <v>1</v>
      </c>
      <c>
        <v>14</v>
      </c>
      <c s="71" t="str">
        <f t="shared" si="456"/>
        <v>воскресенье</v>
      </c>
      <c s="71" t="str">
        <f>VLOOKUP(A14615,Подписчики!A:C,2,0)</f>
        <v>UTC+0</v>
      </c>
      <c s="71" t="str">
        <f t="shared" si="457"/>
        <v>Запределами России</v>
      </c>
      <c s="71"/>
    </row>
    <row r="14616" spans="1:10" ht="15">
      <c r="A14616">
        <v>36226</v>
      </c>
      <c>
        <v>150613</v>
      </c>
      <c s="2">
        <v>44355.252999999997</v>
      </c>
      <c>
        <v>153893</v>
      </c>
      <c s="71">
        <v>3</v>
      </c>
      <c>
        <v>6</v>
      </c>
      <c s="71" t="str">
        <f t="shared" si="456"/>
        <v>вторник</v>
      </c>
      <c s="71" t="str">
        <f>VLOOKUP(A14616,Подписчики!A:C,2,0)</f>
        <v>UTC+0</v>
      </c>
      <c s="71" t="str">
        <f t="shared" si="457"/>
        <v>Запределами России</v>
      </c>
      <c s="71"/>
    </row>
    <row r="14617" spans="1:10" ht="15">
      <c r="A14617">
        <v>36226</v>
      </c>
      <c>
        <v>153115</v>
      </c>
      <c s="2">
        <v>44355.937080906151</v>
      </c>
      <c>
        <v>305248</v>
      </c>
      <c s="71">
        <v>3</v>
      </c>
      <c>
        <v>22</v>
      </c>
      <c s="71" t="str">
        <f t="shared" si="456"/>
        <v>вторник</v>
      </c>
      <c s="71" t="str">
        <f>VLOOKUP(A14617,Подписчики!A:C,2,0)</f>
        <v>UTC+0</v>
      </c>
      <c s="71" t="str">
        <f t="shared" si="457"/>
        <v>Запределами России</v>
      </c>
      <c s="71"/>
    </row>
    <row r="14618" spans="1:10" ht="15">
      <c r="A14618">
        <v>36226</v>
      </c>
      <c>
        <v>171629</v>
      </c>
      <c s="2">
        <v>44360.754233009706</v>
      </c>
      <c>
        <v>245484</v>
      </c>
      <c s="71">
        <v>1</v>
      </c>
      <c>
        <v>18</v>
      </c>
      <c s="71" t="str">
        <f t="shared" si="456"/>
        <v>воскресенье</v>
      </c>
      <c s="71" t="str">
        <f>VLOOKUP(A14618,Подписчики!A:C,2,0)</f>
        <v>UTC+0</v>
      </c>
      <c s="71" t="str">
        <f t="shared" si="457"/>
        <v>Запределами России</v>
      </c>
      <c s="71"/>
    </row>
    <row r="14619" spans="1:10" ht="15">
      <c r="A14619">
        <v>36226</v>
      </c>
      <c>
        <v>194366</v>
      </c>
      <c s="2">
        <v>44367.547113268607</v>
      </c>
      <c>
        <v>351192</v>
      </c>
      <c s="71">
        <v>1</v>
      </c>
      <c>
        <v>13</v>
      </c>
      <c s="71" t="str">
        <f t="shared" si="456"/>
        <v>воскресенье</v>
      </c>
      <c s="71" t="str">
        <f>VLOOKUP(A14619,Подписчики!A:C,2,0)</f>
        <v>UTC+0</v>
      </c>
      <c s="71" t="str">
        <f t="shared" si="457"/>
        <v>Запределами России</v>
      </c>
      <c s="71"/>
    </row>
    <row r="14620" spans="1:10" ht="15">
      <c r="A14620">
        <v>36226</v>
      </c>
      <c>
        <v>202102</v>
      </c>
      <c s="2">
        <v>44369.728343042072</v>
      </c>
      <c>
        <v>226626</v>
      </c>
      <c s="71">
        <v>3</v>
      </c>
      <c>
        <v>17</v>
      </c>
      <c s="71" t="str">
        <f t="shared" si="456"/>
        <v>вторник</v>
      </c>
      <c s="71" t="str">
        <f>VLOOKUP(A14620,Подписчики!A:C,2,0)</f>
        <v>UTC+0</v>
      </c>
      <c s="71" t="str">
        <f t="shared" si="457"/>
        <v>Запределами России</v>
      </c>
      <c s="71"/>
    </row>
    <row r="14621" spans="1:10" ht="15">
      <c r="A14621">
        <v>36226</v>
      </c>
      <c>
        <v>202988</v>
      </c>
      <c s="2">
        <v>44369.90148220065</v>
      </c>
      <c>
        <v>182191</v>
      </c>
      <c s="71">
        <v>3</v>
      </c>
      <c>
        <v>21</v>
      </c>
      <c s="71" t="str">
        <f t="shared" si="456"/>
        <v>вторник</v>
      </c>
      <c s="71" t="str">
        <f>VLOOKUP(A14621,Подписчики!A:C,2,0)</f>
        <v>UTC+0</v>
      </c>
      <c s="71" t="str">
        <f t="shared" si="457"/>
        <v>Запределами России</v>
      </c>
      <c s="71"/>
    </row>
    <row r="14622" spans="1:10" ht="15">
      <c r="A14622">
        <v>36234</v>
      </c>
      <c>
        <v>23541</v>
      </c>
      <c s="2">
        <v>44310.591611650481</v>
      </c>
      <c>
        <v>141918</v>
      </c>
      <c s="71">
        <v>7</v>
      </c>
      <c>
        <v>14</v>
      </c>
      <c s="71" t="str">
        <f t="shared" si="456"/>
        <v>суббота</v>
      </c>
      <c s="71" t="str">
        <f>VLOOKUP(A14622,Подписчики!A:C,2,0)</f>
        <v>UTC+2</v>
      </c>
      <c s="71" t="str">
        <f t="shared" si="457"/>
        <v>Калиниградское время</v>
      </c>
      <c s="71"/>
    </row>
    <row r="14623" spans="1:10" ht="15">
      <c r="A14623">
        <v>36234</v>
      </c>
      <c>
        <v>41633</v>
      </c>
      <c s="2">
        <v>44318.489669902912</v>
      </c>
      <c>
        <v>250679</v>
      </c>
      <c s="71">
        <v>1</v>
      </c>
      <c>
        <v>11</v>
      </c>
      <c s="71" t="str">
        <f t="shared" si="456"/>
        <v>воскресенье</v>
      </c>
      <c s="71" t="str">
        <f>VLOOKUP(A14623,Подписчики!A:C,2,0)</f>
        <v>UTC+2</v>
      </c>
      <c s="71" t="str">
        <f t="shared" si="457"/>
        <v>Калиниградское время</v>
      </c>
      <c s="71"/>
    </row>
    <row r="14624" spans="1:10" ht="15">
      <c r="A14624">
        <v>36234</v>
      </c>
      <c>
        <v>68122</v>
      </c>
      <c s="2">
        <v>44329.761514563106</v>
      </c>
      <c>
        <v>191893</v>
      </c>
      <c s="71">
        <v>5</v>
      </c>
      <c>
        <v>18</v>
      </c>
      <c s="71" t="str">
        <f t="shared" si="456"/>
        <v>четверг</v>
      </c>
      <c s="71" t="str">
        <f>VLOOKUP(A14624,Подписчики!A:C,2,0)</f>
        <v>UTC+2</v>
      </c>
      <c s="71" t="str">
        <f t="shared" si="457"/>
        <v>Калиниградское время</v>
      </c>
      <c s="71"/>
    </row>
    <row r="14625" spans="1:10" ht="15">
      <c r="A14625">
        <v>36234</v>
      </c>
      <c>
        <v>82832</v>
      </c>
      <c s="2">
        <v>44334.717825242718</v>
      </c>
      <c>
        <v>74456</v>
      </c>
      <c s="71">
        <v>3</v>
      </c>
      <c>
        <v>17</v>
      </c>
      <c s="71" t="str">
        <f t="shared" si="456"/>
        <v>вторник</v>
      </c>
      <c s="71" t="str">
        <f>VLOOKUP(A14625,Подписчики!A:C,2,0)</f>
        <v>UTC+2</v>
      </c>
      <c s="71" t="str">
        <f t="shared" si="457"/>
        <v>Калиниградское время</v>
      </c>
      <c s="71"/>
    </row>
    <row r="14626" spans="1:10" ht="15">
      <c r="A14626">
        <v>36234</v>
      </c>
      <c>
        <v>104893</v>
      </c>
      <c s="2">
        <v>44341.842420711975</v>
      </c>
      <c>
        <v>464600</v>
      </c>
      <c s="71">
        <v>3</v>
      </c>
      <c>
        <v>20</v>
      </c>
      <c s="71" t="str">
        <f t="shared" si="456"/>
        <v>вторник</v>
      </c>
      <c s="71" t="str">
        <f>VLOOKUP(A14626,Подписчики!A:C,2,0)</f>
        <v>UTC+2</v>
      </c>
      <c s="71" t="str">
        <f t="shared" si="457"/>
        <v>Калиниградское время</v>
      </c>
      <c s="71"/>
    </row>
    <row r="14627" spans="1:10" ht="15">
      <c r="A14627">
        <v>36234</v>
      </c>
      <c>
        <v>174863</v>
      </c>
      <c s="2">
        <v>44361.818148867314</v>
      </c>
      <c>
        <v>408681</v>
      </c>
      <c s="71">
        <v>2</v>
      </c>
      <c>
        <v>19</v>
      </c>
      <c s="71" t="str">
        <f t="shared" si="456"/>
        <v>понедельник</v>
      </c>
      <c s="71" t="str">
        <f>VLOOKUP(A14627,Подписчики!A:C,2,0)</f>
        <v>UTC+2</v>
      </c>
      <c s="71" t="str">
        <f t="shared" si="457"/>
        <v>Калиниградское время</v>
      </c>
      <c s="71"/>
    </row>
    <row r="14628" spans="1:10" ht="15">
      <c r="A14628">
        <v>36234</v>
      </c>
      <c>
        <v>196713</v>
      </c>
      <c s="2">
        <v>44367.887728155336</v>
      </c>
      <c>
        <v>266175</v>
      </c>
      <c s="71">
        <v>1</v>
      </c>
      <c>
        <v>21</v>
      </c>
      <c s="71" t="str">
        <f t="shared" si="456"/>
        <v>воскресенье</v>
      </c>
      <c s="71" t="str">
        <f>VLOOKUP(A14628,Подписчики!A:C,2,0)</f>
        <v>UTC+2</v>
      </c>
      <c s="71" t="str">
        <f t="shared" si="457"/>
        <v>Калиниградское время</v>
      </c>
      <c s="71"/>
    </row>
    <row r="14629" spans="1:10" ht="15">
      <c r="A14629">
        <v>36234</v>
      </c>
      <c>
        <v>201022</v>
      </c>
      <c s="2">
        <v>44369.53174110032</v>
      </c>
      <c>
        <v>244507</v>
      </c>
      <c s="71">
        <v>3</v>
      </c>
      <c>
        <v>12</v>
      </c>
      <c s="71" t="str">
        <f t="shared" si="456"/>
        <v>вторник</v>
      </c>
      <c s="71" t="str">
        <f>VLOOKUP(A14629,Подписчики!A:C,2,0)</f>
        <v>UTC+2</v>
      </c>
      <c s="71" t="str">
        <f t="shared" si="457"/>
        <v>Калиниградское время</v>
      </c>
      <c s="71"/>
    </row>
    <row r="14630" spans="1:10" ht="15">
      <c r="A14630">
        <v>36234</v>
      </c>
      <c>
        <v>216511</v>
      </c>
      <c s="2">
        <v>44373.719443365691</v>
      </c>
      <c>
        <v>378503</v>
      </c>
      <c s="71">
        <v>7</v>
      </c>
      <c>
        <v>17</v>
      </c>
      <c s="71" t="str">
        <f t="shared" si="456"/>
        <v>суббота</v>
      </c>
      <c s="71" t="str">
        <f>VLOOKUP(A14630,Подписчики!A:C,2,0)</f>
        <v>UTC+2</v>
      </c>
      <c s="71" t="str">
        <f t="shared" si="457"/>
        <v>Калиниградское время</v>
      </c>
      <c s="71"/>
    </row>
    <row r="14631" spans="1:10" ht="15">
      <c r="A14631">
        <v>36234</v>
      </c>
      <c>
        <v>217293</v>
      </c>
      <c s="2">
        <v>44373.848893203882</v>
      </c>
      <c>
        <v>317239</v>
      </c>
      <c s="71">
        <v>7</v>
      </c>
      <c>
        <v>20</v>
      </c>
      <c s="71" t="str">
        <f t="shared" si="456"/>
        <v>суббота</v>
      </c>
      <c s="71" t="str">
        <f>VLOOKUP(A14631,Подписчики!A:C,2,0)</f>
        <v>UTC+2</v>
      </c>
      <c s="71" t="str">
        <f t="shared" si="457"/>
        <v>Калиниградское время</v>
      </c>
      <c s="71"/>
    </row>
    <row r="14632" spans="1:10" ht="15">
      <c r="A14632">
        <v>36234</v>
      </c>
      <c>
        <v>227377</v>
      </c>
      <c s="2">
        <v>44376.677372168284</v>
      </c>
      <c>
        <v>158978</v>
      </c>
      <c s="71">
        <v>3</v>
      </c>
      <c>
        <v>16</v>
      </c>
      <c s="71" t="str">
        <f t="shared" si="456"/>
        <v>вторник</v>
      </c>
      <c s="71" t="str">
        <f>VLOOKUP(A14632,Подписчики!A:C,2,0)</f>
        <v>UTC+2</v>
      </c>
      <c s="71" t="str">
        <f t="shared" si="457"/>
        <v>Калиниградское время</v>
      </c>
      <c s="71"/>
    </row>
    <row r="14633" spans="1:10" ht="15">
      <c r="A14633">
        <v>36234</v>
      </c>
      <c>
        <v>234636</v>
      </c>
      <c s="2">
        <v>44378.947598705498</v>
      </c>
      <c>
        <v>151932</v>
      </c>
      <c s="71">
        <v>5</v>
      </c>
      <c>
        <v>22</v>
      </c>
      <c s="71" t="str">
        <f t="shared" si="456"/>
        <v>четверг</v>
      </c>
      <c s="71" t="str">
        <f>VLOOKUP(A14633,Подписчики!A:C,2,0)</f>
        <v>UTC+2</v>
      </c>
      <c s="71" t="str">
        <f t="shared" si="457"/>
        <v>Калиниградское время</v>
      </c>
      <c s="71"/>
    </row>
    <row r="14634" spans="1:10" ht="15">
      <c r="A14634">
        <v>36234</v>
      </c>
      <c>
        <v>237910</v>
      </c>
      <c s="2">
        <v>44379.886110032363</v>
      </c>
      <c>
        <v>413446</v>
      </c>
      <c s="71">
        <v>6</v>
      </c>
      <c>
        <v>21</v>
      </c>
      <c s="71" t="str">
        <f t="shared" si="456"/>
        <v>пятница</v>
      </c>
      <c s="71" t="str">
        <f>VLOOKUP(A14634,Подписчики!A:C,2,0)</f>
        <v>UTC+2</v>
      </c>
      <c s="71" t="str">
        <f t="shared" si="457"/>
        <v>Калиниградское время</v>
      </c>
      <c s="71"/>
    </row>
    <row r="14635" spans="1:10" ht="15">
      <c r="A14635">
        <v>36234</v>
      </c>
      <c>
        <v>251708</v>
      </c>
      <c s="2">
        <v>44383.878019417476</v>
      </c>
      <c>
        <v>143750</v>
      </c>
      <c s="71">
        <v>3</v>
      </c>
      <c>
        <v>21</v>
      </c>
      <c s="71" t="str">
        <f t="shared" si="456"/>
        <v>вторник</v>
      </c>
      <c s="71" t="str">
        <f>VLOOKUP(A14635,Подписчики!A:C,2,0)</f>
        <v>UTC+2</v>
      </c>
      <c s="71" t="str">
        <f t="shared" si="457"/>
        <v>Калиниградское время</v>
      </c>
      <c s="71"/>
    </row>
    <row r="14636" spans="1:10" ht="15">
      <c r="A14636">
        <v>36234</v>
      </c>
      <c>
        <v>270640</v>
      </c>
      <c s="2">
        <v>44389.567339805821</v>
      </c>
      <c>
        <v>168970</v>
      </c>
      <c s="71">
        <v>2</v>
      </c>
      <c>
        <v>13</v>
      </c>
      <c s="71" t="str">
        <f t="shared" si="456"/>
        <v>понедельник</v>
      </c>
      <c s="71" t="str">
        <f>VLOOKUP(A14636,Подписчики!A:C,2,0)</f>
        <v>UTC+2</v>
      </c>
      <c s="71" t="str">
        <f t="shared" si="457"/>
        <v>Калиниградское время</v>
      </c>
      <c s="71"/>
    </row>
    <row r="14637" spans="1:10" ht="15">
      <c r="A14637">
        <v>36234</v>
      </c>
      <c>
        <v>275104</v>
      </c>
      <c s="2">
        <v>44390.821385113268</v>
      </c>
      <c>
        <v>230507</v>
      </c>
      <c s="71">
        <v>3</v>
      </c>
      <c>
        <v>19</v>
      </c>
      <c s="71" t="str">
        <f t="shared" si="456"/>
        <v>вторник</v>
      </c>
      <c s="71" t="str">
        <f>VLOOKUP(A14637,Подписчики!A:C,2,0)</f>
        <v>UTC+2</v>
      </c>
      <c s="71" t="str">
        <f t="shared" si="457"/>
        <v>Калиниградское время</v>
      </c>
      <c s="71"/>
    </row>
    <row r="14638" spans="1:10" ht="15">
      <c r="A14638">
        <v>36234</v>
      </c>
      <c>
        <v>343498</v>
      </c>
      <c s="2">
        <v>44410.630446601943</v>
      </c>
      <c>
        <v>302565</v>
      </c>
      <c s="71">
        <v>2</v>
      </c>
      <c>
        <v>15</v>
      </c>
      <c s="71" t="str">
        <f t="shared" si="456"/>
        <v>понедельник</v>
      </c>
      <c s="71" t="str">
        <f>VLOOKUP(A14638,Подписчики!A:C,2,0)</f>
        <v>UTC+2</v>
      </c>
      <c s="71" t="str">
        <f t="shared" si="457"/>
        <v>Калиниградское время</v>
      </c>
      <c s="71"/>
    </row>
    <row r="14639" spans="1:10" ht="15">
      <c r="A14639">
        <v>36234</v>
      </c>
      <c>
        <v>373125</v>
      </c>
      <c s="2">
        <v>44419.696789644011</v>
      </c>
      <c>
        <v>227775</v>
      </c>
      <c s="71">
        <v>4</v>
      </c>
      <c>
        <v>16</v>
      </c>
      <c s="71" t="str">
        <f t="shared" si="456"/>
        <v>среда</v>
      </c>
      <c s="71" t="str">
        <f>VLOOKUP(A14639,Подписчики!A:C,2,0)</f>
        <v>UTC+2</v>
      </c>
      <c s="71" t="str">
        <f t="shared" si="457"/>
        <v>Калиниградское время</v>
      </c>
      <c s="71"/>
    </row>
    <row r="14640" spans="1:10" ht="15">
      <c r="A14640">
        <v>36234</v>
      </c>
      <c>
        <v>379780</v>
      </c>
      <c s="2">
        <v>44421.823003236241</v>
      </c>
      <c>
        <v>318428</v>
      </c>
      <c s="71">
        <v>6</v>
      </c>
      <c>
        <v>19</v>
      </c>
      <c s="71" t="str">
        <f t="shared" si="456"/>
        <v>пятница</v>
      </c>
      <c s="71" t="str">
        <f>VLOOKUP(A14640,Подписчики!A:C,2,0)</f>
        <v>UTC+2</v>
      </c>
      <c s="71" t="str">
        <f t="shared" si="457"/>
        <v>Калиниградское время</v>
      </c>
      <c s="71"/>
    </row>
    <row r="14641" spans="1:10" ht="15">
      <c r="A14641">
        <v>36275</v>
      </c>
      <c>
        <v>248974</v>
      </c>
      <c s="2">
        <v>44382.843634304212</v>
      </c>
      <c>
        <v>328544</v>
      </c>
      <c s="71">
        <v>2</v>
      </c>
      <c>
        <v>20</v>
      </c>
      <c s="71" t="str">
        <f t="shared" si="456"/>
        <v>понедельник</v>
      </c>
      <c s="71" t="str">
        <f>VLOOKUP(A14641,Подписчики!A:C,2,0)</f>
        <v>UTC+1</v>
      </c>
      <c s="71" t="str">
        <f t="shared" si="457"/>
        <v>Центральноевропейское время</v>
      </c>
      <c s="71"/>
    </row>
    <row r="14642" spans="1:10" ht="15">
      <c r="A14642">
        <v>36275</v>
      </c>
      <c>
        <v>252257</v>
      </c>
      <c s="2">
        <v>44384.121333333336</v>
      </c>
      <c>
        <v>250679</v>
      </c>
      <c s="71">
        <v>4</v>
      </c>
      <c>
        <v>2</v>
      </c>
      <c s="71" t="str">
        <f t="shared" si="456"/>
        <v>среда</v>
      </c>
      <c s="71" t="str">
        <f>VLOOKUP(A14642,Подписчики!A:C,2,0)</f>
        <v>UTC+1</v>
      </c>
      <c s="71" t="str">
        <f t="shared" si="457"/>
        <v>Центральноевропейское время</v>
      </c>
      <c s="71"/>
    </row>
    <row r="14643" spans="1:10" ht="15">
      <c r="A14643">
        <v>36275</v>
      </c>
      <c>
        <v>264395</v>
      </c>
      <c s="2">
        <v>44387.785381877024</v>
      </c>
      <c>
        <v>43623</v>
      </c>
      <c s="71">
        <v>7</v>
      </c>
      <c>
        <v>18</v>
      </c>
      <c s="71" t="str">
        <f t="shared" si="456"/>
        <v>суббота</v>
      </c>
      <c s="71" t="str">
        <f>VLOOKUP(A14643,Подписчики!A:C,2,0)</f>
        <v>UTC+1</v>
      </c>
      <c s="71" t="str">
        <f t="shared" si="457"/>
        <v>Центральноевропейское время</v>
      </c>
      <c s="71"/>
    </row>
    <row r="14644" spans="1:10" ht="15">
      <c r="A14644">
        <v>36275</v>
      </c>
      <c>
        <v>277173</v>
      </c>
      <c s="2">
        <v>44391.704475728155</v>
      </c>
      <c>
        <v>341333</v>
      </c>
      <c s="71">
        <v>4</v>
      </c>
      <c>
        <v>16</v>
      </c>
      <c s="71" t="str">
        <f t="shared" si="456"/>
        <v>среда</v>
      </c>
      <c s="71" t="str">
        <f>VLOOKUP(A14644,Подписчики!A:C,2,0)</f>
        <v>UTC+1</v>
      </c>
      <c s="71" t="str">
        <f t="shared" si="457"/>
        <v>Центральноевропейское время</v>
      </c>
      <c s="71"/>
    </row>
    <row r="14645" spans="1:10" ht="15">
      <c r="A14645">
        <v>36275</v>
      </c>
      <c>
        <v>293670</v>
      </c>
      <c s="2">
        <v>44396.505446601943</v>
      </c>
      <c>
        <v>389195</v>
      </c>
      <c s="71">
        <v>2</v>
      </c>
      <c>
        <v>12</v>
      </c>
      <c s="71" t="str">
        <f t="shared" si="456"/>
        <v>понедельник</v>
      </c>
      <c s="71" t="str">
        <f>VLOOKUP(A14645,Подписчики!A:C,2,0)</f>
        <v>UTC+1</v>
      </c>
      <c s="71" t="str">
        <f t="shared" si="457"/>
        <v>Центральноевропейское время</v>
      </c>
      <c s="71"/>
    </row>
    <row r="14646" spans="1:10" ht="15">
      <c r="A14646">
        <v>36275</v>
      </c>
      <c>
        <v>300741</v>
      </c>
      <c s="2">
        <v>44398.753019417476</v>
      </c>
      <c>
        <v>12149</v>
      </c>
      <c s="71">
        <v>4</v>
      </c>
      <c>
        <v>18</v>
      </c>
      <c s="71" t="str">
        <f t="shared" si="456"/>
        <v>среда</v>
      </c>
      <c s="71" t="str">
        <f>VLOOKUP(A14646,Подписчики!A:C,2,0)</f>
        <v>UTC+1</v>
      </c>
      <c s="71" t="str">
        <f t="shared" si="457"/>
        <v>Центральноевропейское время</v>
      </c>
      <c s="71"/>
    </row>
    <row r="14647" spans="1:10" ht="15">
      <c r="A14647">
        <v>36275</v>
      </c>
      <c>
        <v>393378</v>
      </c>
      <c s="2">
        <v>44425.845252427185</v>
      </c>
      <c>
        <v>182191</v>
      </c>
      <c s="71">
        <v>3</v>
      </c>
      <c>
        <v>20</v>
      </c>
      <c s="71" t="str">
        <f t="shared" si="456"/>
        <v>вторник</v>
      </c>
      <c s="71" t="str">
        <f>VLOOKUP(A14647,Подписчики!A:C,2,0)</f>
        <v>UTC+1</v>
      </c>
      <c s="71" t="str">
        <f t="shared" si="457"/>
        <v>Центральноевропейское время</v>
      </c>
      <c s="71"/>
    </row>
    <row r="14648" spans="1:10" ht="15">
      <c r="A14648">
        <v>36275</v>
      </c>
      <c>
        <v>419563</v>
      </c>
      <c s="2">
        <v>44434.672113268614</v>
      </c>
      <c>
        <v>472712</v>
      </c>
      <c s="71">
        <v>5</v>
      </c>
      <c>
        <v>16</v>
      </c>
      <c s="71" t="str">
        <f t="shared" si="456"/>
        <v>четверг</v>
      </c>
      <c s="71" t="str">
        <f>VLOOKUP(A14648,Подписчики!A:C,2,0)</f>
        <v>UTC+1</v>
      </c>
      <c s="71" t="str">
        <f t="shared" si="457"/>
        <v>Центральноевропейское время</v>
      </c>
      <c s="71"/>
    </row>
    <row r="14649" spans="1:10" ht="15">
      <c r="A14649">
        <v>36281</v>
      </c>
      <c>
        <v>101313</v>
      </c>
      <c s="2">
        <v>44340.613456310683</v>
      </c>
      <c>
        <v>323264</v>
      </c>
      <c s="71">
        <v>2</v>
      </c>
      <c>
        <v>14</v>
      </c>
      <c s="71" t="str">
        <f t="shared" si="456"/>
        <v>понедельник</v>
      </c>
      <c s="71" t="str">
        <f>VLOOKUP(A14649,Подписчики!A:C,2,0)</f>
        <v>UTC+4</v>
      </c>
      <c s="71" t="str">
        <f t="shared" si="457"/>
        <v>Самарское время</v>
      </c>
      <c s="71"/>
    </row>
    <row r="14650" spans="1:10" ht="15">
      <c r="A14650">
        <v>36281</v>
      </c>
      <c>
        <v>128947</v>
      </c>
      <c s="2">
        <v>44348.581093851135</v>
      </c>
      <c>
        <v>52130</v>
      </c>
      <c s="71">
        <v>3</v>
      </c>
      <c>
        <v>13</v>
      </c>
      <c s="71" t="str">
        <f t="shared" si="456"/>
        <v>вторник</v>
      </c>
      <c s="71" t="str">
        <f>VLOOKUP(A14650,Подписчики!A:C,2,0)</f>
        <v>UTC+4</v>
      </c>
      <c s="71" t="str">
        <f t="shared" si="457"/>
        <v>Самарское время</v>
      </c>
      <c s="71"/>
    </row>
    <row r="14651" spans="1:10" ht="15">
      <c r="A14651">
        <v>36281</v>
      </c>
      <c>
        <v>167615</v>
      </c>
      <c s="2">
        <v>44359.898861659596</v>
      </c>
      <c>
        <v>12149</v>
      </c>
      <c s="71">
        <v>7</v>
      </c>
      <c>
        <v>21</v>
      </c>
      <c s="71" t="str">
        <f t="shared" si="456"/>
        <v>суббота</v>
      </c>
      <c s="71" t="str">
        <f>VLOOKUP(A14651,Подписчики!A:C,2,0)</f>
        <v>UTC+4</v>
      </c>
      <c s="71" t="str">
        <f t="shared" si="457"/>
        <v>Самарское время</v>
      </c>
      <c s="71"/>
    </row>
    <row r="14652" spans="1:10" ht="15">
      <c r="A14652">
        <v>36281</v>
      </c>
      <c>
        <v>170647</v>
      </c>
      <c s="2">
        <v>44360.615074433663</v>
      </c>
      <c>
        <v>393606</v>
      </c>
      <c s="71">
        <v>1</v>
      </c>
      <c>
        <v>14</v>
      </c>
      <c s="71" t="str">
        <f t="shared" si="456"/>
        <v>воскресенье</v>
      </c>
      <c s="71" t="str">
        <f>VLOOKUP(A14652,Подписчики!A:C,2,0)</f>
        <v>UTC+4</v>
      </c>
      <c s="71" t="str">
        <f t="shared" si="457"/>
        <v>Самарское время</v>
      </c>
      <c s="71"/>
    </row>
    <row r="14653" spans="1:10" ht="15">
      <c r="A14653">
        <v>36281</v>
      </c>
      <c>
        <v>190648</v>
      </c>
      <c s="2">
        <v>44366.670090614891</v>
      </c>
      <c>
        <v>116857</v>
      </c>
      <c s="71">
        <v>7</v>
      </c>
      <c>
        <v>16</v>
      </c>
      <c s="71" t="str">
        <f t="shared" si="456"/>
        <v>суббота</v>
      </c>
      <c s="71" t="str">
        <f>VLOOKUP(A14653,Подписчики!A:C,2,0)</f>
        <v>UTC+4</v>
      </c>
      <c s="71" t="str">
        <f t="shared" si="457"/>
        <v>Самарское время</v>
      </c>
      <c s="71"/>
    </row>
    <row r="14654" spans="1:10" ht="15">
      <c r="A14654">
        <v>36281</v>
      </c>
      <c>
        <v>205994</v>
      </c>
      <c s="2">
        <v>44370.87882847897</v>
      </c>
      <c>
        <v>351192</v>
      </c>
      <c s="71">
        <v>4</v>
      </c>
      <c>
        <v>21</v>
      </c>
      <c s="71" t="str">
        <f t="shared" si="456"/>
        <v>среда</v>
      </c>
      <c s="71" t="str">
        <f>VLOOKUP(A14654,Подписчики!A:C,2,0)</f>
        <v>UTC+4</v>
      </c>
      <c s="71" t="str">
        <f t="shared" si="457"/>
        <v>Самарское время</v>
      </c>
      <c s="71"/>
    </row>
    <row r="14655" spans="1:10" ht="15">
      <c r="A14655">
        <v>36281</v>
      </c>
      <c>
        <v>210967</v>
      </c>
      <c s="2">
        <v>44372.628019417476</v>
      </c>
      <c>
        <v>470762</v>
      </c>
      <c s="71">
        <v>6</v>
      </c>
      <c>
        <v>15</v>
      </c>
      <c s="71" t="str">
        <f t="shared" si="456"/>
        <v>пятница</v>
      </c>
      <c s="71" t="str">
        <f>VLOOKUP(A14655,Подписчики!A:C,2,0)</f>
        <v>UTC+4</v>
      </c>
      <c s="71" t="str">
        <f t="shared" si="457"/>
        <v>Самарское время</v>
      </c>
      <c s="71"/>
    </row>
    <row r="14656" spans="1:10" ht="15">
      <c r="A14656">
        <v>36281</v>
      </c>
      <c>
        <v>219477</v>
      </c>
      <c s="2">
        <v>44374.435462783171</v>
      </c>
      <c>
        <v>198050</v>
      </c>
      <c s="71">
        <v>1</v>
      </c>
      <c>
        <v>10</v>
      </c>
      <c s="71" t="str">
        <f t="shared" si="456"/>
        <v>воскресенье</v>
      </c>
      <c s="71" t="str">
        <f>VLOOKUP(A14656,Подписчики!A:C,2,0)</f>
        <v>UTC+4</v>
      </c>
      <c s="71" t="str">
        <f t="shared" si="457"/>
        <v>Самарское время</v>
      </c>
      <c s="71"/>
    </row>
    <row r="14657" spans="1:10" ht="15">
      <c r="A14657">
        <v>36281</v>
      </c>
      <c>
        <v>223922</v>
      </c>
      <c s="2">
        <v>44375.585948220069</v>
      </c>
      <c>
        <v>227775</v>
      </c>
      <c s="71">
        <v>2</v>
      </c>
      <c>
        <v>14</v>
      </c>
      <c s="71" t="str">
        <f t="shared" si="456"/>
        <v>понедельник</v>
      </c>
      <c s="71" t="str">
        <f>VLOOKUP(A14657,Подписчики!A:C,2,0)</f>
        <v>UTC+4</v>
      </c>
      <c s="71" t="str">
        <f t="shared" si="457"/>
        <v>Самарское время</v>
      </c>
      <c s="71"/>
    </row>
    <row r="14658" spans="1:10" ht="15">
      <c r="A14658">
        <v>36281</v>
      </c>
      <c>
        <v>235994</v>
      </c>
      <c s="2">
        <v>44379.658763754051</v>
      </c>
      <c>
        <v>347008</v>
      </c>
      <c s="71">
        <v>6</v>
      </c>
      <c>
        <v>15</v>
      </c>
      <c s="71" t="str">
        <f t="shared" si="456"/>
        <v>пятница</v>
      </c>
      <c s="71" t="str">
        <f>VLOOKUP(A14658,Подписчики!A:C,2,0)</f>
        <v>UTC+4</v>
      </c>
      <c s="71" t="str">
        <f t="shared" si="457"/>
        <v>Самарское время</v>
      </c>
      <c s="71"/>
    </row>
    <row r="14659" spans="1:10" ht="15">
      <c r="A14659">
        <v>36281</v>
      </c>
      <c>
        <v>249214</v>
      </c>
      <c s="2">
        <v>44382.895009708744</v>
      </c>
      <c>
        <v>409500</v>
      </c>
      <c s="71">
        <v>2</v>
      </c>
      <c>
        <v>21</v>
      </c>
      <c s="71" t="str">
        <f t="shared" si="458" ref="G14659:G14722">TEXT(C14659,"дддд")</f>
        <v>понедельник</v>
      </c>
      <c s="71" t="str">
        <f>VLOOKUP(A14659,Подписчики!A:C,2,0)</f>
        <v>UTC+4</v>
      </c>
      <c s="71" t="str">
        <f t="shared" si="459" ref="I14659:I14722">IF(H14659="UTC+1","Центральноевропейское время",IF(H14659="UTC+2","Калиниградское время",IF(H14659="UTC+3","Московское время",IF(H14659="UTC+4","Самарское время",IF(H14659="UTC+5","Екатеринбургское время",IF(H14659="UTC+6","Омское время",IF(H14659="UTC+7","Красноярское время",IF(H14659="UTC+8","Иркутское время",IF(H14659="UTC+9","Якутское время",IF(H14659="UTC+10","Владивостокское время",IF(H14659="UTC+11","Магаданское время",IF(H14659="UTC+12","Камчатское время",IF(H14659="UTC+0","Запределами России",IF(H14659="UTC-1","Запределами России",IF(H14659="UTC-2","Запределами России",IF(H14659="UTC-3","Запределами России",IF(H14659="UTC-4","Запределами России",IF(H14659="UTC-5","Запределами России",IF(H14659="UTC-6","Запределами России",IF(H14659="UTC-7","Запределами России",IF(H14659="UTC-8","Запределами России",IF(H14659="UTC-9","Запределами России",0))))))))))))))))))))))</f>
        <v>Самарское время</v>
      </c>
      <c s="71"/>
    </row>
    <row r="14660" spans="1:10" ht="15">
      <c r="A14660">
        <v>36281</v>
      </c>
      <c>
        <v>267383</v>
      </c>
      <c s="2">
        <v>44388.602129449842</v>
      </c>
      <c>
        <v>230507</v>
      </c>
      <c s="71">
        <v>1</v>
      </c>
      <c>
        <v>14</v>
      </c>
      <c s="71" t="str">
        <f t="shared" si="458"/>
        <v>воскресенье</v>
      </c>
      <c s="71" t="str">
        <f>VLOOKUP(A14660,Подписчики!A:C,2,0)</f>
        <v>UTC+4</v>
      </c>
      <c s="71" t="str">
        <f t="shared" si="459"/>
        <v>Самарское время</v>
      </c>
      <c s="71"/>
    </row>
    <row r="14661" spans="1:10" ht="15">
      <c r="A14661">
        <v>36281</v>
      </c>
      <c>
        <v>272207</v>
      </c>
      <c s="2">
        <v>44389.834333333332</v>
      </c>
      <c>
        <v>347393</v>
      </c>
      <c s="71">
        <v>2</v>
      </c>
      <c>
        <v>20</v>
      </c>
      <c s="71" t="str">
        <f t="shared" si="458"/>
        <v>понедельник</v>
      </c>
      <c s="71" t="str">
        <f>VLOOKUP(A14661,Подписчики!A:C,2,0)</f>
        <v>UTC+4</v>
      </c>
      <c s="71" t="str">
        <f t="shared" si="459"/>
        <v>Самарское время</v>
      </c>
      <c s="71"/>
    </row>
    <row r="14662" spans="1:10" ht="15">
      <c r="A14662">
        <v>36281</v>
      </c>
      <c>
        <v>285515</v>
      </c>
      <c s="2">
        <v>44394.06234931486</v>
      </c>
      <c>
        <v>344690</v>
      </c>
      <c s="71">
        <v>7</v>
      </c>
      <c>
        <v>1</v>
      </c>
      <c s="71" t="str">
        <f t="shared" si="458"/>
        <v>суббота</v>
      </c>
      <c s="71" t="str">
        <f>VLOOKUP(A14662,Подписчики!A:C,2,0)</f>
        <v>UTC+4</v>
      </c>
      <c s="71" t="str">
        <f t="shared" si="459"/>
        <v>Самарское время</v>
      </c>
      <c s="71"/>
    </row>
    <row r="14663" spans="1:10" ht="15">
      <c r="A14663">
        <v>36281</v>
      </c>
      <c>
        <v>340175</v>
      </c>
      <c s="2">
        <v>44409.613456310683</v>
      </c>
      <c>
        <v>86587</v>
      </c>
      <c s="71">
        <v>1</v>
      </c>
      <c>
        <v>14</v>
      </c>
      <c s="71" t="str">
        <f t="shared" si="458"/>
        <v>воскресенье</v>
      </c>
      <c s="71" t="str">
        <f>VLOOKUP(A14663,Подписчики!A:C,2,0)</f>
        <v>UTC+4</v>
      </c>
      <c s="71" t="str">
        <f t="shared" si="459"/>
        <v>Самарское время</v>
      </c>
      <c s="71"/>
    </row>
    <row r="14664" spans="1:10" ht="15">
      <c r="A14664">
        <v>36281</v>
      </c>
      <c>
        <v>350097</v>
      </c>
      <c s="2">
        <v>44412.807631067961</v>
      </c>
      <c>
        <v>137327</v>
      </c>
      <c s="71">
        <v>4</v>
      </c>
      <c>
        <v>19</v>
      </c>
      <c s="71" t="str">
        <f t="shared" si="458"/>
        <v>среда</v>
      </c>
      <c s="71" t="str">
        <f>VLOOKUP(A14664,Подписчики!A:C,2,0)</f>
        <v>UTC+4</v>
      </c>
      <c s="71" t="str">
        <f t="shared" si="459"/>
        <v>Самарское время</v>
      </c>
      <c s="71"/>
    </row>
    <row r="14665" spans="1:10" ht="15">
      <c r="A14665">
        <v>36281</v>
      </c>
      <c>
        <v>358348</v>
      </c>
      <c s="2">
        <v>44415.307870723591</v>
      </c>
      <c>
        <v>286645</v>
      </c>
      <c s="71">
        <v>7</v>
      </c>
      <c>
        <v>7</v>
      </c>
      <c s="71" t="str">
        <f t="shared" si="458"/>
        <v>суббота</v>
      </c>
      <c s="71" t="str">
        <f>VLOOKUP(A14665,Подписчики!A:C,2,0)</f>
        <v>UTC+4</v>
      </c>
      <c s="71" t="str">
        <f t="shared" si="459"/>
        <v>Самарское время</v>
      </c>
      <c s="71"/>
    </row>
    <row r="14666" spans="1:10" ht="15">
      <c r="A14666">
        <v>36281</v>
      </c>
      <c>
        <v>372956</v>
      </c>
      <c s="2">
        <v>44419.670090614891</v>
      </c>
      <c>
        <v>96200</v>
      </c>
      <c s="71">
        <v>4</v>
      </c>
      <c>
        <v>16</v>
      </c>
      <c s="71" t="str">
        <f t="shared" si="458"/>
        <v>среда</v>
      </c>
      <c s="71" t="str">
        <f>VLOOKUP(A14666,Подписчики!A:C,2,0)</f>
        <v>UTC+4</v>
      </c>
      <c s="71" t="str">
        <f t="shared" si="459"/>
        <v>Самарское время</v>
      </c>
      <c s="71"/>
    </row>
    <row r="14667" spans="1:10" ht="15">
      <c r="A14667">
        <v>36281</v>
      </c>
      <c>
        <v>378188</v>
      </c>
      <c s="2">
        <v>44421.584330097088</v>
      </c>
      <c>
        <v>454139</v>
      </c>
      <c s="71">
        <v>6</v>
      </c>
      <c>
        <v>14</v>
      </c>
      <c s="71" t="str">
        <f t="shared" si="458"/>
        <v>пятница</v>
      </c>
      <c s="71" t="str">
        <f>VLOOKUP(A14667,Подписчики!A:C,2,0)</f>
        <v>UTC+4</v>
      </c>
      <c s="71" t="str">
        <f t="shared" si="459"/>
        <v>Самарское время</v>
      </c>
      <c s="71"/>
    </row>
    <row r="14668" spans="1:10" ht="15">
      <c r="A14668">
        <v>36281</v>
      </c>
      <c>
        <v>392290</v>
      </c>
      <c s="2">
        <v>44425.606983818776</v>
      </c>
      <c>
        <v>27877</v>
      </c>
      <c s="71">
        <v>3</v>
      </c>
      <c>
        <v>14</v>
      </c>
      <c s="71" t="str">
        <f t="shared" si="458"/>
        <v>вторник</v>
      </c>
      <c s="71" t="str">
        <f>VLOOKUP(A14668,Подписчики!A:C,2,0)</f>
        <v>UTC+4</v>
      </c>
      <c s="71" t="str">
        <f t="shared" si="459"/>
        <v>Самарское время</v>
      </c>
      <c s="71"/>
    </row>
    <row r="14669" spans="1:10" ht="15">
      <c r="A14669">
        <v>36281</v>
      </c>
      <c>
        <v>394292</v>
      </c>
      <c s="2">
        <v>44426.436333333339</v>
      </c>
      <c>
        <v>396686</v>
      </c>
      <c s="71">
        <v>4</v>
      </c>
      <c>
        <v>10</v>
      </c>
      <c s="71" t="str">
        <f t="shared" si="458"/>
        <v>среда</v>
      </c>
      <c s="71" t="str">
        <f>VLOOKUP(A14669,Подписчики!A:C,2,0)</f>
        <v>UTC+4</v>
      </c>
      <c s="71" t="str">
        <f t="shared" si="459"/>
        <v>Самарское время</v>
      </c>
      <c s="71"/>
    </row>
    <row r="14670" spans="1:10" ht="15">
      <c r="A14670">
        <v>36281</v>
      </c>
      <c>
        <v>411627</v>
      </c>
      <c s="2">
        <v>44431.349333333339</v>
      </c>
      <c>
        <v>464315</v>
      </c>
      <c s="71">
        <v>2</v>
      </c>
      <c>
        <v>8</v>
      </c>
      <c s="71" t="str">
        <f t="shared" si="458"/>
        <v>понедельник</v>
      </c>
      <c s="71" t="str">
        <f>VLOOKUP(A14670,Подписчики!A:C,2,0)</f>
        <v>UTC+4</v>
      </c>
      <c s="71" t="str">
        <f t="shared" si="459"/>
        <v>Самарское время</v>
      </c>
      <c s="71"/>
    </row>
    <row r="14671" spans="1:10" ht="15">
      <c r="A14671">
        <v>36355</v>
      </c>
      <c>
        <v>43315</v>
      </c>
      <c s="2">
        <v>44318.856579288025</v>
      </c>
      <c>
        <v>343712</v>
      </c>
      <c s="71">
        <v>1</v>
      </c>
      <c>
        <v>20</v>
      </c>
      <c s="71" t="str">
        <f t="shared" si="458"/>
        <v>воскресенье</v>
      </c>
      <c s="71" t="str">
        <f>VLOOKUP(A14671,Подписчики!A:C,2,0)</f>
        <v>UTC+5</v>
      </c>
      <c s="71" t="str">
        <f t="shared" si="459"/>
        <v>Екатеринбургское время</v>
      </c>
      <c s="71"/>
    </row>
    <row r="14672" spans="1:10" ht="15">
      <c r="A14672">
        <v>36355</v>
      </c>
      <c>
        <v>46155</v>
      </c>
      <c s="2">
        <v>44320.455284789641</v>
      </c>
      <c>
        <v>230507</v>
      </c>
      <c s="71">
        <v>3</v>
      </c>
      <c>
        <v>10</v>
      </c>
      <c s="71" t="str">
        <f t="shared" si="458"/>
        <v>вторник</v>
      </c>
      <c s="71" t="str">
        <f>VLOOKUP(A14672,Подписчики!A:C,2,0)</f>
        <v>UTC+5</v>
      </c>
      <c s="71" t="str">
        <f t="shared" si="459"/>
        <v>Екатеринбургское время</v>
      </c>
      <c s="71"/>
    </row>
    <row r="14673" spans="1:10" ht="15">
      <c r="A14673">
        <v>36355</v>
      </c>
      <c>
        <v>92908</v>
      </c>
      <c s="2">
        <v>44338.244117557297</v>
      </c>
      <c>
        <v>98921</v>
      </c>
      <c s="71">
        <v>7</v>
      </c>
      <c>
        <v>5</v>
      </c>
      <c s="71" t="str">
        <f t="shared" si="458"/>
        <v>суббота</v>
      </c>
      <c s="71" t="str">
        <f>VLOOKUP(A14673,Подписчики!A:C,2,0)</f>
        <v>UTC+5</v>
      </c>
      <c s="71" t="str">
        <f t="shared" si="459"/>
        <v>Екатеринбургское время</v>
      </c>
      <c s="71"/>
    </row>
    <row r="14674" spans="1:10" ht="15">
      <c r="A14674">
        <v>36355</v>
      </c>
      <c>
        <v>111591</v>
      </c>
      <c s="2">
        <v>44344.455284789641</v>
      </c>
      <c>
        <v>411922</v>
      </c>
      <c s="71">
        <v>6</v>
      </c>
      <c>
        <v>10</v>
      </c>
      <c s="71" t="str">
        <f t="shared" si="458"/>
        <v>пятница</v>
      </c>
      <c s="71" t="str">
        <f>VLOOKUP(A14674,Подписчики!A:C,2,0)</f>
        <v>UTC+5</v>
      </c>
      <c s="71" t="str">
        <f t="shared" si="459"/>
        <v>Екатеринбургское время</v>
      </c>
      <c s="71"/>
    </row>
    <row r="14675" spans="1:10" ht="15">
      <c r="A14675">
        <v>36355</v>
      </c>
      <c>
        <v>125077</v>
      </c>
      <c s="2">
        <v>44346.934232612082</v>
      </c>
      <c>
        <v>23892</v>
      </c>
      <c s="71">
        <v>1</v>
      </c>
      <c>
        <v>22</v>
      </c>
      <c s="71" t="str">
        <f t="shared" si="458"/>
        <v>воскресенье</v>
      </c>
      <c s="71" t="str">
        <f>VLOOKUP(A14675,Подписчики!A:C,2,0)</f>
        <v>UTC+5</v>
      </c>
      <c s="71" t="str">
        <f t="shared" si="459"/>
        <v>Екатеринбургское время</v>
      </c>
      <c s="71"/>
    </row>
    <row r="14676" spans="1:10" ht="15">
      <c r="A14676">
        <v>36355</v>
      </c>
      <c>
        <v>133568</v>
      </c>
      <c s="2">
        <v>44350.518391585756</v>
      </c>
      <c>
        <v>461971</v>
      </c>
      <c s="71">
        <v>5</v>
      </c>
      <c>
        <v>12</v>
      </c>
      <c s="71" t="str">
        <f t="shared" si="458"/>
        <v>четверг</v>
      </c>
      <c s="71" t="str">
        <f>VLOOKUP(A14676,Подписчики!A:C,2,0)</f>
        <v>UTC+5</v>
      </c>
      <c s="71" t="str">
        <f t="shared" si="459"/>
        <v>Екатеринбургское время</v>
      </c>
      <c s="71"/>
    </row>
    <row r="14677" spans="1:10" ht="15">
      <c r="A14677">
        <v>36355</v>
      </c>
      <c>
        <v>158140</v>
      </c>
      <c s="2">
        <v>44357.77890938511</v>
      </c>
      <c>
        <v>369021</v>
      </c>
      <c s="71">
        <v>5</v>
      </c>
      <c>
        <v>18</v>
      </c>
      <c s="71" t="str">
        <f t="shared" si="458"/>
        <v>четверг</v>
      </c>
      <c s="71" t="str">
        <f>VLOOKUP(A14677,Подписчики!A:C,2,0)</f>
        <v>UTC+5</v>
      </c>
      <c s="71" t="str">
        <f t="shared" si="459"/>
        <v>Екатеринбургское время</v>
      </c>
      <c s="71"/>
    </row>
    <row r="14678" spans="1:10" ht="15">
      <c r="A14678">
        <v>36355</v>
      </c>
      <c>
        <v>158867</v>
      </c>
      <c s="2">
        <v>44357.911666666667</v>
      </c>
      <c>
        <v>339039</v>
      </c>
      <c s="71">
        <v>5</v>
      </c>
      <c>
        <v>21</v>
      </c>
      <c s="71" t="str">
        <f t="shared" si="458"/>
        <v>четверг</v>
      </c>
      <c s="71" t="str">
        <f>VLOOKUP(A14678,Подписчики!A:C,2,0)</f>
        <v>UTC+5</v>
      </c>
      <c s="71" t="str">
        <f t="shared" si="459"/>
        <v>Екатеринбургское время</v>
      </c>
      <c s="71"/>
    </row>
    <row r="14679" spans="1:10" ht="15">
      <c r="A14679">
        <v>36355</v>
      </c>
      <c>
        <v>165199</v>
      </c>
      <c s="2">
        <v>44359.584582049014</v>
      </c>
      <c>
        <v>135353</v>
      </c>
      <c s="71">
        <v>7</v>
      </c>
      <c>
        <v>14</v>
      </c>
      <c s="71" t="str">
        <f t="shared" si="458"/>
        <v>суббота</v>
      </c>
      <c s="71" t="str">
        <f>VLOOKUP(A14679,Подписчики!A:C,2,0)</f>
        <v>UTC+5</v>
      </c>
      <c s="71" t="str">
        <f t="shared" si="459"/>
        <v>Екатеринбургское время</v>
      </c>
      <c s="71"/>
    </row>
    <row r="14680" spans="1:10" ht="15">
      <c r="A14680">
        <v>36355</v>
      </c>
      <c>
        <v>188395</v>
      </c>
      <c s="2">
        <v>44366.071666666663</v>
      </c>
      <c>
        <v>439981</v>
      </c>
      <c s="71">
        <v>7</v>
      </c>
      <c>
        <v>1</v>
      </c>
      <c s="71" t="str">
        <f t="shared" si="458"/>
        <v>суббота</v>
      </c>
      <c s="71" t="str">
        <f>VLOOKUP(A14680,Подписчики!A:C,2,0)</f>
        <v>UTC+5</v>
      </c>
      <c s="71" t="str">
        <f t="shared" si="459"/>
        <v>Екатеринбургское время</v>
      </c>
      <c s="71"/>
    </row>
    <row r="14681" spans="1:10" ht="15">
      <c r="A14681">
        <v>36355</v>
      </c>
      <c>
        <v>201548</v>
      </c>
      <c s="2">
        <v>44369.64136893204</v>
      </c>
      <c>
        <v>351192</v>
      </c>
      <c s="71">
        <v>3</v>
      </c>
      <c>
        <v>15</v>
      </c>
      <c s="71" t="str">
        <f t="shared" si="458"/>
        <v>вторник</v>
      </c>
      <c s="71" t="str">
        <f>VLOOKUP(A14681,Подписчики!A:C,2,0)</f>
        <v>UTC+5</v>
      </c>
      <c s="71" t="str">
        <f t="shared" si="459"/>
        <v>Екатеринбургское время</v>
      </c>
      <c s="71"/>
    </row>
    <row r="14682" spans="1:10" ht="15">
      <c r="A14682">
        <v>36355</v>
      </c>
      <c>
        <v>218959</v>
      </c>
      <c s="2">
        <v>44374.241692556629</v>
      </c>
      <c>
        <v>376706</v>
      </c>
      <c s="71">
        <v>1</v>
      </c>
      <c>
        <v>5</v>
      </c>
      <c s="71" t="str">
        <f t="shared" si="458"/>
        <v>воскресенье</v>
      </c>
      <c s="71" t="str">
        <f>VLOOKUP(A14682,Подписчики!A:C,2,0)</f>
        <v>UTC+5</v>
      </c>
      <c s="71" t="str">
        <f t="shared" si="459"/>
        <v>Екатеринбургское время</v>
      </c>
      <c s="71"/>
    </row>
    <row r="14683" spans="1:10" ht="15">
      <c r="A14683">
        <v>36355</v>
      </c>
      <c>
        <v>255258</v>
      </c>
      <c s="2">
        <v>44385.66402265372</v>
      </c>
      <c>
        <v>212312</v>
      </c>
      <c s="71">
        <v>5</v>
      </c>
      <c>
        <v>15</v>
      </c>
      <c s="71" t="str">
        <f t="shared" si="458"/>
        <v>четверг</v>
      </c>
      <c s="71" t="str">
        <f>VLOOKUP(A14683,Подписчики!A:C,2,0)</f>
        <v>UTC+5</v>
      </c>
      <c s="71" t="str">
        <f t="shared" si="459"/>
        <v>Екатеринбургское время</v>
      </c>
      <c s="71"/>
    </row>
    <row r="14684" spans="1:10" ht="15">
      <c r="A14684">
        <v>36355</v>
      </c>
      <c>
        <v>288135</v>
      </c>
      <c s="2">
        <v>44394.761110032363</v>
      </c>
      <c>
        <v>154256</v>
      </c>
      <c s="71">
        <v>7</v>
      </c>
      <c>
        <v>18</v>
      </c>
      <c s="71" t="str">
        <f t="shared" si="458"/>
        <v>суббота</v>
      </c>
      <c s="71" t="str">
        <f>VLOOKUP(A14684,Подписчики!A:C,2,0)</f>
        <v>UTC+5</v>
      </c>
      <c s="71" t="str">
        <f t="shared" si="459"/>
        <v>Екатеринбургское время</v>
      </c>
      <c s="71"/>
    </row>
    <row r="14685" spans="1:10" ht="15">
      <c r="A14685">
        <v>36355</v>
      </c>
      <c>
        <v>290325</v>
      </c>
      <c s="2">
        <v>44395.253666666664</v>
      </c>
      <c>
        <v>401945</v>
      </c>
      <c s="71">
        <v>1</v>
      </c>
      <c>
        <v>6</v>
      </c>
      <c s="71" t="str">
        <f t="shared" si="458"/>
        <v>воскресенье</v>
      </c>
      <c s="71" t="str">
        <f>VLOOKUP(A14685,Подписчики!A:C,2,0)</f>
        <v>UTC+5</v>
      </c>
      <c s="71" t="str">
        <f t="shared" si="459"/>
        <v>Екатеринбургское время</v>
      </c>
      <c s="71"/>
    </row>
    <row r="14686" spans="1:10" ht="15">
      <c r="A14686">
        <v>36355</v>
      </c>
      <c>
        <v>326770</v>
      </c>
      <c s="2">
        <v>44406.518391585756</v>
      </c>
      <c>
        <v>344668</v>
      </c>
      <c s="71">
        <v>5</v>
      </c>
      <c>
        <v>12</v>
      </c>
      <c s="71" t="str">
        <f t="shared" si="458"/>
        <v>четверг</v>
      </c>
      <c s="71" t="str">
        <f>VLOOKUP(A14686,Подписчики!A:C,2,0)</f>
        <v>UTC+5</v>
      </c>
      <c s="71" t="str">
        <f t="shared" si="459"/>
        <v>Екатеринбургское время</v>
      </c>
      <c s="71"/>
    </row>
    <row r="14687" spans="1:10" ht="15">
      <c r="A14687">
        <v>36437</v>
      </c>
      <c>
        <v>18019</v>
      </c>
      <c s="2">
        <v>44307.581498381878</v>
      </c>
      <c>
        <v>250679</v>
      </c>
      <c s="71">
        <v>4</v>
      </c>
      <c>
        <v>13</v>
      </c>
      <c s="71" t="str">
        <f t="shared" si="458"/>
        <v>среда</v>
      </c>
      <c s="71" t="str">
        <f>VLOOKUP(A14687,Подписчики!A:C,2,0)</f>
        <v>UTC+1</v>
      </c>
      <c s="71" t="str">
        <f t="shared" si="459"/>
        <v>Центральноевропейское время</v>
      </c>
      <c s="71"/>
    </row>
    <row r="14688" spans="1:10" ht="15">
      <c r="A14688">
        <v>36437</v>
      </c>
      <c>
        <v>18461</v>
      </c>
      <c s="2">
        <v>44307.740074433663</v>
      </c>
      <c>
        <v>422215</v>
      </c>
      <c s="71">
        <v>4</v>
      </c>
      <c>
        <v>17</v>
      </c>
      <c s="71" t="str">
        <f t="shared" si="458"/>
        <v>среда</v>
      </c>
      <c s="71" t="str">
        <f>VLOOKUP(A14688,Подписчики!A:C,2,0)</f>
        <v>UTC+1</v>
      </c>
      <c s="71" t="str">
        <f t="shared" si="459"/>
        <v>Центральноевропейское время</v>
      </c>
      <c s="71"/>
    </row>
    <row r="14689" spans="1:10" ht="15">
      <c r="A14689">
        <v>36437</v>
      </c>
      <c>
        <v>23262</v>
      </c>
      <c s="2">
        <v>44310.517685476239</v>
      </c>
      <c>
        <v>469849</v>
      </c>
      <c s="71">
        <v>7</v>
      </c>
      <c>
        <v>12</v>
      </c>
      <c s="71" t="str">
        <f t="shared" si="458"/>
        <v>суббота</v>
      </c>
      <c s="71" t="str">
        <f>VLOOKUP(A14689,Подписчики!A:C,2,0)</f>
        <v>UTC+1</v>
      </c>
      <c s="71" t="str">
        <f t="shared" si="459"/>
        <v>Центральноевропейское время</v>
      </c>
      <c s="71"/>
    </row>
    <row r="14690" spans="1:10" ht="15">
      <c r="A14690">
        <v>36437</v>
      </c>
      <c>
        <v>90734</v>
      </c>
      <c s="2">
        <v>44337.814508090618</v>
      </c>
      <c>
        <v>112334</v>
      </c>
      <c s="71">
        <v>6</v>
      </c>
      <c>
        <v>19</v>
      </c>
      <c s="71" t="str">
        <f t="shared" si="458"/>
        <v>пятница</v>
      </c>
      <c s="71" t="str">
        <f>VLOOKUP(A14690,Подписчики!A:C,2,0)</f>
        <v>UTC+1</v>
      </c>
      <c s="71" t="str">
        <f t="shared" si="459"/>
        <v>Центральноевропейское время</v>
      </c>
      <c s="71"/>
    </row>
    <row r="14691" spans="1:10" ht="15">
      <c r="A14691">
        <v>36437</v>
      </c>
      <c>
        <v>118945</v>
      </c>
      <c s="2">
        <v>44345.740074433663</v>
      </c>
      <c>
        <v>178403</v>
      </c>
      <c s="71">
        <v>7</v>
      </c>
      <c>
        <v>17</v>
      </c>
      <c s="71" t="str">
        <f t="shared" si="458"/>
        <v>суббота</v>
      </c>
      <c s="71" t="str">
        <f>VLOOKUP(A14691,Подписчики!A:C,2,0)</f>
        <v>UTC+1</v>
      </c>
      <c s="71" t="str">
        <f t="shared" si="459"/>
        <v>Центральноевропейское время</v>
      </c>
      <c s="71"/>
    </row>
    <row r="14692" spans="1:10" ht="15">
      <c r="A14692">
        <v>36437</v>
      </c>
      <c>
        <v>162399</v>
      </c>
      <c s="2">
        <v>44358.848488673138</v>
      </c>
      <c>
        <v>86587</v>
      </c>
      <c s="71">
        <v>6</v>
      </c>
      <c>
        <v>20</v>
      </c>
      <c s="71" t="str">
        <f t="shared" si="458"/>
        <v>пятница</v>
      </c>
      <c s="71" t="str">
        <f>VLOOKUP(A14692,Подписчики!A:C,2,0)</f>
        <v>UTC+1</v>
      </c>
      <c s="71" t="str">
        <f t="shared" si="459"/>
        <v>Центральноевропейское время</v>
      </c>
      <c s="71"/>
    </row>
    <row r="14693" spans="1:10" ht="15">
      <c r="A14693">
        <v>36437</v>
      </c>
      <c>
        <v>172640</v>
      </c>
      <c s="2">
        <v>44360.906741100327</v>
      </c>
      <c>
        <v>182984</v>
      </c>
      <c s="71">
        <v>1</v>
      </c>
      <c>
        <v>21</v>
      </c>
      <c s="71" t="str">
        <f t="shared" si="458"/>
        <v>воскресенье</v>
      </c>
      <c s="71" t="str">
        <f>VLOOKUP(A14693,Подписчики!A:C,2,0)</f>
        <v>UTC+1</v>
      </c>
      <c s="71" t="str">
        <f t="shared" si="459"/>
        <v>Центральноевропейское время</v>
      </c>
      <c s="71"/>
    </row>
    <row r="14694" spans="1:10" ht="15">
      <c r="A14694">
        <v>36437</v>
      </c>
      <c>
        <v>189936</v>
      </c>
      <c s="2">
        <v>44366.581498381878</v>
      </c>
      <c>
        <v>471403</v>
      </c>
      <c s="71">
        <v>7</v>
      </c>
      <c>
        <v>13</v>
      </c>
      <c s="71" t="str">
        <f t="shared" si="458"/>
        <v>суббота</v>
      </c>
      <c s="71" t="str">
        <f>VLOOKUP(A14694,Подписчики!A:C,2,0)</f>
        <v>UTC+1</v>
      </c>
      <c s="71" t="str">
        <f t="shared" si="459"/>
        <v>Центральноевропейское время</v>
      </c>
      <c s="71"/>
    </row>
    <row r="14695" spans="1:10" ht="15">
      <c r="A14695">
        <v>36437</v>
      </c>
      <c>
        <v>202899</v>
      </c>
      <c s="2">
        <v>44369.87599676376</v>
      </c>
      <c>
        <v>403878</v>
      </c>
      <c s="71">
        <v>3</v>
      </c>
      <c>
        <v>21</v>
      </c>
      <c s="71" t="str">
        <f t="shared" si="458"/>
        <v>вторник</v>
      </c>
      <c s="71" t="str">
        <f>VLOOKUP(A14695,Подписчики!A:C,2,0)</f>
        <v>UTC+1</v>
      </c>
      <c s="71" t="str">
        <f t="shared" si="459"/>
        <v>Центральноевропейское время</v>
      </c>
      <c s="71"/>
    </row>
    <row r="14696" spans="1:10" ht="15">
      <c r="A14696">
        <v>36437</v>
      </c>
      <c>
        <v>204148</v>
      </c>
      <c s="2">
        <v>44370.569333333333</v>
      </c>
      <c>
        <v>347393</v>
      </c>
      <c s="71">
        <v>4</v>
      </c>
      <c>
        <v>13</v>
      </c>
      <c s="71" t="str">
        <f t="shared" si="458"/>
        <v>среда</v>
      </c>
      <c s="71" t="str">
        <f>VLOOKUP(A14696,Подписчики!A:C,2,0)</f>
        <v>UTC+1</v>
      </c>
      <c s="71" t="str">
        <f t="shared" si="459"/>
        <v>Центральноевропейское время</v>
      </c>
      <c s="71"/>
    </row>
    <row r="14697" spans="1:10" ht="15">
      <c r="A14697">
        <v>36437</v>
      </c>
      <c>
        <v>259857</v>
      </c>
      <c s="2">
        <v>44386.827453074438</v>
      </c>
      <c>
        <v>347008</v>
      </c>
      <c s="71">
        <v>6</v>
      </c>
      <c>
        <v>19</v>
      </c>
      <c s="71" t="str">
        <f t="shared" si="458"/>
        <v>пятница</v>
      </c>
      <c s="71" t="str">
        <f>VLOOKUP(A14697,Подписчики!A:C,2,0)</f>
        <v>UTC+1</v>
      </c>
      <c s="71" t="str">
        <f t="shared" si="459"/>
        <v>Центральноевропейское время</v>
      </c>
      <c s="71"/>
    </row>
    <row r="14698" spans="1:10" ht="15">
      <c r="A14698">
        <v>36437</v>
      </c>
      <c>
        <v>266404</v>
      </c>
      <c s="2">
        <v>44388.28833887753</v>
      </c>
      <c>
        <v>118549</v>
      </c>
      <c s="71">
        <v>1</v>
      </c>
      <c>
        <v>6</v>
      </c>
      <c s="71" t="str">
        <f t="shared" si="458"/>
        <v>воскресенье</v>
      </c>
      <c s="71" t="str">
        <f>VLOOKUP(A14698,Подписчики!A:C,2,0)</f>
        <v>UTC+1</v>
      </c>
      <c s="71" t="str">
        <f t="shared" si="459"/>
        <v>Центральноевропейское время</v>
      </c>
      <c s="71"/>
    </row>
    <row r="14699" spans="1:10" ht="15">
      <c r="A14699">
        <v>36437</v>
      </c>
      <c>
        <v>332610</v>
      </c>
      <c s="2">
        <v>44407.916449838187</v>
      </c>
      <c>
        <v>393632</v>
      </c>
      <c s="71">
        <v>6</v>
      </c>
      <c>
        <v>21</v>
      </c>
      <c s="71" t="str">
        <f t="shared" si="458"/>
        <v>пятница</v>
      </c>
      <c s="71" t="str">
        <f>VLOOKUP(A14699,Подписчики!A:C,2,0)</f>
        <v>UTC+1</v>
      </c>
      <c s="71" t="str">
        <f t="shared" si="459"/>
        <v>Центральноевропейское время</v>
      </c>
      <c s="71"/>
    </row>
    <row r="14700" spans="1:10" ht="15">
      <c r="A14700">
        <v>36455</v>
      </c>
      <c>
        <v>225684</v>
      </c>
      <c s="2">
        <v>44375.952857605174</v>
      </c>
      <c>
        <v>370945</v>
      </c>
      <c s="71">
        <v>2</v>
      </c>
      <c>
        <v>22</v>
      </c>
      <c s="71" t="str">
        <f t="shared" si="458"/>
        <v>понедельник</v>
      </c>
      <c s="71" t="str">
        <f>VLOOKUP(A14700,Подписчики!A:C,2,0)</f>
        <v>UTC+3</v>
      </c>
      <c s="71" t="str">
        <f t="shared" si="459"/>
        <v>Московское время</v>
      </c>
      <c s="71"/>
    </row>
    <row r="14701" spans="1:10" ht="15">
      <c r="A14701">
        <v>36455</v>
      </c>
      <c>
        <v>279318</v>
      </c>
      <c s="2">
        <v>44392.506255663429</v>
      </c>
      <c>
        <v>238334</v>
      </c>
      <c s="71">
        <v>5</v>
      </c>
      <c>
        <v>12</v>
      </c>
      <c s="71" t="str">
        <f t="shared" si="458"/>
        <v>четверг</v>
      </c>
      <c s="71" t="str">
        <f>VLOOKUP(A14701,Подписчики!A:C,2,0)</f>
        <v>UTC+3</v>
      </c>
      <c s="71" t="str">
        <f t="shared" si="459"/>
        <v>Московское время</v>
      </c>
      <c s="71"/>
    </row>
    <row r="14702" spans="1:10" ht="15">
      <c r="A14702">
        <v>36455</v>
      </c>
      <c>
        <v>293946</v>
      </c>
      <c s="2">
        <v>44396.592016181232</v>
      </c>
      <c>
        <v>391847</v>
      </c>
      <c s="71">
        <v>2</v>
      </c>
      <c>
        <v>14</v>
      </c>
      <c s="71" t="str">
        <f t="shared" si="458"/>
        <v>понедельник</v>
      </c>
      <c s="71" t="str">
        <f>VLOOKUP(A14702,Подписчики!A:C,2,0)</f>
        <v>UTC+3</v>
      </c>
      <c s="71" t="str">
        <f t="shared" si="459"/>
        <v>Московское время</v>
      </c>
      <c s="71"/>
    </row>
    <row r="14703" spans="1:10" ht="15">
      <c r="A14703">
        <v>36455</v>
      </c>
      <c>
        <v>321290</v>
      </c>
      <c s="2">
        <v>44404.650268608413</v>
      </c>
      <c>
        <v>158978</v>
      </c>
      <c s="71">
        <v>3</v>
      </c>
      <c>
        <v>15</v>
      </c>
      <c s="71" t="str">
        <f t="shared" si="458"/>
        <v>вторник</v>
      </c>
      <c s="71" t="str">
        <f>VLOOKUP(A14703,Подписчики!A:C,2,0)</f>
        <v>UTC+3</v>
      </c>
      <c s="71" t="str">
        <f t="shared" si="459"/>
        <v>Московское время</v>
      </c>
      <c s="71"/>
    </row>
    <row r="14704" spans="1:10" ht="15">
      <c r="A14704">
        <v>36455</v>
      </c>
      <c>
        <v>330786</v>
      </c>
      <c s="2">
        <v>44407.737647249189</v>
      </c>
      <c>
        <v>347008</v>
      </c>
      <c s="71">
        <v>6</v>
      </c>
      <c>
        <v>17</v>
      </c>
      <c s="71" t="str">
        <f t="shared" si="458"/>
        <v>пятница</v>
      </c>
      <c s="71" t="str">
        <f>VLOOKUP(A14704,Подписчики!A:C,2,0)</f>
        <v>UTC+3</v>
      </c>
      <c s="71" t="str">
        <f t="shared" si="459"/>
        <v>Московское время</v>
      </c>
      <c s="71"/>
    </row>
    <row r="14705" spans="1:10" ht="15">
      <c r="A14705">
        <v>36455</v>
      </c>
      <c>
        <v>365368</v>
      </c>
      <c s="2">
        <v>44416.765373699149</v>
      </c>
      <c>
        <v>343491</v>
      </c>
      <c s="71">
        <v>1</v>
      </c>
      <c>
        <v>18</v>
      </c>
      <c s="71" t="str">
        <f t="shared" si="458"/>
        <v>воскресенье</v>
      </c>
      <c s="71" t="str">
        <f>VLOOKUP(A14705,Подписчики!A:C,2,0)</f>
        <v>UTC+3</v>
      </c>
      <c s="71" t="str">
        <f t="shared" si="459"/>
        <v>Московское время</v>
      </c>
      <c s="71"/>
    </row>
    <row r="14706" spans="1:10" ht="15">
      <c r="A14706">
        <v>36455</v>
      </c>
      <c>
        <v>379233</v>
      </c>
      <c s="2">
        <v>44421.745737864076</v>
      </c>
      <c>
        <v>411922</v>
      </c>
      <c s="71">
        <v>6</v>
      </c>
      <c>
        <v>17</v>
      </c>
      <c s="71" t="str">
        <f t="shared" si="458"/>
        <v>пятница</v>
      </c>
      <c s="71" t="str">
        <f>VLOOKUP(A14706,Подписчики!A:C,2,0)</f>
        <v>UTC+3</v>
      </c>
      <c s="71" t="str">
        <f t="shared" si="459"/>
        <v>Московское время</v>
      </c>
      <c s="71"/>
    </row>
    <row r="14707" spans="1:10" ht="15">
      <c r="A14707">
        <v>36455</v>
      </c>
      <c>
        <v>414395</v>
      </c>
      <c s="2">
        <v>44432.558035598704</v>
      </c>
      <c>
        <v>312954</v>
      </c>
      <c s="71">
        <v>3</v>
      </c>
      <c>
        <v>13</v>
      </c>
      <c s="71" t="str">
        <f t="shared" si="458"/>
        <v>вторник</v>
      </c>
      <c s="71" t="str">
        <f>VLOOKUP(A14707,Подписчики!A:C,2,0)</f>
        <v>UTC+3</v>
      </c>
      <c s="71" t="str">
        <f t="shared" si="459"/>
        <v>Московское время</v>
      </c>
      <c s="71"/>
    </row>
    <row r="14708" spans="1:10" ht="15">
      <c r="A14708">
        <v>36527</v>
      </c>
      <c>
        <v>9322</v>
      </c>
      <c s="2">
        <v>44299.901886731393</v>
      </c>
      <c>
        <v>347393</v>
      </c>
      <c s="71">
        <v>3</v>
      </c>
      <c>
        <v>21</v>
      </c>
      <c s="71" t="str">
        <f t="shared" si="458"/>
        <v>вторник</v>
      </c>
      <c s="71" t="str">
        <f>VLOOKUP(A14708,Подписчики!A:C,2,0)</f>
        <v>UTC+1</v>
      </c>
      <c s="71" t="str">
        <f t="shared" si="459"/>
        <v>Центральноевропейское время</v>
      </c>
      <c s="71"/>
    </row>
    <row r="14709" spans="1:10" ht="15">
      <c r="A14709">
        <v>36601</v>
      </c>
      <c>
        <v>83342</v>
      </c>
      <c s="2">
        <v>44334.849702265376</v>
      </c>
      <c>
        <v>343712</v>
      </c>
      <c s="71">
        <v>3</v>
      </c>
      <c>
        <v>20</v>
      </c>
      <c s="71" t="str">
        <f t="shared" si="458"/>
        <v>вторник</v>
      </c>
      <c s="71" t="str">
        <f>VLOOKUP(A14709,Подписчики!A:C,2,0)</f>
        <v>UTC+0</v>
      </c>
      <c s="71" t="str">
        <f t="shared" si="459"/>
        <v>Запределами России</v>
      </c>
      <c s="71"/>
    </row>
    <row r="14710" spans="1:10" ht="15">
      <c r="A14710">
        <v>36601</v>
      </c>
      <c>
        <v>90958</v>
      </c>
      <c s="2">
        <v>44337.836757281555</v>
      </c>
      <c>
        <v>313585</v>
      </c>
      <c s="71">
        <v>6</v>
      </c>
      <c>
        <v>20</v>
      </c>
      <c s="71" t="str">
        <f t="shared" si="458"/>
        <v>пятница</v>
      </c>
      <c s="71" t="str">
        <f>VLOOKUP(A14710,Подписчики!A:C,2,0)</f>
        <v>UTC+0</v>
      </c>
      <c s="71" t="str">
        <f t="shared" si="459"/>
        <v>Запределами России</v>
      </c>
      <c s="71"/>
    </row>
    <row r="14711" spans="1:10" ht="15">
      <c r="A14711">
        <v>36601</v>
      </c>
      <c>
        <v>98700</v>
      </c>
      <c s="2">
        <v>44339.66685436893</v>
      </c>
      <c>
        <v>411922</v>
      </c>
      <c s="71">
        <v>1</v>
      </c>
      <c>
        <v>16</v>
      </c>
      <c s="71" t="str">
        <f t="shared" si="458"/>
        <v>воскресенье</v>
      </c>
      <c s="71" t="str">
        <f>VLOOKUP(A14711,Подписчики!A:C,2,0)</f>
        <v>UTC+0</v>
      </c>
      <c s="71" t="str">
        <f t="shared" si="459"/>
        <v>Запределами России</v>
      </c>
      <c s="71"/>
    </row>
    <row r="14712" spans="1:10" ht="15">
      <c r="A14712">
        <v>36601</v>
      </c>
      <c>
        <v>102125</v>
      </c>
      <c s="2">
        <v>44340.731579288025</v>
      </c>
      <c>
        <v>409782</v>
      </c>
      <c s="71">
        <v>2</v>
      </c>
      <c>
        <v>17</v>
      </c>
      <c s="71" t="str">
        <f t="shared" si="458"/>
        <v>понедельник</v>
      </c>
      <c s="71" t="str">
        <f>VLOOKUP(A14712,Подписчики!A:C,2,0)</f>
        <v>UTC+0</v>
      </c>
      <c s="71" t="str">
        <f t="shared" si="459"/>
        <v>Запределами России</v>
      </c>
      <c s="71"/>
    </row>
    <row r="14713" spans="1:10" ht="15">
      <c r="A14713">
        <v>36645</v>
      </c>
      <c>
        <v>6843</v>
      </c>
      <c s="2">
        <v>44296.609006472492</v>
      </c>
      <c>
        <v>250679</v>
      </c>
      <c s="71">
        <v>7</v>
      </c>
      <c>
        <v>14</v>
      </c>
      <c s="71" t="str">
        <f t="shared" si="458"/>
        <v>суббота</v>
      </c>
      <c s="71" t="str">
        <f>VLOOKUP(A14713,Подписчики!A:C,2,0)</f>
        <v>UTC+1</v>
      </c>
      <c s="71" t="str">
        <f t="shared" si="459"/>
        <v>Центральноевропейское время</v>
      </c>
      <c s="71"/>
    </row>
    <row r="14714" spans="1:10" ht="15">
      <c r="A14714">
        <v>36645</v>
      </c>
      <c>
        <v>10920</v>
      </c>
      <c s="2">
        <v>44301.848488673138</v>
      </c>
      <c>
        <v>153893</v>
      </c>
      <c s="71">
        <v>5</v>
      </c>
      <c>
        <v>20</v>
      </c>
      <c s="71" t="str">
        <f t="shared" si="458"/>
        <v>четверг</v>
      </c>
      <c s="71" t="str">
        <f>VLOOKUP(A14714,Подписчики!A:C,2,0)</f>
        <v>UTC+1</v>
      </c>
      <c s="71" t="str">
        <f t="shared" si="459"/>
        <v>Центральноевропейское время</v>
      </c>
      <c s="71"/>
    </row>
    <row r="14715" spans="1:10" ht="15">
      <c r="A14715">
        <v>36645</v>
      </c>
      <c>
        <v>44859</v>
      </c>
      <c s="2">
        <v>44319.710948220069</v>
      </c>
      <c>
        <v>104958</v>
      </c>
      <c s="71">
        <v>2</v>
      </c>
      <c>
        <v>17</v>
      </c>
      <c s="71" t="str">
        <f t="shared" si="458"/>
        <v>понедельник</v>
      </c>
      <c s="71" t="str">
        <f>VLOOKUP(A14715,Подписчики!A:C,2,0)</f>
        <v>UTC+1</v>
      </c>
      <c s="71" t="str">
        <f t="shared" si="459"/>
        <v>Центральноевропейское время</v>
      </c>
      <c s="71"/>
    </row>
    <row r="14716" spans="1:10" ht="15">
      <c r="A14716">
        <v>36645</v>
      </c>
      <c>
        <v>54280</v>
      </c>
      <c s="2">
        <v>44324.163579210792</v>
      </c>
      <c>
        <v>445697</v>
      </c>
      <c s="71">
        <v>7</v>
      </c>
      <c>
        <v>3</v>
      </c>
      <c s="71" t="str">
        <f t="shared" si="458"/>
        <v>суббота</v>
      </c>
      <c s="71" t="str">
        <f>VLOOKUP(A14716,Подписчики!A:C,2,0)</f>
        <v>UTC+1</v>
      </c>
      <c s="71" t="str">
        <f t="shared" si="459"/>
        <v>Центральноевропейское время</v>
      </c>
      <c s="71"/>
    </row>
    <row r="14717" spans="1:10" ht="15">
      <c r="A14717">
        <v>36645</v>
      </c>
      <c>
        <v>64033</v>
      </c>
      <c s="2">
        <v>44327.814508090618</v>
      </c>
      <c>
        <v>347008</v>
      </c>
      <c s="71">
        <v>3</v>
      </c>
      <c>
        <v>19</v>
      </c>
      <c s="71" t="str">
        <f t="shared" si="458"/>
        <v>вторник</v>
      </c>
      <c s="71" t="str">
        <f>VLOOKUP(A14717,Подписчики!A:C,2,0)</f>
        <v>UTC+1</v>
      </c>
      <c s="71" t="str">
        <f t="shared" si="459"/>
        <v>Центральноевропейское время</v>
      </c>
      <c s="71"/>
    </row>
    <row r="14718" spans="1:10" ht="15">
      <c r="A14718">
        <v>36645</v>
      </c>
      <c>
        <v>89421</v>
      </c>
      <c s="2">
        <v>44337.660786407767</v>
      </c>
      <c>
        <v>411922</v>
      </c>
      <c s="71">
        <v>6</v>
      </c>
      <c>
        <v>15</v>
      </c>
      <c s="71" t="str">
        <f t="shared" si="458"/>
        <v>пятница</v>
      </c>
      <c s="71" t="str">
        <f>VLOOKUP(A14718,Подписчики!A:C,2,0)</f>
        <v>UTC+1</v>
      </c>
      <c s="71" t="str">
        <f t="shared" si="459"/>
        <v>Центральноевропейское время</v>
      </c>
      <c s="71"/>
    </row>
    <row r="14719" spans="1:10" ht="15">
      <c r="A14719">
        <v>36645</v>
      </c>
      <c>
        <v>104701</v>
      </c>
      <c s="2">
        <v>44341.811271844665</v>
      </c>
      <c>
        <v>413828</v>
      </c>
      <c s="71">
        <v>3</v>
      </c>
      <c>
        <v>19</v>
      </c>
      <c s="71" t="str">
        <f t="shared" si="458"/>
        <v>вторник</v>
      </c>
      <c s="71" t="str">
        <f>VLOOKUP(A14719,Подписчики!A:C,2,0)</f>
        <v>UTC+1</v>
      </c>
      <c s="71" t="str">
        <f t="shared" si="459"/>
        <v>Центральноевропейское время</v>
      </c>
      <c s="71"/>
    </row>
    <row r="14720" spans="1:10" ht="15">
      <c r="A14720">
        <v>36645</v>
      </c>
      <c>
        <v>113523</v>
      </c>
      <c s="2">
        <v>44344.743310679616</v>
      </c>
      <c>
        <v>96200</v>
      </c>
      <c s="71">
        <v>6</v>
      </c>
      <c>
        <v>17</v>
      </c>
      <c s="71" t="str">
        <f t="shared" si="458"/>
        <v>пятница</v>
      </c>
      <c s="71" t="str">
        <f>VLOOKUP(A14720,Подписчики!A:C,2,0)</f>
        <v>UTC+1</v>
      </c>
      <c s="71" t="str">
        <f t="shared" si="459"/>
        <v>Центральноевропейское время</v>
      </c>
      <c s="71"/>
    </row>
    <row r="14721" spans="1:10" ht="15">
      <c r="A14721">
        <v>36645</v>
      </c>
      <c>
        <v>158635</v>
      </c>
      <c s="2">
        <v>44357.872760517799</v>
      </c>
      <c>
        <v>33890</v>
      </c>
      <c s="71">
        <v>5</v>
      </c>
      <c>
        <v>20</v>
      </c>
      <c s="71" t="str">
        <f t="shared" si="458"/>
        <v>четверг</v>
      </c>
      <c s="71" t="str">
        <f>VLOOKUP(A14721,Подписчики!A:C,2,0)</f>
        <v>UTC+1</v>
      </c>
      <c s="71" t="str">
        <f t="shared" si="459"/>
        <v>Центральноевропейское время</v>
      </c>
      <c s="71"/>
    </row>
    <row r="14722" spans="1:10" ht="15">
      <c r="A14722">
        <v>36645</v>
      </c>
      <c>
        <v>162783</v>
      </c>
      <c s="2">
        <v>44358.893796116507</v>
      </c>
      <c>
        <v>242621</v>
      </c>
      <c s="71">
        <v>6</v>
      </c>
      <c>
        <v>21</v>
      </c>
      <c s="71" t="str">
        <f t="shared" si="458"/>
        <v>пятница</v>
      </c>
      <c s="71" t="str">
        <f>VLOOKUP(A14722,Подписчики!A:C,2,0)</f>
        <v>UTC+1</v>
      </c>
      <c s="71" t="str">
        <f t="shared" si="459"/>
        <v>Центральноевропейское время</v>
      </c>
      <c s="71"/>
    </row>
    <row r="14723" spans="1:10" ht="15">
      <c r="A14723">
        <v>36645</v>
      </c>
      <c>
        <v>187541</v>
      </c>
      <c s="2">
        <v>44365.882469255666</v>
      </c>
      <c>
        <v>320264</v>
      </c>
      <c s="71">
        <v>6</v>
      </c>
      <c>
        <v>21</v>
      </c>
      <c s="71" t="str">
        <f t="shared" si="460" ref="G14723:G14786">TEXT(C14723,"дддд")</f>
        <v>пятница</v>
      </c>
      <c s="71" t="str">
        <f>VLOOKUP(A14723,Подписчики!A:C,2,0)</f>
        <v>UTC+1</v>
      </c>
      <c s="71" t="str">
        <f t="shared" si="461" ref="I14723:I14786">IF(H14723="UTC+1","Центральноевропейское время",IF(H14723="UTC+2","Калиниградское время",IF(H14723="UTC+3","Московское время",IF(H14723="UTC+4","Самарское время",IF(H14723="UTC+5","Екатеринбургское время",IF(H14723="UTC+6","Омское время",IF(H14723="UTC+7","Красноярское время",IF(H14723="UTC+8","Иркутское время",IF(H14723="UTC+9","Якутское время",IF(H14723="UTC+10","Владивостокское время",IF(H14723="UTC+11","Магаданское время",IF(H14723="UTC+12","Камчатское время",IF(H14723="UTC+0","Запределами России",IF(H14723="UTC-1","Запределами России",IF(H14723="UTC-2","Запределами России",IF(H14723="UTC-3","Запределами России",IF(H14723="UTC-4","Запределами России",IF(H14723="UTC-5","Запределами России",IF(H14723="UTC-6","Запределами России",IF(H14723="UTC-7","Запределами России",IF(H14723="UTC-8","Запределами России",IF(H14723="UTC-9","Запределами России",0))))))))))))))))))))))</f>
        <v>Центральноевропейское время</v>
      </c>
      <c s="71"/>
    </row>
    <row r="14724" spans="1:10" ht="15">
      <c r="A14724">
        <v>36645</v>
      </c>
      <c>
        <v>191700</v>
      </c>
      <c s="2">
        <v>44366.798326860844</v>
      </c>
      <c>
        <v>230507</v>
      </c>
      <c s="71">
        <v>7</v>
      </c>
      <c>
        <v>19</v>
      </c>
      <c s="71" t="str">
        <f t="shared" si="460"/>
        <v>суббота</v>
      </c>
      <c s="71" t="str">
        <f>VLOOKUP(A14724,Подписчики!A:C,2,0)</f>
        <v>UTC+1</v>
      </c>
      <c s="71" t="str">
        <f t="shared" si="461"/>
        <v>Центральноевропейское время</v>
      </c>
      <c s="71"/>
    </row>
    <row r="14725" spans="1:10" ht="15">
      <c r="A14725">
        <v>36645</v>
      </c>
      <c>
        <v>208042</v>
      </c>
      <c s="2">
        <v>44371.720656957928</v>
      </c>
      <c>
        <v>370651</v>
      </c>
      <c s="71">
        <v>5</v>
      </c>
      <c>
        <v>17</v>
      </c>
      <c s="71" t="str">
        <f t="shared" si="460"/>
        <v>четверг</v>
      </c>
      <c s="71" t="str">
        <f>VLOOKUP(A14725,Подписчики!A:C,2,0)</f>
        <v>UTC+1</v>
      </c>
      <c s="71" t="str">
        <f t="shared" si="461"/>
        <v>Центральноевропейское время</v>
      </c>
      <c s="71"/>
    </row>
    <row r="14726" spans="1:10" ht="15">
      <c r="A14726">
        <v>36645</v>
      </c>
      <c>
        <v>217955</v>
      </c>
      <c s="2">
        <v>44373.930333333337</v>
      </c>
      <c>
        <v>88008</v>
      </c>
      <c s="71">
        <v>7</v>
      </c>
      <c>
        <v>22</v>
      </c>
      <c s="71" t="str">
        <f t="shared" si="460"/>
        <v>суббота</v>
      </c>
      <c s="71" t="str">
        <f>VLOOKUP(A14726,Подписчики!A:C,2,0)</f>
        <v>UTC+1</v>
      </c>
      <c s="71" t="str">
        <f t="shared" si="461"/>
        <v>Центральноевропейское время</v>
      </c>
      <c s="71"/>
    </row>
    <row r="14727" spans="1:10" ht="15">
      <c r="A14727">
        <v>36645</v>
      </c>
      <c>
        <v>241950</v>
      </c>
      <c s="2">
        <v>44380.799944983824</v>
      </c>
      <c>
        <v>251718</v>
      </c>
      <c s="71">
        <v>7</v>
      </c>
      <c>
        <v>19</v>
      </c>
      <c s="71" t="str">
        <f t="shared" si="460"/>
        <v>суббота</v>
      </c>
      <c s="71" t="str">
        <f>VLOOKUP(A14727,Подписчики!A:C,2,0)</f>
        <v>UTC+1</v>
      </c>
      <c s="71" t="str">
        <f t="shared" si="461"/>
        <v>Центральноевропейское время</v>
      </c>
      <c s="71"/>
    </row>
    <row r="14728" spans="1:10" ht="15">
      <c r="A14728">
        <v>36645</v>
      </c>
      <c>
        <v>248657</v>
      </c>
      <c s="2">
        <v>44382.749783171523</v>
      </c>
      <c>
        <v>296779</v>
      </c>
      <c s="71">
        <v>2</v>
      </c>
      <c>
        <v>17</v>
      </c>
      <c s="71" t="str">
        <f t="shared" si="460"/>
        <v>понедельник</v>
      </c>
      <c s="71" t="str">
        <f>VLOOKUP(A14728,Подписчики!A:C,2,0)</f>
        <v>UTC+1</v>
      </c>
      <c s="71" t="str">
        <f t="shared" si="461"/>
        <v>Центральноевропейское время</v>
      </c>
      <c s="71"/>
    </row>
    <row r="14729" spans="1:10" ht="15">
      <c r="A14729">
        <v>36645</v>
      </c>
      <c>
        <v>259833</v>
      </c>
      <c s="2">
        <v>44386.824216828478</v>
      </c>
      <c>
        <v>42705</v>
      </c>
      <c s="71">
        <v>6</v>
      </c>
      <c>
        <v>19</v>
      </c>
      <c s="71" t="str">
        <f t="shared" si="460"/>
        <v>пятница</v>
      </c>
      <c s="71" t="str">
        <f>VLOOKUP(A14729,Подписчики!A:C,2,0)</f>
        <v>UTC+1</v>
      </c>
      <c s="71" t="str">
        <f t="shared" si="461"/>
        <v>Центральноевропейское время</v>
      </c>
      <c s="71"/>
    </row>
    <row r="14730" spans="1:10" ht="15">
      <c r="A14730">
        <v>36645</v>
      </c>
      <c>
        <v>278611</v>
      </c>
      <c s="2">
        <v>44391.979333333336</v>
      </c>
      <c>
        <v>252370</v>
      </c>
      <c s="71">
        <v>4</v>
      </c>
      <c>
        <v>23</v>
      </c>
      <c s="71" t="str">
        <f t="shared" si="460"/>
        <v>среда</v>
      </c>
      <c s="71" t="str">
        <f>VLOOKUP(A14730,Подписчики!A:C,2,0)</f>
        <v>UTC+1</v>
      </c>
      <c s="71" t="str">
        <f t="shared" si="461"/>
        <v>Центральноевропейское время</v>
      </c>
      <c s="71"/>
    </row>
    <row r="14731" spans="1:10" ht="15">
      <c r="A14731">
        <v>36645</v>
      </c>
      <c>
        <v>288743</v>
      </c>
      <c s="2">
        <v>44394.828577532273</v>
      </c>
      <c>
        <v>238552</v>
      </c>
      <c s="71">
        <v>7</v>
      </c>
      <c>
        <v>19</v>
      </c>
      <c s="71" t="str">
        <f t="shared" si="460"/>
        <v>суббота</v>
      </c>
      <c s="71" t="str">
        <f>VLOOKUP(A14731,Подписчики!A:C,2,0)</f>
        <v>UTC+1</v>
      </c>
      <c s="71" t="str">
        <f t="shared" si="461"/>
        <v>Центральноевропейское время</v>
      </c>
      <c s="71"/>
    </row>
    <row r="14732" spans="1:10" ht="15">
      <c r="A14732">
        <v>36645</v>
      </c>
      <c>
        <v>361222</v>
      </c>
      <c s="2">
        <v>44415.794976653342</v>
      </c>
      <c>
        <v>429857</v>
      </c>
      <c s="71">
        <v>7</v>
      </c>
      <c>
        <v>19</v>
      </c>
      <c s="71" t="str">
        <f t="shared" si="460"/>
        <v>суббота</v>
      </c>
      <c s="71" t="str">
        <f>VLOOKUP(A14732,Подписчики!A:C,2,0)</f>
        <v>UTC+1</v>
      </c>
      <c s="71" t="str">
        <f t="shared" si="461"/>
        <v>Центральноевропейское время</v>
      </c>
      <c s="71"/>
    </row>
    <row r="14733" spans="1:10" ht="15">
      <c r="A14733">
        <v>36645</v>
      </c>
      <c>
        <v>393714</v>
      </c>
      <c s="2">
        <v>44425.931012944988</v>
      </c>
      <c>
        <v>324893</v>
      </c>
      <c s="71">
        <v>3</v>
      </c>
      <c>
        <v>22</v>
      </c>
      <c s="71" t="str">
        <f t="shared" si="460"/>
        <v>вторник</v>
      </c>
      <c s="71" t="str">
        <f>VLOOKUP(A14733,Подписчики!A:C,2,0)</f>
        <v>UTC+1</v>
      </c>
      <c s="71" t="str">
        <f t="shared" si="461"/>
        <v>Центральноевропейское время</v>
      </c>
      <c s="71"/>
    </row>
    <row r="14734" spans="1:10" ht="15">
      <c r="A14734">
        <v>36645</v>
      </c>
      <c>
        <v>419905</v>
      </c>
      <c s="2">
        <v>44434.753019417476</v>
      </c>
      <c>
        <v>158978</v>
      </c>
      <c s="71">
        <v>5</v>
      </c>
      <c>
        <v>18</v>
      </c>
      <c s="71" t="str">
        <f t="shared" si="460"/>
        <v>четверг</v>
      </c>
      <c s="71" t="str">
        <f>VLOOKUP(A14734,Подписчики!A:C,2,0)</f>
        <v>UTC+1</v>
      </c>
      <c s="71" t="str">
        <f t="shared" si="461"/>
        <v>Центральноевропейское время</v>
      </c>
      <c s="71"/>
    </row>
    <row r="14735" spans="1:10" ht="15">
      <c r="A14735">
        <v>36663</v>
      </c>
      <c>
        <v>109945</v>
      </c>
      <c s="2">
        <v>44343.793472491911</v>
      </c>
      <c>
        <v>351192</v>
      </c>
      <c s="71">
        <v>5</v>
      </c>
      <c>
        <v>19</v>
      </c>
      <c s="71" t="str">
        <f t="shared" si="460"/>
        <v>четверг</v>
      </c>
      <c s="71" t="str">
        <f>VLOOKUP(A14735,Подписчики!A:C,2,0)</f>
        <v>UTC+1</v>
      </c>
      <c s="71" t="str">
        <f t="shared" si="461"/>
        <v>Центральноевропейское время</v>
      </c>
      <c s="71"/>
    </row>
    <row r="14736" spans="1:10" ht="15">
      <c r="A14736">
        <v>36663</v>
      </c>
      <c>
        <v>118478</v>
      </c>
      <c s="2">
        <v>44345.688294498381</v>
      </c>
      <c>
        <v>411922</v>
      </c>
      <c s="71">
        <v>7</v>
      </c>
      <c>
        <v>16</v>
      </c>
      <c s="71" t="str">
        <f t="shared" si="460"/>
        <v>суббота</v>
      </c>
      <c s="71" t="str">
        <f>VLOOKUP(A14736,Подписчики!A:C,2,0)</f>
        <v>UTC+1</v>
      </c>
      <c s="71" t="str">
        <f t="shared" si="461"/>
        <v>Центральноевропейское время</v>
      </c>
      <c s="71"/>
    </row>
    <row r="14737" spans="1:10" ht="15">
      <c r="A14737">
        <v>36663</v>
      </c>
      <c>
        <v>172109</v>
      </c>
      <c s="2">
        <v>44360.814508090618</v>
      </c>
      <c>
        <v>11684</v>
      </c>
      <c s="71">
        <v>1</v>
      </c>
      <c>
        <v>19</v>
      </c>
      <c s="71" t="str">
        <f t="shared" si="460"/>
        <v>воскресенье</v>
      </c>
      <c s="71" t="str">
        <f>VLOOKUP(A14737,Подписчики!A:C,2,0)</f>
        <v>UTC+1</v>
      </c>
      <c s="71" t="str">
        <f t="shared" si="461"/>
        <v>Центральноевропейское время</v>
      </c>
      <c s="71"/>
    </row>
    <row r="14738" spans="1:10" ht="15">
      <c r="A14738">
        <v>36663</v>
      </c>
      <c>
        <v>195756</v>
      </c>
      <c s="2">
        <v>44367.749783171523</v>
      </c>
      <c>
        <v>347008</v>
      </c>
      <c s="71">
        <v>1</v>
      </c>
      <c>
        <v>17</v>
      </c>
      <c s="71" t="str">
        <f t="shared" si="460"/>
        <v>воскресенье</v>
      </c>
      <c s="71" t="str">
        <f>VLOOKUP(A14738,Подписчики!A:C,2,0)</f>
        <v>UTC+1</v>
      </c>
      <c s="71" t="str">
        <f t="shared" si="461"/>
        <v>Центральноевропейское время</v>
      </c>
      <c s="71"/>
    </row>
    <row r="14739" spans="1:10" ht="15">
      <c r="A14739">
        <v>36663</v>
      </c>
      <c>
        <v>233920</v>
      </c>
      <c s="2">
        <v>44378.798326860844</v>
      </c>
      <c>
        <v>114753</v>
      </c>
      <c s="71">
        <v>5</v>
      </c>
      <c>
        <v>19</v>
      </c>
      <c s="71" t="str">
        <f t="shared" si="460"/>
        <v>четверг</v>
      </c>
      <c s="71" t="str">
        <f>VLOOKUP(A14739,Подписчики!A:C,2,0)</f>
        <v>UTC+1</v>
      </c>
      <c s="71" t="str">
        <f t="shared" si="461"/>
        <v>Центральноевропейское время</v>
      </c>
      <c s="71"/>
    </row>
    <row r="14740" spans="1:10" ht="15">
      <c r="A14740">
        <v>36663</v>
      </c>
      <c>
        <v>237357</v>
      </c>
      <c s="2">
        <v>44379.812889967638</v>
      </c>
      <c>
        <v>396686</v>
      </c>
      <c s="71">
        <v>6</v>
      </c>
      <c>
        <v>19</v>
      </c>
      <c s="71" t="str">
        <f t="shared" si="460"/>
        <v>пятница</v>
      </c>
      <c s="71" t="str">
        <f>VLOOKUP(A14740,Подписчики!A:C,2,0)</f>
        <v>UTC+1</v>
      </c>
      <c s="71" t="str">
        <f t="shared" si="461"/>
        <v>Центральноевропейское время</v>
      </c>
      <c s="71"/>
    </row>
    <row r="14741" spans="1:10" ht="15">
      <c r="A14741">
        <v>36663</v>
      </c>
      <c>
        <v>251283</v>
      </c>
      <c s="2">
        <v>44383.808035598711</v>
      </c>
      <c>
        <v>439981</v>
      </c>
      <c s="71">
        <v>3</v>
      </c>
      <c>
        <v>19</v>
      </c>
      <c s="71" t="str">
        <f t="shared" si="460"/>
        <v>вторник</v>
      </c>
      <c s="71" t="str">
        <f>VLOOKUP(A14741,Подписчики!A:C,2,0)</f>
        <v>UTC+1</v>
      </c>
      <c s="71" t="str">
        <f t="shared" si="461"/>
        <v>Центральноевропейское время</v>
      </c>
      <c s="71"/>
    </row>
    <row r="14742" spans="1:10" ht="15">
      <c r="A14742">
        <v>36663</v>
      </c>
      <c>
        <v>255510</v>
      </c>
      <c s="2">
        <v>44385.710948220069</v>
      </c>
      <c>
        <v>244574</v>
      </c>
      <c s="71">
        <v>5</v>
      </c>
      <c>
        <v>17</v>
      </c>
      <c s="71" t="str">
        <f t="shared" si="460"/>
        <v>четверг</v>
      </c>
      <c s="71" t="str">
        <f>VLOOKUP(A14742,Подписчики!A:C,2,0)</f>
        <v>UTC+1</v>
      </c>
      <c s="71" t="str">
        <f t="shared" si="461"/>
        <v>Центральноевропейское время</v>
      </c>
      <c s="71"/>
    </row>
    <row r="14743" spans="1:10" ht="15">
      <c r="A14743">
        <v>36663</v>
      </c>
      <c>
        <v>297676</v>
      </c>
      <c s="2">
        <v>44397.728747572815</v>
      </c>
      <c>
        <v>43623</v>
      </c>
      <c s="71">
        <v>3</v>
      </c>
      <c>
        <v>17</v>
      </c>
      <c s="71" t="str">
        <f t="shared" si="460"/>
        <v>вторник</v>
      </c>
      <c s="71" t="str">
        <f>VLOOKUP(A14743,Подписчики!A:C,2,0)</f>
        <v>UTC+1</v>
      </c>
      <c s="71" t="str">
        <f t="shared" si="461"/>
        <v>Центральноевропейское время</v>
      </c>
      <c s="71"/>
    </row>
    <row r="14744" spans="1:10" ht="15">
      <c r="A14744">
        <v>36663</v>
      </c>
      <c>
        <v>300948</v>
      </c>
      <c s="2">
        <v>44398.790236245957</v>
      </c>
      <c>
        <v>298909</v>
      </c>
      <c s="71">
        <v>4</v>
      </c>
      <c>
        <v>18</v>
      </c>
      <c s="71" t="str">
        <f t="shared" si="460"/>
        <v>среда</v>
      </c>
      <c s="71" t="str">
        <f>VLOOKUP(A14744,Подписчики!A:C,2,0)</f>
        <v>UTC+1</v>
      </c>
      <c s="71" t="str">
        <f t="shared" si="461"/>
        <v>Центральноевропейское время</v>
      </c>
      <c s="71"/>
    </row>
    <row r="14745" spans="1:10" ht="15">
      <c r="A14745">
        <v>36663</v>
      </c>
      <c>
        <v>308259</v>
      </c>
      <c s="2">
        <v>44400.943957928808</v>
      </c>
      <c>
        <v>158978</v>
      </c>
      <c s="71">
        <v>6</v>
      </c>
      <c>
        <v>22</v>
      </c>
      <c s="71" t="str">
        <f t="shared" si="460"/>
        <v>пятница</v>
      </c>
      <c s="71" t="str">
        <f>VLOOKUP(A14745,Подписчики!A:C,2,0)</f>
        <v>UTC+1</v>
      </c>
      <c s="71" t="str">
        <f t="shared" si="461"/>
        <v>Центральноевропейское время</v>
      </c>
      <c s="71"/>
    </row>
    <row r="14746" spans="1:10" ht="15">
      <c r="A14746">
        <v>36704</v>
      </c>
      <c>
        <v>34603</v>
      </c>
      <c s="2">
        <v>44315.846466019415</v>
      </c>
      <c>
        <v>104958</v>
      </c>
      <c s="71">
        <v>5</v>
      </c>
      <c>
        <v>20</v>
      </c>
      <c s="71" t="str">
        <f t="shared" si="460"/>
        <v>четверг</v>
      </c>
      <c s="71" t="str">
        <f>VLOOKUP(A14746,Подписчики!A:C,2,0)</f>
        <v>UTC+0</v>
      </c>
      <c s="71" t="str">
        <f t="shared" si="461"/>
        <v>Запределами России</v>
      </c>
      <c s="71"/>
    </row>
    <row r="14747" spans="1:10" ht="15">
      <c r="A14747">
        <v>36704</v>
      </c>
      <c>
        <v>114166</v>
      </c>
      <c s="2">
        <v>44344.801158576054</v>
      </c>
      <c>
        <v>472712</v>
      </c>
      <c s="71">
        <v>6</v>
      </c>
      <c>
        <v>19</v>
      </c>
      <c s="71" t="str">
        <f t="shared" si="460"/>
        <v>пятница</v>
      </c>
      <c s="71" t="str">
        <f>VLOOKUP(A14747,Подписчики!A:C,2,0)</f>
        <v>UTC+0</v>
      </c>
      <c s="71" t="str">
        <f t="shared" si="461"/>
        <v>Запределами России</v>
      </c>
      <c s="71"/>
    </row>
    <row r="14748" spans="1:10" ht="15">
      <c r="A14748">
        <v>36704</v>
      </c>
      <c>
        <v>143021</v>
      </c>
      <c s="2">
        <v>44352.818957928801</v>
      </c>
      <c>
        <v>469849</v>
      </c>
      <c s="71">
        <v>7</v>
      </c>
      <c>
        <v>19</v>
      </c>
      <c s="71" t="str">
        <f t="shared" si="460"/>
        <v>суббота</v>
      </c>
      <c s="71" t="str">
        <f>VLOOKUP(A14748,Подписчики!A:C,2,0)</f>
        <v>UTC+0</v>
      </c>
      <c s="71" t="str">
        <f t="shared" si="461"/>
        <v>Запределами России</v>
      </c>
      <c s="71"/>
    </row>
    <row r="14749" spans="1:10" ht="15">
      <c r="A14749">
        <v>36704</v>
      </c>
      <c>
        <v>172630</v>
      </c>
      <c s="2">
        <v>44360.904718446604</v>
      </c>
      <c>
        <v>37644</v>
      </c>
      <c s="71">
        <v>1</v>
      </c>
      <c>
        <v>21</v>
      </c>
      <c s="71" t="str">
        <f t="shared" si="460"/>
        <v>воскресенье</v>
      </c>
      <c s="71" t="str">
        <f>VLOOKUP(A14749,Подписчики!A:C,2,0)</f>
        <v>UTC+0</v>
      </c>
      <c s="71" t="str">
        <f t="shared" si="461"/>
        <v>Запределами России</v>
      </c>
      <c s="71"/>
    </row>
    <row r="14750" spans="1:10" ht="15">
      <c r="A14750">
        <v>36704</v>
      </c>
      <c>
        <v>225596</v>
      </c>
      <c s="2">
        <v>44375.925754045311</v>
      </c>
      <c>
        <v>228405</v>
      </c>
      <c s="71">
        <v>2</v>
      </c>
      <c>
        <v>22</v>
      </c>
      <c s="71" t="str">
        <f t="shared" si="460"/>
        <v>понедельник</v>
      </c>
      <c s="71" t="str">
        <f>VLOOKUP(A14750,Подписчики!A:C,2,0)</f>
        <v>UTC+0</v>
      </c>
      <c s="71" t="str">
        <f t="shared" si="461"/>
        <v>Запределами России</v>
      </c>
      <c s="71"/>
    </row>
    <row r="14751" spans="1:10" ht="15">
      <c r="A14751">
        <v>36704</v>
      </c>
      <c>
        <v>232621</v>
      </c>
      <c s="2">
        <v>44378.338000000003</v>
      </c>
      <c>
        <v>336965</v>
      </c>
      <c s="71">
        <v>5</v>
      </c>
      <c>
        <v>8</v>
      </c>
      <c s="71" t="str">
        <f t="shared" si="460"/>
        <v>четверг</v>
      </c>
      <c s="71" t="str">
        <f>VLOOKUP(A14751,Подписчики!A:C,2,0)</f>
        <v>UTC+0</v>
      </c>
      <c s="71" t="str">
        <f t="shared" si="461"/>
        <v>Запределами России</v>
      </c>
      <c s="71"/>
    </row>
    <row r="14752" spans="1:10" ht="15">
      <c r="A14752">
        <v>36704</v>
      </c>
      <c>
        <v>234423</v>
      </c>
      <c s="2">
        <v>44378.896627831717</v>
      </c>
      <c>
        <v>411922</v>
      </c>
      <c s="71">
        <v>5</v>
      </c>
      <c>
        <v>21</v>
      </c>
      <c s="71" t="str">
        <f t="shared" si="460"/>
        <v>четверг</v>
      </c>
      <c s="71" t="str">
        <f>VLOOKUP(A14752,Подписчики!A:C,2,0)</f>
        <v>UTC+0</v>
      </c>
      <c s="71" t="str">
        <f t="shared" si="461"/>
        <v>Запределами России</v>
      </c>
      <c s="71"/>
    </row>
    <row r="14753" spans="1:10" ht="15">
      <c r="A14753">
        <v>36704</v>
      </c>
      <c>
        <v>250918</v>
      </c>
      <c s="2">
        <v>44383.688999999998</v>
      </c>
      <c>
        <v>250679</v>
      </c>
      <c s="71">
        <v>3</v>
      </c>
      <c>
        <v>16</v>
      </c>
      <c s="71" t="str">
        <f t="shared" si="460"/>
        <v>вторник</v>
      </c>
      <c s="71" t="str">
        <f>VLOOKUP(A14753,Подписчики!A:C,2,0)</f>
        <v>UTC+0</v>
      </c>
      <c s="71" t="str">
        <f t="shared" si="461"/>
        <v>Запределами России</v>
      </c>
      <c s="71"/>
    </row>
    <row r="14754" spans="1:10" ht="15">
      <c r="A14754">
        <v>36704</v>
      </c>
      <c>
        <v>310268</v>
      </c>
      <c s="2">
        <v>44401.564912621361</v>
      </c>
      <c>
        <v>154256</v>
      </c>
      <c s="71">
        <v>7</v>
      </c>
      <c>
        <v>13</v>
      </c>
      <c s="71" t="str">
        <f t="shared" si="460"/>
        <v>суббота</v>
      </c>
      <c s="71" t="str">
        <f>VLOOKUP(A14754,Подписчики!A:C,2,0)</f>
        <v>UTC+0</v>
      </c>
      <c s="71" t="str">
        <f t="shared" si="461"/>
        <v>Запределами России</v>
      </c>
      <c s="71"/>
    </row>
    <row r="14755" spans="1:10" ht="15">
      <c r="A14755">
        <v>36704</v>
      </c>
      <c>
        <v>331155</v>
      </c>
      <c s="2">
        <v>44407.781741100327</v>
      </c>
      <c>
        <v>269697</v>
      </c>
      <c s="71">
        <v>6</v>
      </c>
      <c>
        <v>18</v>
      </c>
      <c s="71" t="str">
        <f t="shared" si="460"/>
        <v>пятница</v>
      </c>
      <c s="71" t="str">
        <f>VLOOKUP(A14755,Подписчики!A:C,2,0)</f>
        <v>UTC+0</v>
      </c>
      <c s="71" t="str">
        <f t="shared" si="461"/>
        <v>Запределами России</v>
      </c>
      <c s="71"/>
    </row>
    <row r="14756" spans="1:10" ht="15">
      <c r="A14756">
        <v>36704</v>
      </c>
      <c>
        <v>338468</v>
      </c>
      <c s="2">
        <v>44409.157963805046</v>
      </c>
      <c>
        <v>42035</v>
      </c>
      <c s="71">
        <v>1</v>
      </c>
      <c>
        <v>3</v>
      </c>
      <c s="71" t="str">
        <f t="shared" si="460"/>
        <v>воскресенье</v>
      </c>
      <c s="71" t="str">
        <f>VLOOKUP(A14756,Подписчики!A:C,2,0)</f>
        <v>UTC+0</v>
      </c>
      <c s="71" t="str">
        <f t="shared" si="461"/>
        <v>Запределами России</v>
      </c>
      <c s="71"/>
    </row>
    <row r="14757" spans="1:10" ht="15">
      <c r="A14757">
        <v>36704</v>
      </c>
      <c>
        <v>398388</v>
      </c>
      <c s="2">
        <v>44427.820576051781</v>
      </c>
      <c>
        <v>149755</v>
      </c>
      <c s="71">
        <v>5</v>
      </c>
      <c>
        <v>19</v>
      </c>
      <c s="71" t="str">
        <f t="shared" si="460"/>
        <v>четверг</v>
      </c>
      <c s="71" t="str">
        <f>VLOOKUP(A14757,Подписчики!A:C,2,0)</f>
        <v>UTC+0</v>
      </c>
      <c s="71" t="str">
        <f t="shared" si="461"/>
        <v>Запределами России</v>
      </c>
      <c s="71"/>
    </row>
    <row r="14758" spans="1:10" ht="15">
      <c r="A14758">
        <v>36704</v>
      </c>
      <c>
        <v>423918</v>
      </c>
      <c s="2">
        <v>44437.865883495142</v>
      </c>
      <c>
        <v>270383</v>
      </c>
      <c s="71">
        <v>1</v>
      </c>
      <c>
        <v>20</v>
      </c>
      <c s="71" t="str">
        <f t="shared" si="460"/>
        <v>воскресенье</v>
      </c>
      <c s="71" t="str">
        <f>VLOOKUP(A14758,Подписчики!A:C,2,0)</f>
        <v>UTC+0</v>
      </c>
      <c s="71" t="str">
        <f t="shared" si="461"/>
        <v>Запределами России</v>
      </c>
      <c s="71"/>
    </row>
    <row r="14759" spans="1:10" ht="15">
      <c r="A14759">
        <v>36730</v>
      </c>
      <c>
        <v>222187</v>
      </c>
      <c s="2">
        <v>44374.878828478963</v>
      </c>
      <c>
        <v>470762</v>
      </c>
      <c s="71">
        <v>1</v>
      </c>
      <c>
        <v>21</v>
      </c>
      <c s="71" t="str">
        <f t="shared" si="460"/>
        <v>воскресенье</v>
      </c>
      <c s="71" t="str">
        <f>VLOOKUP(A14759,Подписчики!A:C,2,0)</f>
        <v>UTC+0</v>
      </c>
      <c s="71" t="str">
        <f t="shared" si="461"/>
        <v>Запределами России</v>
      </c>
      <c s="71"/>
    </row>
    <row r="14760" spans="1:10" ht="15">
      <c r="A14760">
        <v>36730</v>
      </c>
      <c>
        <v>230704</v>
      </c>
      <c s="2">
        <v>44377.726724919092</v>
      </c>
      <c>
        <v>433247</v>
      </c>
      <c s="71">
        <v>4</v>
      </c>
      <c>
        <v>17</v>
      </c>
      <c s="71" t="str">
        <f t="shared" si="460"/>
        <v>среда</v>
      </c>
      <c s="71" t="str">
        <f>VLOOKUP(A14760,Подписчики!A:C,2,0)</f>
        <v>UTC+0</v>
      </c>
      <c s="71" t="str">
        <f t="shared" si="461"/>
        <v>Запределами России</v>
      </c>
      <c s="71"/>
    </row>
    <row r="14761" spans="1:10" ht="15">
      <c r="A14761">
        <v>36730</v>
      </c>
      <c>
        <v>274964</v>
      </c>
      <c s="2">
        <v>44390.801158576054</v>
      </c>
      <c>
        <v>411922</v>
      </c>
      <c s="71">
        <v>3</v>
      </c>
      <c>
        <v>19</v>
      </c>
      <c s="71" t="str">
        <f t="shared" si="460"/>
        <v>вторник</v>
      </c>
      <c s="71" t="str">
        <f>VLOOKUP(A14761,Подписчики!A:C,2,0)</f>
        <v>UTC+0</v>
      </c>
      <c s="71" t="str">
        <f t="shared" si="461"/>
        <v>Запределами России</v>
      </c>
      <c s="71"/>
    </row>
    <row r="14762" spans="1:10" ht="15">
      <c r="A14762">
        <v>36730</v>
      </c>
      <c>
        <v>281308</v>
      </c>
      <c s="2">
        <v>44392.975915857605</v>
      </c>
      <c>
        <v>347393</v>
      </c>
      <c s="71">
        <v>5</v>
      </c>
      <c>
        <v>23</v>
      </c>
      <c s="71" t="str">
        <f t="shared" si="460"/>
        <v>четверг</v>
      </c>
      <c s="71" t="str">
        <f>VLOOKUP(A14762,Подписчики!A:C,2,0)</f>
        <v>UTC+0</v>
      </c>
      <c s="71" t="str">
        <f t="shared" si="461"/>
        <v>Запределами России</v>
      </c>
      <c s="71"/>
    </row>
    <row r="14763" spans="1:10" ht="15">
      <c r="A14763">
        <v>36730</v>
      </c>
      <c>
        <v>294870</v>
      </c>
      <c s="2">
        <v>44396.749378640779</v>
      </c>
      <c>
        <v>439981</v>
      </c>
      <c s="71">
        <v>2</v>
      </c>
      <c>
        <v>17</v>
      </c>
      <c s="71" t="str">
        <f t="shared" si="460"/>
        <v>понедельник</v>
      </c>
      <c s="71" t="str">
        <f>VLOOKUP(A14763,Подписчики!A:C,2,0)</f>
        <v>UTC+0</v>
      </c>
      <c s="71" t="str">
        <f t="shared" si="461"/>
        <v>Запределами России</v>
      </c>
      <c s="71"/>
    </row>
    <row r="14764" spans="1:10" ht="15">
      <c r="A14764">
        <v>36730</v>
      </c>
      <c>
        <v>308267</v>
      </c>
      <c s="2">
        <v>44400.946789644011</v>
      </c>
      <c>
        <v>158978</v>
      </c>
      <c s="71">
        <v>6</v>
      </c>
      <c>
        <v>22</v>
      </c>
      <c s="71" t="str">
        <f t="shared" si="460"/>
        <v>пятница</v>
      </c>
      <c s="71" t="str">
        <f>VLOOKUP(A14764,Подписчики!A:C,2,0)</f>
        <v>UTC+0</v>
      </c>
      <c s="71" t="str">
        <f t="shared" si="461"/>
        <v>Запределами России</v>
      </c>
      <c s="71"/>
    </row>
    <row r="14765" spans="1:10" ht="15">
      <c r="A14765">
        <v>36730</v>
      </c>
      <c>
        <v>335269</v>
      </c>
      <c s="2">
        <v>44408.652291262137</v>
      </c>
      <c>
        <v>390221</v>
      </c>
      <c s="71">
        <v>7</v>
      </c>
      <c>
        <v>15</v>
      </c>
      <c s="71" t="str">
        <f t="shared" si="460"/>
        <v>суббота</v>
      </c>
      <c s="71" t="str">
        <f>VLOOKUP(A14765,Подписчики!A:C,2,0)</f>
        <v>UTC+0</v>
      </c>
      <c s="71" t="str">
        <f t="shared" si="461"/>
        <v>Запределами России</v>
      </c>
      <c s="71"/>
    </row>
    <row r="14766" spans="1:10" ht="15">
      <c r="A14766">
        <v>36730</v>
      </c>
      <c>
        <v>347848</v>
      </c>
      <c s="2">
        <v>44412.009896440126</v>
      </c>
      <c>
        <v>204394</v>
      </c>
      <c s="71">
        <v>4</v>
      </c>
      <c>
        <v>0</v>
      </c>
      <c s="71" t="str">
        <f t="shared" si="460"/>
        <v>среда</v>
      </c>
      <c s="71" t="str">
        <f>VLOOKUP(A14766,Подписчики!A:C,2,0)</f>
        <v>UTC+0</v>
      </c>
      <c s="71" t="str">
        <f t="shared" si="461"/>
        <v>Запределами России</v>
      </c>
      <c s="71"/>
    </row>
    <row r="14767" spans="1:10" ht="15">
      <c r="A14767">
        <v>36730</v>
      </c>
      <c>
        <v>415127</v>
      </c>
      <c s="2">
        <v>44432.810867313914</v>
      </c>
      <c>
        <v>82850</v>
      </c>
      <c s="71">
        <v>3</v>
      </c>
      <c>
        <v>19</v>
      </c>
      <c s="71" t="str">
        <f t="shared" si="460"/>
        <v>вторник</v>
      </c>
      <c s="71" t="str">
        <f>VLOOKUP(A14767,Подписчики!A:C,2,0)</f>
        <v>UTC+0</v>
      </c>
      <c s="71" t="str">
        <f t="shared" si="461"/>
        <v>Запределами России</v>
      </c>
      <c s="71"/>
    </row>
    <row r="14768" spans="1:10" ht="15">
      <c r="A14768">
        <v>36730</v>
      </c>
      <c>
        <v>415538</v>
      </c>
      <c s="2">
        <v>44432.91119093851</v>
      </c>
      <c>
        <v>230507</v>
      </c>
      <c s="71">
        <v>3</v>
      </c>
      <c>
        <v>21</v>
      </c>
      <c s="71" t="str">
        <f t="shared" si="460"/>
        <v>вторник</v>
      </c>
      <c s="71" t="str">
        <f>VLOOKUP(A14768,Подписчики!A:C,2,0)</f>
        <v>UTC+0</v>
      </c>
      <c s="71" t="str">
        <f t="shared" si="461"/>
        <v>Запределами России</v>
      </c>
      <c s="71"/>
    </row>
    <row r="14769" spans="1:10" ht="15">
      <c r="A14769">
        <v>36759</v>
      </c>
      <c>
        <v>110433</v>
      </c>
      <c s="2">
        <v>44343.876805825246</v>
      </c>
      <c>
        <v>347393</v>
      </c>
      <c s="71">
        <v>5</v>
      </c>
      <c>
        <v>21</v>
      </c>
      <c s="71" t="str">
        <f t="shared" si="460"/>
        <v>четверг</v>
      </c>
      <c s="71" t="str">
        <f>VLOOKUP(A14769,Подписчики!A:C,2,0)</f>
        <v>UTC-5</v>
      </c>
      <c s="71" t="str">
        <f t="shared" si="461"/>
        <v>Запределами России</v>
      </c>
      <c s="71"/>
    </row>
    <row r="14770" spans="1:10" ht="15">
      <c r="A14770">
        <v>36759</v>
      </c>
      <c>
        <v>120214</v>
      </c>
      <c s="2">
        <v>44345.879238258007</v>
      </c>
      <c>
        <v>411922</v>
      </c>
      <c s="71">
        <v>7</v>
      </c>
      <c>
        <v>21</v>
      </c>
      <c s="71" t="str">
        <f t="shared" si="460"/>
        <v>суббота</v>
      </c>
      <c s="71" t="str">
        <f>VLOOKUP(A14770,Подписчики!A:C,2,0)</f>
        <v>UTC-5</v>
      </c>
      <c s="71" t="str">
        <f t="shared" si="461"/>
        <v>Запределами России</v>
      </c>
      <c s="71"/>
    </row>
    <row r="14771" spans="1:10" ht="15">
      <c r="A14771">
        <v>36759</v>
      </c>
      <c>
        <v>125402</v>
      </c>
      <c s="2">
        <v>44347.00949190939</v>
      </c>
      <c>
        <v>122902</v>
      </c>
      <c s="71">
        <v>2</v>
      </c>
      <c>
        <v>0</v>
      </c>
      <c s="71" t="str">
        <f t="shared" si="460"/>
        <v>понедельник</v>
      </c>
      <c s="71" t="str">
        <f>VLOOKUP(A14771,Подписчики!A:C,2,0)</f>
        <v>UTC-5</v>
      </c>
      <c s="71" t="str">
        <f t="shared" si="461"/>
        <v>Запределами России</v>
      </c>
      <c s="71"/>
    </row>
    <row r="14772" spans="1:10" ht="15">
      <c r="A14772">
        <v>36759</v>
      </c>
      <c>
        <v>140070</v>
      </c>
      <c s="2">
        <v>44352.072598705505</v>
      </c>
      <c>
        <v>76405</v>
      </c>
      <c s="71">
        <v>7</v>
      </c>
      <c>
        <v>1</v>
      </c>
      <c s="71" t="str">
        <f t="shared" si="460"/>
        <v>суббота</v>
      </c>
      <c s="71" t="str">
        <f>VLOOKUP(A14772,Подписчики!A:C,2,0)</f>
        <v>UTC-5</v>
      </c>
      <c s="71" t="str">
        <f t="shared" si="461"/>
        <v>Запределами России</v>
      </c>
      <c s="71"/>
    </row>
    <row r="14773" spans="1:10" ht="15">
      <c r="A14773">
        <v>36759</v>
      </c>
      <c>
        <v>206393</v>
      </c>
      <c s="2">
        <v>44370.983601941749</v>
      </c>
      <c>
        <v>398027</v>
      </c>
      <c s="71">
        <v>4</v>
      </c>
      <c>
        <v>23</v>
      </c>
      <c s="71" t="str">
        <f t="shared" si="460"/>
        <v>среда</v>
      </c>
      <c s="71" t="str">
        <f>VLOOKUP(A14773,Подписчики!A:C,2,0)</f>
        <v>UTC-5</v>
      </c>
      <c s="71" t="str">
        <f t="shared" si="461"/>
        <v>Запределами России</v>
      </c>
      <c s="71"/>
    </row>
    <row r="14774" spans="1:10" ht="15">
      <c r="A14774">
        <v>36811</v>
      </c>
      <c>
        <v>126430</v>
      </c>
      <c s="2">
        <v>44347.621951456313</v>
      </c>
      <c>
        <v>230507</v>
      </c>
      <c s="71">
        <v>2</v>
      </c>
      <c>
        <v>14</v>
      </c>
      <c s="71" t="str">
        <f t="shared" si="460"/>
        <v>понедельник</v>
      </c>
      <c s="71" t="str">
        <f>VLOOKUP(A14774,Подписчики!A:C,2,0)</f>
        <v>UTC+1</v>
      </c>
      <c s="71" t="str">
        <f t="shared" si="461"/>
        <v>Центральноевропейское время</v>
      </c>
      <c s="71"/>
    </row>
    <row r="14775" spans="1:10" ht="15">
      <c r="A14775">
        <v>36811</v>
      </c>
      <c>
        <v>202069</v>
      </c>
      <c s="2">
        <v>44369.723893203889</v>
      </c>
      <c>
        <v>298909</v>
      </c>
      <c s="71">
        <v>3</v>
      </c>
      <c>
        <v>17</v>
      </c>
      <c s="71" t="str">
        <f t="shared" si="460"/>
        <v>вторник</v>
      </c>
      <c s="71" t="str">
        <f>VLOOKUP(A14775,Подписчики!A:C,2,0)</f>
        <v>UTC+1</v>
      </c>
      <c s="71" t="str">
        <f t="shared" si="461"/>
        <v>Центральноевропейское время</v>
      </c>
      <c s="71"/>
    </row>
    <row r="14776" spans="1:10" ht="15">
      <c r="A14776">
        <v>36811</v>
      </c>
      <c>
        <v>220739</v>
      </c>
      <c s="2">
        <v>44374.6656407767</v>
      </c>
      <c>
        <v>75550</v>
      </c>
      <c s="71">
        <v>1</v>
      </c>
      <c>
        <v>15</v>
      </c>
      <c s="71" t="str">
        <f t="shared" si="460"/>
        <v>воскресенье</v>
      </c>
      <c s="71" t="str">
        <f>VLOOKUP(A14776,Подписчики!A:C,2,0)</f>
        <v>UTC+1</v>
      </c>
      <c s="71" t="str">
        <f t="shared" si="461"/>
        <v>Центральноевропейское время</v>
      </c>
      <c s="71"/>
    </row>
    <row r="14777" spans="1:10" ht="15">
      <c r="A14777">
        <v>36811</v>
      </c>
      <c>
        <v>222613</v>
      </c>
      <c s="2">
        <v>44374.944333333333</v>
      </c>
      <c>
        <v>189009</v>
      </c>
      <c s="71">
        <v>1</v>
      </c>
      <c>
        <v>22</v>
      </c>
      <c s="71" t="str">
        <f t="shared" si="460"/>
        <v>воскресенье</v>
      </c>
      <c s="71" t="str">
        <f>VLOOKUP(A14777,Подписчики!A:C,2,0)</f>
        <v>UTC+1</v>
      </c>
      <c s="71" t="str">
        <f t="shared" si="461"/>
        <v>Центральноевропейское время</v>
      </c>
      <c s="71"/>
    </row>
    <row r="14778" spans="1:10" ht="15">
      <c r="A14778">
        <v>36811</v>
      </c>
      <c>
        <v>225468</v>
      </c>
      <c s="2">
        <v>44375.900268608413</v>
      </c>
      <c>
        <v>58674</v>
      </c>
      <c s="71">
        <v>2</v>
      </c>
      <c>
        <v>21</v>
      </c>
      <c s="71" t="str">
        <f t="shared" si="460"/>
        <v>понедельник</v>
      </c>
      <c s="71" t="str">
        <f>VLOOKUP(A14778,Подписчики!A:C,2,0)</f>
        <v>UTC+1</v>
      </c>
      <c s="71" t="str">
        <f t="shared" si="461"/>
        <v>Центральноевропейское время</v>
      </c>
      <c s="71"/>
    </row>
    <row r="14779" spans="1:10" ht="15">
      <c r="A14779">
        <v>36811</v>
      </c>
      <c>
        <v>255104</v>
      </c>
      <c s="2">
        <v>44385.638132686086</v>
      </c>
      <c>
        <v>176083</v>
      </c>
      <c s="71">
        <v>5</v>
      </c>
      <c>
        <v>15</v>
      </c>
      <c s="71" t="str">
        <f t="shared" si="460"/>
        <v>четверг</v>
      </c>
      <c s="71" t="str">
        <f>VLOOKUP(A14779,Подписчики!A:C,2,0)</f>
        <v>UTC+1</v>
      </c>
      <c s="71" t="str">
        <f t="shared" si="461"/>
        <v>Центральноевропейское время</v>
      </c>
      <c s="71"/>
    </row>
    <row r="14780" spans="1:10" ht="15">
      <c r="A14780">
        <v>36811</v>
      </c>
      <c>
        <v>340630</v>
      </c>
      <c s="2">
        <v>44409.683440129455</v>
      </c>
      <c>
        <v>146737</v>
      </c>
      <c s="71">
        <v>1</v>
      </c>
      <c>
        <v>16</v>
      </c>
      <c s="71" t="str">
        <f t="shared" si="460"/>
        <v>воскресенье</v>
      </c>
      <c s="71" t="str">
        <f>VLOOKUP(A14780,Подписчики!A:C,2,0)</f>
        <v>UTC+1</v>
      </c>
      <c s="71" t="str">
        <f t="shared" si="461"/>
        <v>Центральноевропейское время</v>
      </c>
      <c s="71"/>
    </row>
    <row r="14781" spans="1:10" ht="15">
      <c r="A14781">
        <v>36811</v>
      </c>
      <c>
        <v>356553</v>
      </c>
      <c s="2">
        <v>44414.871142394826</v>
      </c>
      <c>
        <v>430472</v>
      </c>
      <c s="71">
        <v>6</v>
      </c>
      <c>
        <v>20</v>
      </c>
      <c s="71" t="str">
        <f t="shared" si="460"/>
        <v>пятница</v>
      </c>
      <c s="71" t="str">
        <f>VLOOKUP(A14781,Подписчики!A:C,2,0)</f>
        <v>UTC+1</v>
      </c>
      <c s="71" t="str">
        <f t="shared" si="461"/>
        <v>Центральноевропейское время</v>
      </c>
      <c s="71"/>
    </row>
    <row r="14782" spans="1:10" ht="15">
      <c r="A14782">
        <v>36811</v>
      </c>
      <c>
        <v>360122</v>
      </c>
      <c s="2">
        <v>44415.667258899681</v>
      </c>
      <c>
        <v>6475</v>
      </c>
      <c s="71">
        <v>7</v>
      </c>
      <c>
        <v>16</v>
      </c>
      <c s="71" t="str">
        <f t="shared" si="460"/>
        <v>суббота</v>
      </c>
      <c s="71" t="str">
        <f>VLOOKUP(A14782,Подписчики!A:C,2,0)</f>
        <v>UTC+1</v>
      </c>
      <c s="71" t="str">
        <f t="shared" si="461"/>
        <v>Центральноевропейское время</v>
      </c>
      <c s="71"/>
    </row>
    <row r="14783" spans="1:10" ht="15">
      <c r="A14783">
        <v>36811</v>
      </c>
      <c>
        <v>378165</v>
      </c>
      <c s="2">
        <v>44421.579880258905</v>
      </c>
      <c>
        <v>191893</v>
      </c>
      <c s="71">
        <v>6</v>
      </c>
      <c>
        <v>13</v>
      </c>
      <c s="71" t="str">
        <f t="shared" si="460"/>
        <v>пятница</v>
      </c>
      <c s="71" t="str">
        <f>VLOOKUP(A14783,Подписчики!A:C,2,0)</f>
        <v>UTC+1</v>
      </c>
      <c s="71" t="str">
        <f t="shared" si="461"/>
        <v>Центральноевропейское время</v>
      </c>
      <c s="71"/>
    </row>
    <row r="14784" spans="1:10" ht="15">
      <c r="A14784">
        <v>36811</v>
      </c>
      <c>
        <v>384692</v>
      </c>
      <c s="2">
        <v>44422.867906148873</v>
      </c>
      <c>
        <v>301890</v>
      </c>
      <c s="71">
        <v>7</v>
      </c>
      <c>
        <v>20</v>
      </c>
      <c s="71" t="str">
        <f t="shared" si="460"/>
        <v>суббота</v>
      </c>
      <c s="71" t="str">
        <f>VLOOKUP(A14784,Подписчики!A:C,2,0)</f>
        <v>UTC+1</v>
      </c>
      <c s="71" t="str">
        <f t="shared" si="461"/>
        <v>Центральноевропейское время</v>
      </c>
      <c s="71"/>
    </row>
    <row r="14785" spans="1:10" ht="15">
      <c r="A14785">
        <v>36819</v>
      </c>
      <c>
        <v>319543</v>
      </c>
      <c s="2">
        <v>44403.767582524277</v>
      </c>
      <c>
        <v>132699</v>
      </c>
      <c s="71">
        <v>2</v>
      </c>
      <c>
        <v>18</v>
      </c>
      <c s="71" t="str">
        <f t="shared" si="460"/>
        <v>понедельник</v>
      </c>
      <c s="71" t="str">
        <f>VLOOKUP(A14785,Подписчики!A:C,2,0)</f>
        <v>UTC+1</v>
      </c>
      <c s="71" t="str">
        <f t="shared" si="461"/>
        <v>Центральноевропейское время</v>
      </c>
      <c s="71"/>
    </row>
    <row r="14786" spans="1:10" ht="15">
      <c r="A14786">
        <v>36819</v>
      </c>
      <c>
        <v>340635</v>
      </c>
      <c s="2">
        <v>44409.683440129455</v>
      </c>
      <c>
        <v>258219</v>
      </c>
      <c s="71">
        <v>1</v>
      </c>
      <c>
        <v>16</v>
      </c>
      <c s="71" t="str">
        <f t="shared" si="460"/>
        <v>воскресенье</v>
      </c>
      <c s="71" t="str">
        <f>VLOOKUP(A14786,Подписчики!A:C,2,0)</f>
        <v>UTC+1</v>
      </c>
      <c s="71" t="str">
        <f t="shared" si="461"/>
        <v>Центральноевропейское время</v>
      </c>
      <c s="71"/>
    </row>
    <row r="14787" spans="1:10" ht="15">
      <c r="A14787">
        <v>36819</v>
      </c>
      <c>
        <v>375398</v>
      </c>
      <c s="2">
        <v>44420.605770226539</v>
      </c>
      <c>
        <v>258251</v>
      </c>
      <c s="71">
        <v>5</v>
      </c>
      <c>
        <v>14</v>
      </c>
      <c s="71" t="str">
        <f t="shared" si="462" ref="G14787:G14850">TEXT(C14787,"дддд")</f>
        <v>четверг</v>
      </c>
      <c s="71" t="str">
        <f>VLOOKUP(A14787,Подписчики!A:C,2,0)</f>
        <v>UTC+1</v>
      </c>
      <c s="71" t="str">
        <f t="shared" si="463" ref="I14787:I14850">IF(H14787="UTC+1","Центральноевропейское время",IF(H14787="UTC+2","Калиниградское время",IF(H14787="UTC+3","Московское время",IF(H14787="UTC+4","Самарское время",IF(H14787="UTC+5","Екатеринбургское время",IF(H14787="UTC+6","Омское время",IF(H14787="UTC+7","Красноярское время",IF(H14787="UTC+8","Иркутское время",IF(H14787="UTC+9","Якутское время",IF(H14787="UTC+10","Владивостокское время",IF(H14787="UTC+11","Магаданское время",IF(H14787="UTC+12","Камчатское время",IF(H14787="UTC+0","Запределами России",IF(H14787="UTC-1","Запределами России",IF(H14787="UTC-2","Запределами России",IF(H14787="UTC-3","Запределами России",IF(H14787="UTC-4","Запределами России",IF(H14787="UTC-5","Запределами России",IF(H14787="UTC-6","Запределами России",IF(H14787="UTC-7","Запределами России",IF(H14787="UTC-8","Запределами России",IF(H14787="UTC-9","Запределами России",0))))))))))))))))))))))</f>
        <v>Центральноевропейское время</v>
      </c>
      <c s="71"/>
    </row>
    <row r="14788" spans="1:10" ht="15">
      <c r="A14788">
        <v>36857</v>
      </c>
      <c>
        <v>105397</v>
      </c>
      <c s="2">
        <v>44341.950025889964</v>
      </c>
      <c>
        <v>153893</v>
      </c>
      <c s="71">
        <v>3</v>
      </c>
      <c>
        <v>22</v>
      </c>
      <c s="71" t="str">
        <f t="shared" si="462"/>
        <v>вторник</v>
      </c>
      <c s="71" t="str">
        <f>VLOOKUP(A14788,Подписчики!A:C,2,0)</f>
        <v>UTC+0</v>
      </c>
      <c s="71" t="str">
        <f t="shared" si="463"/>
        <v>Запределами России</v>
      </c>
      <c s="71"/>
    </row>
    <row r="14789" spans="1:10" ht="15">
      <c r="A14789">
        <v>36857</v>
      </c>
      <c>
        <v>215691</v>
      </c>
      <c s="2">
        <v>44373.637728155343</v>
      </c>
      <c>
        <v>351198</v>
      </c>
      <c s="71">
        <v>7</v>
      </c>
      <c>
        <v>15</v>
      </c>
      <c s="71" t="str">
        <f t="shared" si="462"/>
        <v>суббота</v>
      </c>
      <c s="71" t="str">
        <f>VLOOKUP(A14789,Подписчики!A:C,2,0)</f>
        <v>UTC+0</v>
      </c>
      <c s="71" t="str">
        <f t="shared" si="463"/>
        <v>Запределами России</v>
      </c>
      <c s="71"/>
    </row>
    <row r="14790" spans="1:10" ht="15">
      <c r="A14790">
        <v>36857</v>
      </c>
      <c>
        <v>221508</v>
      </c>
      <c s="2">
        <v>44374.789831715214</v>
      </c>
      <c>
        <v>90383</v>
      </c>
      <c s="71">
        <v>1</v>
      </c>
      <c>
        <v>18</v>
      </c>
      <c s="71" t="str">
        <f t="shared" si="462"/>
        <v>воскресенье</v>
      </c>
      <c s="71" t="str">
        <f>VLOOKUP(A14790,Подписчики!A:C,2,0)</f>
        <v>UTC+0</v>
      </c>
      <c s="71" t="str">
        <f t="shared" si="463"/>
        <v>Запределами России</v>
      </c>
      <c s="71"/>
    </row>
    <row r="14791" spans="1:10" ht="15">
      <c r="A14791">
        <v>36857</v>
      </c>
      <c>
        <v>260468</v>
      </c>
      <c s="2">
        <v>44386.906336569577</v>
      </c>
      <c>
        <v>88863</v>
      </c>
      <c s="71">
        <v>6</v>
      </c>
      <c>
        <v>21</v>
      </c>
      <c s="71" t="str">
        <f t="shared" si="462"/>
        <v>пятница</v>
      </c>
      <c s="71" t="str">
        <f>VLOOKUP(A14791,Подписчики!A:C,2,0)</f>
        <v>UTC+0</v>
      </c>
      <c s="71" t="str">
        <f t="shared" si="463"/>
        <v>Запределами России</v>
      </c>
      <c s="71"/>
    </row>
    <row r="14792" spans="1:10" ht="15">
      <c r="A14792">
        <v>36857</v>
      </c>
      <c>
        <v>274767</v>
      </c>
      <c s="2">
        <v>44390.768796116507</v>
      </c>
      <c>
        <v>250679</v>
      </c>
      <c s="71">
        <v>3</v>
      </c>
      <c>
        <v>18</v>
      </c>
      <c s="71" t="str">
        <f t="shared" si="462"/>
        <v>вторник</v>
      </c>
      <c s="71" t="str">
        <f>VLOOKUP(A14792,Подписчики!A:C,2,0)</f>
        <v>UTC+0</v>
      </c>
      <c s="71" t="str">
        <f t="shared" si="463"/>
        <v>Запределами России</v>
      </c>
      <c s="71"/>
    </row>
    <row r="14793" spans="1:10" ht="15">
      <c r="A14793">
        <v>36857</v>
      </c>
      <c>
        <v>276014</v>
      </c>
      <c s="2">
        <v>44391.298999999999</v>
      </c>
      <c>
        <v>122902</v>
      </c>
      <c s="71">
        <v>4</v>
      </c>
      <c>
        <v>7</v>
      </c>
      <c s="71" t="str">
        <f t="shared" si="462"/>
        <v>среда</v>
      </c>
      <c s="71" t="str">
        <f>VLOOKUP(A14793,Подписчики!A:C,2,0)</f>
        <v>UTC+0</v>
      </c>
      <c s="71" t="str">
        <f t="shared" si="463"/>
        <v>Запределами России</v>
      </c>
      <c s="71"/>
    </row>
    <row r="14794" spans="1:10" ht="15">
      <c r="A14794">
        <v>36857</v>
      </c>
      <c>
        <v>293233</v>
      </c>
      <c s="2">
        <v>44395.924135922331</v>
      </c>
      <c>
        <v>411922</v>
      </c>
      <c s="71">
        <v>1</v>
      </c>
      <c>
        <v>22</v>
      </c>
      <c s="71" t="str">
        <f t="shared" si="462"/>
        <v>воскресенье</v>
      </c>
      <c s="71" t="str">
        <f>VLOOKUP(A14794,Подписчики!A:C,2,0)</f>
        <v>UTC+0</v>
      </c>
      <c s="71" t="str">
        <f t="shared" si="463"/>
        <v>Запределами России</v>
      </c>
      <c s="71"/>
    </row>
    <row r="14795" spans="1:10" ht="15">
      <c r="A14795">
        <v>36857</v>
      </c>
      <c>
        <v>304170</v>
      </c>
      <c s="2">
        <v>44399.872355987056</v>
      </c>
      <c>
        <v>36491</v>
      </c>
      <c s="71">
        <v>5</v>
      </c>
      <c>
        <v>20</v>
      </c>
      <c s="71" t="str">
        <f t="shared" si="462"/>
        <v>четверг</v>
      </c>
      <c s="71" t="str">
        <f>VLOOKUP(A14795,Подписчики!A:C,2,0)</f>
        <v>UTC+0</v>
      </c>
      <c s="71" t="str">
        <f t="shared" si="463"/>
        <v>Запределами России</v>
      </c>
      <c s="71"/>
    </row>
    <row r="14796" spans="1:10" ht="15">
      <c r="A14796">
        <v>36857</v>
      </c>
      <c>
        <v>368208</v>
      </c>
      <c s="2">
        <v>44417.705689320392</v>
      </c>
      <c>
        <v>346056</v>
      </c>
      <c s="71">
        <v>2</v>
      </c>
      <c>
        <v>16</v>
      </c>
      <c s="71" t="str">
        <f t="shared" si="462"/>
        <v>понедельник</v>
      </c>
      <c s="71" t="str">
        <f>VLOOKUP(A14796,Подписчики!A:C,2,0)</f>
        <v>UTC+0</v>
      </c>
      <c s="71" t="str">
        <f t="shared" si="463"/>
        <v>Запределами России</v>
      </c>
      <c s="71"/>
    </row>
    <row r="14797" spans="1:10" ht="15">
      <c r="A14797">
        <v>36857</v>
      </c>
      <c>
        <v>373984</v>
      </c>
      <c s="2">
        <v>44419.812485436894</v>
      </c>
      <c>
        <v>111368</v>
      </c>
      <c s="71">
        <v>4</v>
      </c>
      <c>
        <v>19</v>
      </c>
      <c s="71" t="str">
        <f t="shared" si="462"/>
        <v>среда</v>
      </c>
      <c s="71" t="str">
        <f>VLOOKUP(A14797,Подписчики!A:C,2,0)</f>
        <v>UTC+0</v>
      </c>
      <c s="71" t="str">
        <f t="shared" si="463"/>
        <v>Запределами России</v>
      </c>
      <c s="71"/>
    </row>
    <row r="14798" spans="1:10" ht="15">
      <c r="A14798">
        <v>36857</v>
      </c>
      <c>
        <v>421462</v>
      </c>
      <c s="2">
        <v>44435.80601294498</v>
      </c>
      <c>
        <v>21407</v>
      </c>
      <c s="71">
        <v>6</v>
      </c>
      <c>
        <v>19</v>
      </c>
      <c s="71" t="str">
        <f t="shared" si="462"/>
        <v>пятница</v>
      </c>
      <c s="71" t="str">
        <f>VLOOKUP(A14798,Подписчики!A:C,2,0)</f>
        <v>UTC+0</v>
      </c>
      <c s="71" t="str">
        <f t="shared" si="463"/>
        <v>Запределами России</v>
      </c>
      <c s="71"/>
    </row>
    <row r="14799" spans="1:10" ht="15">
      <c r="A14799">
        <v>36869</v>
      </c>
      <c>
        <v>175205</v>
      </c>
      <c s="2">
        <v>44361.876805825246</v>
      </c>
      <c>
        <v>139058</v>
      </c>
      <c s="71">
        <v>2</v>
      </c>
      <c>
        <v>21</v>
      </c>
      <c s="71" t="str">
        <f t="shared" si="462"/>
        <v>понедельник</v>
      </c>
      <c s="71" t="str">
        <f>VLOOKUP(A14799,Подписчики!A:C,2,0)</f>
        <v>UTC+3</v>
      </c>
      <c s="71" t="str">
        <f t="shared" si="463"/>
        <v>Московское время</v>
      </c>
      <c s="71"/>
    </row>
    <row r="14800" spans="1:10" ht="15">
      <c r="A14800">
        <v>36869</v>
      </c>
      <c>
        <v>223811</v>
      </c>
      <c s="2">
        <v>44375.564508090618</v>
      </c>
      <c>
        <v>115218</v>
      </c>
      <c s="71">
        <v>2</v>
      </c>
      <c>
        <v>13</v>
      </c>
      <c s="71" t="str">
        <f t="shared" si="462"/>
        <v>понедельник</v>
      </c>
      <c s="71" t="str">
        <f>VLOOKUP(A14800,Подписчики!A:C,2,0)</f>
        <v>UTC+3</v>
      </c>
      <c s="71" t="str">
        <f t="shared" si="463"/>
        <v>Московское время</v>
      </c>
      <c s="71"/>
    </row>
    <row r="14801" spans="1:10" ht="15">
      <c r="A14801">
        <v>36869</v>
      </c>
      <c>
        <v>229612</v>
      </c>
      <c s="2">
        <v>44377.425000000003</v>
      </c>
      <c>
        <v>56396</v>
      </c>
      <c s="71">
        <v>4</v>
      </c>
      <c>
        <v>10</v>
      </c>
      <c s="71" t="str">
        <f t="shared" si="462"/>
        <v>среда</v>
      </c>
      <c s="71" t="str">
        <f>VLOOKUP(A14801,Подписчики!A:C,2,0)</f>
        <v>UTC+3</v>
      </c>
      <c s="71" t="str">
        <f t="shared" si="463"/>
        <v>Московское время</v>
      </c>
      <c s="71"/>
    </row>
    <row r="14802" spans="1:10" ht="15">
      <c r="A14802">
        <v>36869</v>
      </c>
      <c>
        <v>239915</v>
      </c>
      <c s="2">
        <v>44380.533763754043</v>
      </c>
      <c>
        <v>209122</v>
      </c>
      <c s="71">
        <v>7</v>
      </c>
      <c>
        <v>12</v>
      </c>
      <c s="71" t="str">
        <f t="shared" si="462"/>
        <v>суббота</v>
      </c>
      <c s="71" t="str">
        <f>VLOOKUP(A14802,Подписчики!A:C,2,0)</f>
        <v>UTC+3</v>
      </c>
      <c s="71" t="str">
        <f t="shared" si="463"/>
        <v>Московское время</v>
      </c>
      <c s="71"/>
    </row>
    <row r="14803" spans="1:10" ht="15">
      <c r="A14803">
        <v>36869</v>
      </c>
      <c>
        <v>289092</v>
      </c>
      <c s="2">
        <v>44394.889750809059</v>
      </c>
      <c>
        <v>108961</v>
      </c>
      <c s="71">
        <v>7</v>
      </c>
      <c>
        <v>21</v>
      </c>
      <c s="71" t="str">
        <f t="shared" si="462"/>
        <v>суббота</v>
      </c>
      <c s="71" t="str">
        <f>VLOOKUP(A14803,Подписчики!A:C,2,0)</f>
        <v>UTC+3</v>
      </c>
      <c s="71" t="str">
        <f t="shared" si="463"/>
        <v>Московское время</v>
      </c>
      <c s="71"/>
    </row>
    <row r="14804" spans="1:10" ht="15">
      <c r="A14804">
        <v>36869</v>
      </c>
      <c>
        <v>290125</v>
      </c>
      <c s="2">
        <v>44395.161</v>
      </c>
      <c>
        <v>313680</v>
      </c>
      <c s="71">
        <v>1</v>
      </c>
      <c>
        <v>3</v>
      </c>
      <c s="71" t="str">
        <f t="shared" si="462"/>
        <v>воскресенье</v>
      </c>
      <c s="71" t="str">
        <f>VLOOKUP(A14804,Подписчики!A:C,2,0)</f>
        <v>UTC+3</v>
      </c>
      <c s="71" t="str">
        <f t="shared" si="463"/>
        <v>Московское время</v>
      </c>
      <c s="71"/>
    </row>
    <row r="14805" spans="1:10" ht="15">
      <c r="A14805">
        <v>36869</v>
      </c>
      <c>
        <v>319573</v>
      </c>
      <c s="2">
        <v>44403.77324595469</v>
      </c>
      <c>
        <v>250679</v>
      </c>
      <c s="71">
        <v>2</v>
      </c>
      <c>
        <v>18</v>
      </c>
      <c s="71" t="str">
        <f t="shared" si="462"/>
        <v>понедельник</v>
      </c>
      <c s="71" t="str">
        <f>VLOOKUP(A14805,Подписчики!A:C,2,0)</f>
        <v>UTC+3</v>
      </c>
      <c s="71" t="str">
        <f t="shared" si="463"/>
        <v>Московское время</v>
      </c>
      <c s="71"/>
    </row>
    <row r="14806" spans="1:10" ht="15">
      <c r="A14806">
        <v>36919</v>
      </c>
      <c>
        <v>67377</v>
      </c>
      <c s="2">
        <v>44329.537404530747</v>
      </c>
      <c>
        <v>436459</v>
      </c>
      <c s="71">
        <v>5</v>
      </c>
      <c>
        <v>12</v>
      </c>
      <c s="71" t="str">
        <f t="shared" si="462"/>
        <v>четверг</v>
      </c>
      <c s="71" t="str">
        <f>VLOOKUP(A14806,Подписчики!A:C,2,0)</f>
        <v>UTC+12</v>
      </c>
      <c s="71" t="str">
        <f t="shared" si="463"/>
        <v>Камчатское время</v>
      </c>
      <c s="71"/>
    </row>
    <row r="14807" spans="1:10" ht="15">
      <c r="A14807">
        <v>36919</v>
      </c>
      <c>
        <v>69302</v>
      </c>
      <c s="2">
        <v>44330.404718446604</v>
      </c>
      <c>
        <v>411922</v>
      </c>
      <c s="71">
        <v>6</v>
      </c>
      <c>
        <v>9</v>
      </c>
      <c s="71" t="str">
        <f t="shared" si="462"/>
        <v>пятница</v>
      </c>
      <c s="71" t="str">
        <f>VLOOKUP(A14807,Подписчики!A:C,2,0)</f>
        <v>UTC+12</v>
      </c>
      <c s="71" t="str">
        <f t="shared" si="463"/>
        <v>Камчатское время</v>
      </c>
      <c s="71"/>
    </row>
    <row r="14808" spans="1:10" ht="15">
      <c r="A14808">
        <v>36919</v>
      </c>
      <c>
        <v>76010</v>
      </c>
      <c s="2">
        <v>44331.99298074282</v>
      </c>
      <c>
        <v>54561</v>
      </c>
      <c s="71">
        <v>7</v>
      </c>
      <c>
        <v>23</v>
      </c>
      <c s="71" t="str">
        <f t="shared" si="462"/>
        <v>суббота</v>
      </c>
      <c s="71" t="str">
        <f>VLOOKUP(A14808,Подписчики!A:C,2,0)</f>
        <v>UTC+12</v>
      </c>
      <c s="71" t="str">
        <f t="shared" si="463"/>
        <v>Камчатское время</v>
      </c>
      <c s="71"/>
    </row>
    <row r="14809" spans="1:10" ht="15">
      <c r="A14809">
        <v>36919</v>
      </c>
      <c>
        <v>93291</v>
      </c>
      <c s="2">
        <v>44338.388714255198</v>
      </c>
      <c>
        <v>158978</v>
      </c>
      <c s="71">
        <v>7</v>
      </c>
      <c>
        <v>9</v>
      </c>
      <c s="71" t="str">
        <f t="shared" si="462"/>
        <v>суббота</v>
      </c>
      <c s="71" t="str">
        <f>VLOOKUP(A14809,Подписчики!A:C,2,0)</f>
        <v>UTC+12</v>
      </c>
      <c s="71" t="str">
        <f t="shared" si="463"/>
        <v>Камчатское время</v>
      </c>
      <c s="71"/>
    </row>
    <row r="14810" spans="1:10" ht="15">
      <c r="A14810">
        <v>36919</v>
      </c>
      <c>
        <v>97354</v>
      </c>
      <c s="2">
        <v>44339.386919093849</v>
      </c>
      <c>
        <v>273920</v>
      </c>
      <c s="71">
        <v>1</v>
      </c>
      <c>
        <v>9</v>
      </c>
      <c s="71" t="str">
        <f t="shared" si="462"/>
        <v>воскресенье</v>
      </c>
      <c s="71" t="str">
        <f>VLOOKUP(A14810,Подписчики!A:C,2,0)</f>
        <v>UTC+12</v>
      </c>
      <c s="71" t="str">
        <f t="shared" si="463"/>
        <v>Камчатское время</v>
      </c>
      <c s="71"/>
    </row>
    <row r="14811" spans="1:10" ht="15">
      <c r="A14811">
        <v>36919</v>
      </c>
      <c>
        <v>105715</v>
      </c>
      <c s="2">
        <v>44342.167000000001</v>
      </c>
      <c>
        <v>157871</v>
      </c>
      <c s="71">
        <v>4</v>
      </c>
      <c>
        <v>4</v>
      </c>
      <c s="71" t="str">
        <f t="shared" si="462"/>
        <v>среда</v>
      </c>
      <c s="71" t="str">
        <f>VLOOKUP(A14811,Подписчики!A:C,2,0)</f>
        <v>UTC+12</v>
      </c>
      <c s="71" t="str">
        <f t="shared" si="463"/>
        <v>Камчатское время</v>
      </c>
      <c s="71"/>
    </row>
    <row r="14812" spans="1:10" ht="15">
      <c r="A14812">
        <v>36919</v>
      </c>
      <c>
        <v>141014</v>
      </c>
      <c s="2">
        <v>44352.477980895412</v>
      </c>
      <c>
        <v>351192</v>
      </c>
      <c s="71">
        <v>7</v>
      </c>
      <c>
        <v>11</v>
      </c>
      <c s="71" t="str">
        <f t="shared" si="462"/>
        <v>суббота</v>
      </c>
      <c s="71" t="str">
        <f>VLOOKUP(A14812,Подписчики!A:C,2,0)</f>
        <v>UTC+12</v>
      </c>
      <c s="71" t="str">
        <f t="shared" si="463"/>
        <v>Камчатское время</v>
      </c>
      <c s="71"/>
    </row>
    <row r="14813" spans="1:10" ht="15">
      <c r="A14813">
        <v>36919</v>
      </c>
      <c>
        <v>150533</v>
      </c>
      <c s="2">
        <v>44355.128019417476</v>
      </c>
      <c>
        <v>250679</v>
      </c>
      <c s="71">
        <v>3</v>
      </c>
      <c>
        <v>3</v>
      </c>
      <c s="71" t="str">
        <f t="shared" si="462"/>
        <v>вторник</v>
      </c>
      <c s="71" t="str">
        <f>VLOOKUP(A14813,Подписчики!A:C,2,0)</f>
        <v>UTC+12</v>
      </c>
      <c s="71" t="str">
        <f t="shared" si="463"/>
        <v>Камчатское время</v>
      </c>
      <c s="71"/>
    </row>
    <row r="14814" spans="1:10" ht="15">
      <c r="A14814">
        <v>36919</v>
      </c>
      <c>
        <v>200309</v>
      </c>
      <c s="2">
        <v>44369.045495145634</v>
      </c>
      <c>
        <v>118549</v>
      </c>
      <c s="71">
        <v>3</v>
      </c>
      <c>
        <v>1</v>
      </c>
      <c s="71" t="str">
        <f t="shared" si="462"/>
        <v>вторник</v>
      </c>
      <c s="71" t="str">
        <f>VLOOKUP(A14814,Подписчики!A:C,2,0)</f>
        <v>UTC+12</v>
      </c>
      <c s="71" t="str">
        <f t="shared" si="463"/>
        <v>Камчатское время</v>
      </c>
      <c s="71"/>
    </row>
    <row r="14815" spans="1:10" ht="15">
      <c r="A14815">
        <v>36919</v>
      </c>
      <c>
        <v>209792</v>
      </c>
      <c s="2">
        <v>44372.226000000002</v>
      </c>
      <c>
        <v>21760</v>
      </c>
      <c s="71">
        <v>6</v>
      </c>
      <c>
        <v>5</v>
      </c>
      <c s="71" t="str">
        <f t="shared" si="462"/>
        <v>пятница</v>
      </c>
      <c s="71" t="str">
        <f>VLOOKUP(A14815,Подписчики!A:C,2,0)</f>
        <v>UTC+12</v>
      </c>
      <c s="71" t="str">
        <f t="shared" si="463"/>
        <v>Камчатское время</v>
      </c>
      <c s="71"/>
    </row>
    <row r="14816" spans="1:10" ht="15">
      <c r="A14816">
        <v>36919</v>
      </c>
      <c>
        <v>286496</v>
      </c>
      <c s="2">
        <v>44394.435462783171</v>
      </c>
      <c>
        <v>304722</v>
      </c>
      <c s="71">
        <v>7</v>
      </c>
      <c>
        <v>10</v>
      </c>
      <c s="71" t="str">
        <f t="shared" si="462"/>
        <v>суббота</v>
      </c>
      <c s="71" t="str">
        <f>VLOOKUP(A14816,Подписчики!A:C,2,0)</f>
        <v>UTC+12</v>
      </c>
      <c s="71" t="str">
        <f t="shared" si="463"/>
        <v>Камчатское время</v>
      </c>
      <c s="71"/>
    </row>
    <row r="14817" spans="1:10" ht="15">
      <c r="A14817">
        <v>36949</v>
      </c>
      <c>
        <v>104046</v>
      </c>
      <c s="2">
        <v>44341.710948220069</v>
      </c>
      <c>
        <v>137309</v>
      </c>
      <c s="71">
        <v>3</v>
      </c>
      <c>
        <v>17</v>
      </c>
      <c s="71" t="str">
        <f t="shared" si="462"/>
        <v>вторник</v>
      </c>
      <c s="71" t="str">
        <f>VLOOKUP(A14817,Подписчики!A:C,2,0)</f>
        <v>UTC+1</v>
      </c>
      <c s="71" t="str">
        <f t="shared" si="463"/>
        <v>Центральноевропейское время</v>
      </c>
      <c s="71"/>
    </row>
    <row r="14818" spans="1:10" ht="15">
      <c r="A14818">
        <v>36949</v>
      </c>
      <c>
        <v>139725</v>
      </c>
      <c s="2">
        <v>44351.961757281555</v>
      </c>
      <c>
        <v>104958</v>
      </c>
      <c s="71">
        <v>6</v>
      </c>
      <c>
        <v>23</v>
      </c>
      <c s="71" t="str">
        <f t="shared" si="462"/>
        <v>пятница</v>
      </c>
      <c s="71" t="str">
        <f>VLOOKUP(A14818,Подписчики!A:C,2,0)</f>
        <v>UTC+1</v>
      </c>
      <c s="71" t="str">
        <f t="shared" si="463"/>
        <v>Центральноевропейское время</v>
      </c>
      <c s="71"/>
    </row>
    <row r="14819" spans="1:10" ht="15">
      <c r="A14819">
        <v>36949</v>
      </c>
      <c>
        <v>155103</v>
      </c>
      <c s="2">
        <v>44356.756255663429</v>
      </c>
      <c>
        <v>411922</v>
      </c>
      <c s="71">
        <v>4</v>
      </c>
      <c>
        <v>18</v>
      </c>
      <c s="71" t="str">
        <f t="shared" si="462"/>
        <v>среда</v>
      </c>
      <c s="71" t="str">
        <f>VLOOKUP(A14819,Подписчики!A:C,2,0)</f>
        <v>UTC+1</v>
      </c>
      <c s="71" t="str">
        <f t="shared" si="463"/>
        <v>Центральноевропейское время</v>
      </c>
      <c s="71"/>
    </row>
    <row r="14820" spans="1:10" ht="15">
      <c r="A14820">
        <v>36949</v>
      </c>
      <c>
        <v>215797</v>
      </c>
      <c s="2">
        <v>44373.648884548478</v>
      </c>
      <c>
        <v>459455</v>
      </c>
      <c s="71">
        <v>7</v>
      </c>
      <c>
        <v>15</v>
      </c>
      <c s="71" t="str">
        <f t="shared" si="462"/>
        <v>суббота</v>
      </c>
      <c s="71" t="str">
        <f>VLOOKUP(A14820,Подписчики!A:C,2,0)</f>
        <v>UTC+1</v>
      </c>
      <c s="71" t="str">
        <f t="shared" si="463"/>
        <v>Центральноевропейское время</v>
      </c>
      <c s="71"/>
    </row>
    <row r="14821" spans="1:10" ht="15">
      <c r="A14821">
        <v>36975</v>
      </c>
      <c>
        <v>14457</v>
      </c>
      <c s="2">
        <v>44304.500592233009</v>
      </c>
      <c>
        <v>183565</v>
      </c>
      <c s="71">
        <v>1</v>
      </c>
      <c>
        <v>12</v>
      </c>
      <c s="71" t="str">
        <f t="shared" si="462"/>
        <v>воскресенье</v>
      </c>
      <c s="71" t="str">
        <f>VLOOKUP(A14821,Подписчики!A:C,2,0)</f>
        <v>UTC+1</v>
      </c>
      <c s="71" t="str">
        <f t="shared" si="463"/>
        <v>Центральноевропейское время</v>
      </c>
      <c s="71"/>
    </row>
    <row r="14822" spans="1:10" ht="15">
      <c r="A14822">
        <v>36975</v>
      </c>
      <c>
        <v>102599</v>
      </c>
      <c s="2">
        <v>44340.832307443365</v>
      </c>
      <c>
        <v>1019</v>
      </c>
      <c s="71">
        <v>2</v>
      </c>
      <c>
        <v>19</v>
      </c>
      <c s="71" t="str">
        <f t="shared" si="462"/>
        <v>понедельник</v>
      </c>
      <c s="71" t="str">
        <f>VLOOKUP(A14822,Подписчики!A:C,2,0)</f>
        <v>UTC+1</v>
      </c>
      <c s="71" t="str">
        <f t="shared" si="463"/>
        <v>Центральноевропейское время</v>
      </c>
      <c s="71"/>
    </row>
    <row r="14823" spans="1:10" ht="15">
      <c r="A14823">
        <v>36982</v>
      </c>
      <c>
        <v>123337</v>
      </c>
      <c s="2">
        <v>44346.696385113268</v>
      </c>
      <c>
        <v>250679</v>
      </c>
      <c s="71">
        <v>1</v>
      </c>
      <c>
        <v>16</v>
      </c>
      <c s="71" t="str">
        <f t="shared" si="462"/>
        <v>воскресенье</v>
      </c>
      <c s="71" t="str">
        <f>VLOOKUP(A14823,Подписчики!A:C,2,0)</f>
        <v>UTC+1</v>
      </c>
      <c s="71" t="str">
        <f t="shared" si="463"/>
        <v>Центральноевропейское время</v>
      </c>
      <c s="71"/>
    </row>
    <row r="14824" spans="1:10" ht="15">
      <c r="A14824">
        <v>36982</v>
      </c>
      <c>
        <v>191157</v>
      </c>
      <c s="2">
        <v>44366.73329874569</v>
      </c>
      <c>
        <v>33665</v>
      </c>
      <c s="71">
        <v>7</v>
      </c>
      <c>
        <v>17</v>
      </c>
      <c s="71" t="str">
        <f t="shared" si="462"/>
        <v>суббота</v>
      </c>
      <c s="71" t="str">
        <f>VLOOKUP(A14824,Подписчики!A:C,2,0)</f>
        <v>UTC+1</v>
      </c>
      <c s="71" t="str">
        <f t="shared" si="463"/>
        <v>Центральноевропейское время</v>
      </c>
      <c s="71"/>
    </row>
    <row r="14825" spans="1:10" ht="15">
      <c r="A14825">
        <v>36982</v>
      </c>
      <c>
        <v>236719</v>
      </c>
      <c s="2">
        <v>44379.743310679616</v>
      </c>
      <c>
        <v>182191</v>
      </c>
      <c s="71">
        <v>6</v>
      </c>
      <c>
        <v>17</v>
      </c>
      <c s="71" t="str">
        <f t="shared" si="462"/>
        <v>пятница</v>
      </c>
      <c s="71" t="str">
        <f>VLOOKUP(A14825,Подписчики!A:C,2,0)</f>
        <v>UTC+1</v>
      </c>
      <c s="71" t="str">
        <f t="shared" si="463"/>
        <v>Центральноевропейское время</v>
      </c>
      <c s="71"/>
    </row>
    <row r="14826" spans="1:10" ht="15">
      <c r="A14826">
        <v>36982</v>
      </c>
      <c>
        <v>251834</v>
      </c>
      <c s="2">
        <v>44383.913333333338</v>
      </c>
      <c>
        <v>245484</v>
      </c>
      <c s="71">
        <v>3</v>
      </c>
      <c>
        <v>21</v>
      </c>
      <c s="71" t="str">
        <f t="shared" si="462"/>
        <v>вторник</v>
      </c>
      <c s="71" t="str">
        <f>VLOOKUP(A14826,Подписчики!A:C,2,0)</f>
        <v>UTC+1</v>
      </c>
      <c s="71" t="str">
        <f t="shared" si="463"/>
        <v>Центральноевропейское время</v>
      </c>
      <c s="71"/>
    </row>
    <row r="14827" spans="1:10" ht="15">
      <c r="A14827">
        <v>36982</v>
      </c>
      <c>
        <v>279854</v>
      </c>
      <c s="2">
        <v>44392.636514563106</v>
      </c>
      <c>
        <v>378503</v>
      </c>
      <c s="71">
        <v>5</v>
      </c>
      <c>
        <v>15</v>
      </c>
      <c s="71" t="str">
        <f t="shared" si="462"/>
        <v>четверг</v>
      </c>
      <c s="71" t="str">
        <f>VLOOKUP(A14827,Подписчики!A:C,2,0)</f>
        <v>UTC+1</v>
      </c>
      <c s="71" t="str">
        <f t="shared" si="463"/>
        <v>Центральноевропейское время</v>
      </c>
      <c s="71"/>
    </row>
    <row r="14828" spans="1:10" ht="15">
      <c r="A14828">
        <v>36982</v>
      </c>
      <c>
        <v>312829</v>
      </c>
      <c s="2">
        <v>44401.948881496624</v>
      </c>
      <c>
        <v>241927</v>
      </c>
      <c s="71">
        <v>7</v>
      </c>
      <c>
        <v>22</v>
      </c>
      <c s="71" t="str">
        <f t="shared" si="462"/>
        <v>суббота</v>
      </c>
      <c s="71" t="str">
        <f>VLOOKUP(A14828,Подписчики!A:C,2,0)</f>
        <v>UTC+1</v>
      </c>
      <c s="71" t="str">
        <f t="shared" si="463"/>
        <v>Центральноевропейское время</v>
      </c>
      <c s="71"/>
    </row>
    <row r="14829" spans="1:10" ht="15">
      <c r="A14829">
        <v>36982</v>
      </c>
      <c>
        <v>365146</v>
      </c>
      <c s="2">
        <v>44416.731983818776</v>
      </c>
      <c>
        <v>118549</v>
      </c>
      <c s="71">
        <v>1</v>
      </c>
      <c>
        <v>17</v>
      </c>
      <c s="71" t="str">
        <f t="shared" si="462"/>
        <v>воскресенье</v>
      </c>
      <c s="71" t="str">
        <f>VLOOKUP(A14829,Подписчики!A:C,2,0)</f>
        <v>UTC+1</v>
      </c>
      <c s="71" t="str">
        <f t="shared" si="463"/>
        <v>Центральноевропейское время</v>
      </c>
      <c s="71"/>
    </row>
    <row r="14830" spans="1:10" ht="15">
      <c r="A14830">
        <v>36982</v>
      </c>
      <c>
        <v>416138</v>
      </c>
      <c s="2">
        <v>44433.422333333336</v>
      </c>
      <c>
        <v>112334</v>
      </c>
      <c s="71">
        <v>4</v>
      </c>
      <c>
        <v>10</v>
      </c>
      <c s="71" t="str">
        <f t="shared" si="462"/>
        <v>среда</v>
      </c>
      <c s="71" t="str">
        <f>VLOOKUP(A14830,Подписчики!A:C,2,0)</f>
        <v>UTC+1</v>
      </c>
      <c s="71" t="str">
        <f t="shared" si="463"/>
        <v>Центральноевропейское время</v>
      </c>
      <c s="71"/>
    </row>
    <row r="14831" spans="1:10" ht="15">
      <c r="A14831">
        <v>37090</v>
      </c>
      <c>
        <v>110791</v>
      </c>
      <c s="2">
        <v>44343.967016181225</v>
      </c>
      <c>
        <v>425255</v>
      </c>
      <c s="71">
        <v>5</v>
      </c>
      <c>
        <v>23</v>
      </c>
      <c s="71" t="str">
        <f t="shared" si="462"/>
        <v>четверг</v>
      </c>
      <c s="71" t="str">
        <f>VLOOKUP(A14831,Подписчики!A:C,2,0)</f>
        <v>UTC+2</v>
      </c>
      <c s="71" t="str">
        <f t="shared" si="463"/>
        <v>Калиниградское время</v>
      </c>
      <c s="71"/>
    </row>
    <row r="14832" spans="1:10" ht="15">
      <c r="A14832">
        <v>37090</v>
      </c>
      <c>
        <v>114142</v>
      </c>
      <c s="2">
        <v>44344.797113268607</v>
      </c>
      <c>
        <v>230507</v>
      </c>
      <c s="71">
        <v>6</v>
      </c>
      <c>
        <v>19</v>
      </c>
      <c s="71" t="str">
        <f t="shared" si="462"/>
        <v>пятница</v>
      </c>
      <c s="71" t="str">
        <f>VLOOKUP(A14832,Подписчики!A:C,2,0)</f>
        <v>UTC+2</v>
      </c>
      <c s="71" t="str">
        <f t="shared" si="463"/>
        <v>Калиниградское время</v>
      </c>
      <c s="71"/>
    </row>
    <row r="14833" spans="1:10" ht="15">
      <c r="A14833">
        <v>37090</v>
      </c>
      <c>
        <v>133911</v>
      </c>
      <c s="2">
        <v>44350.612647249189</v>
      </c>
      <c>
        <v>118549</v>
      </c>
      <c s="71">
        <v>5</v>
      </c>
      <c>
        <v>14</v>
      </c>
      <c s="71" t="str">
        <f t="shared" si="462"/>
        <v>четверг</v>
      </c>
      <c s="71" t="str">
        <f>VLOOKUP(A14833,Подписчики!A:C,2,0)</f>
        <v>UTC+2</v>
      </c>
      <c s="71" t="str">
        <f t="shared" si="463"/>
        <v>Калиниградское время</v>
      </c>
      <c s="71"/>
    </row>
    <row r="14834" spans="1:10" ht="15">
      <c r="A14834">
        <v>37090</v>
      </c>
      <c>
        <v>181762</v>
      </c>
      <c s="2">
        <v>44364.645009708736</v>
      </c>
      <c>
        <v>154256</v>
      </c>
      <c s="71">
        <v>5</v>
      </c>
      <c>
        <v>15</v>
      </c>
      <c s="71" t="str">
        <f t="shared" si="462"/>
        <v>четверг</v>
      </c>
      <c s="71" t="str">
        <f>VLOOKUP(A14834,Подписчики!A:C,2,0)</f>
        <v>UTC+2</v>
      </c>
      <c s="71" t="str">
        <f t="shared" si="463"/>
        <v>Калиниградское время</v>
      </c>
      <c s="71"/>
    </row>
    <row r="14835" spans="1:10" ht="15">
      <c r="A14835">
        <v>37090</v>
      </c>
      <c>
        <v>223437</v>
      </c>
      <c s="2">
        <v>44375.456666666665</v>
      </c>
      <c>
        <v>120139</v>
      </c>
      <c s="71">
        <v>2</v>
      </c>
      <c>
        <v>10</v>
      </c>
      <c s="71" t="str">
        <f t="shared" si="462"/>
        <v>понедельник</v>
      </c>
      <c s="71" t="str">
        <f>VLOOKUP(A14835,Подписчики!A:C,2,0)</f>
        <v>UTC+2</v>
      </c>
      <c s="71" t="str">
        <f t="shared" si="463"/>
        <v>Калиниградское время</v>
      </c>
      <c s="71"/>
    </row>
    <row r="14836" spans="1:10" ht="15">
      <c r="A14836">
        <v>37090</v>
      </c>
      <c>
        <v>234115</v>
      </c>
      <c s="2">
        <v>44378.835948220061</v>
      </c>
      <c>
        <v>299147</v>
      </c>
      <c s="71">
        <v>5</v>
      </c>
      <c>
        <v>20</v>
      </c>
      <c s="71" t="str">
        <f t="shared" si="462"/>
        <v>четверг</v>
      </c>
      <c s="71" t="str">
        <f>VLOOKUP(A14836,Подписчики!A:C,2,0)</f>
        <v>UTC+2</v>
      </c>
      <c s="71" t="str">
        <f t="shared" si="463"/>
        <v>Калиниградское время</v>
      </c>
      <c s="71"/>
    </row>
    <row r="14837" spans="1:10" ht="15">
      <c r="A14837">
        <v>37090</v>
      </c>
      <c>
        <v>240527</v>
      </c>
      <c s="2">
        <v>44380.620737864076</v>
      </c>
      <c>
        <v>112334</v>
      </c>
      <c s="71">
        <v>7</v>
      </c>
      <c>
        <v>14</v>
      </c>
      <c s="71" t="str">
        <f t="shared" si="462"/>
        <v>суббота</v>
      </c>
      <c s="71" t="str">
        <f>VLOOKUP(A14837,Подписчики!A:C,2,0)</f>
        <v>UTC+2</v>
      </c>
      <c s="71" t="str">
        <f t="shared" si="463"/>
        <v>Калиниградское время</v>
      </c>
      <c s="71"/>
    </row>
    <row r="14838" spans="1:10" ht="15">
      <c r="A14838">
        <v>37090</v>
      </c>
      <c>
        <v>254405</v>
      </c>
      <c s="2">
        <v>44384.950834951451</v>
      </c>
      <c>
        <v>158978</v>
      </c>
      <c s="71">
        <v>4</v>
      </c>
      <c>
        <v>22</v>
      </c>
      <c s="71" t="str">
        <f t="shared" si="462"/>
        <v>среда</v>
      </c>
      <c s="71" t="str">
        <f>VLOOKUP(A14838,Подписчики!A:C,2,0)</f>
        <v>UTC+2</v>
      </c>
      <c s="71" t="str">
        <f t="shared" si="463"/>
        <v>Калиниградское время</v>
      </c>
      <c s="71"/>
    </row>
    <row r="14839" spans="1:10" ht="15">
      <c r="A14839">
        <v>37090</v>
      </c>
      <c>
        <v>271253</v>
      </c>
      <c s="2">
        <v>44389.687080906144</v>
      </c>
      <c>
        <v>330333</v>
      </c>
      <c s="71">
        <v>2</v>
      </c>
      <c>
        <v>16</v>
      </c>
      <c s="71" t="str">
        <f t="shared" si="462"/>
        <v>понедельник</v>
      </c>
      <c s="71" t="str">
        <f>VLOOKUP(A14839,Подписчики!A:C,2,0)</f>
        <v>UTC+2</v>
      </c>
      <c s="71" t="str">
        <f t="shared" si="463"/>
        <v>Калиниградское время</v>
      </c>
      <c s="71"/>
    </row>
    <row r="14840" spans="1:10" ht="15">
      <c r="A14840">
        <v>37090</v>
      </c>
      <c>
        <v>290048</v>
      </c>
      <c s="2">
        <v>44395.117709891048</v>
      </c>
      <c>
        <v>454139</v>
      </c>
      <c s="71">
        <v>1</v>
      </c>
      <c>
        <v>2</v>
      </c>
      <c s="71" t="str">
        <f t="shared" si="462"/>
        <v>воскресенье</v>
      </c>
      <c s="71" t="str">
        <f>VLOOKUP(A14840,Подписчики!A:C,2,0)</f>
        <v>UTC+2</v>
      </c>
      <c s="71" t="str">
        <f t="shared" si="463"/>
        <v>Калиниградское время</v>
      </c>
      <c s="71"/>
    </row>
    <row r="14841" spans="1:10" ht="15">
      <c r="A14841">
        <v>37090</v>
      </c>
      <c>
        <v>293809</v>
      </c>
      <c s="2">
        <v>44396.55601294498</v>
      </c>
      <c>
        <v>124881</v>
      </c>
      <c s="71">
        <v>2</v>
      </c>
      <c>
        <v>13</v>
      </c>
      <c s="71" t="str">
        <f t="shared" si="462"/>
        <v>понедельник</v>
      </c>
      <c s="71" t="str">
        <f>VLOOKUP(A14841,Подписчики!A:C,2,0)</f>
        <v>UTC+2</v>
      </c>
      <c s="71" t="str">
        <f t="shared" si="463"/>
        <v>Калиниградское время</v>
      </c>
      <c s="71"/>
    </row>
    <row r="14842" spans="1:10" ht="15">
      <c r="A14842">
        <v>37090</v>
      </c>
      <c>
        <v>303992</v>
      </c>
      <c s="2">
        <v>44399.839184466015</v>
      </c>
      <c>
        <v>107006</v>
      </c>
      <c s="71">
        <v>5</v>
      </c>
      <c>
        <v>20</v>
      </c>
      <c s="71" t="str">
        <f t="shared" si="462"/>
        <v>четверг</v>
      </c>
      <c s="71" t="str">
        <f>VLOOKUP(A14842,Подписчики!A:C,2,0)</f>
        <v>UTC+2</v>
      </c>
      <c s="71" t="str">
        <f t="shared" si="463"/>
        <v>Калиниградское время</v>
      </c>
      <c s="71"/>
    </row>
    <row r="14843" spans="1:10" ht="15">
      <c r="A14843">
        <v>37090</v>
      </c>
      <c>
        <v>309446</v>
      </c>
      <c s="2">
        <v>44401.376293221838</v>
      </c>
      <c>
        <v>21760</v>
      </c>
      <c s="71">
        <v>7</v>
      </c>
      <c>
        <v>9</v>
      </c>
      <c s="71" t="str">
        <f t="shared" si="462"/>
        <v>суббота</v>
      </c>
      <c s="71" t="str">
        <f>VLOOKUP(A14843,Подписчики!A:C,2,0)</f>
        <v>UTC+2</v>
      </c>
      <c s="71" t="str">
        <f t="shared" si="463"/>
        <v>Калиниградское время</v>
      </c>
      <c s="71"/>
    </row>
    <row r="14844" spans="1:10" ht="15">
      <c r="A14844">
        <v>37090</v>
      </c>
      <c>
        <v>349267</v>
      </c>
      <c s="2">
        <v>44412.724297734625</v>
      </c>
      <c>
        <v>380039</v>
      </c>
      <c s="71">
        <v>4</v>
      </c>
      <c>
        <v>17</v>
      </c>
      <c s="71" t="str">
        <f t="shared" si="462"/>
        <v>среда</v>
      </c>
      <c s="71" t="str">
        <f>VLOOKUP(A14844,Подписчики!A:C,2,0)</f>
        <v>UTC+2</v>
      </c>
      <c s="71" t="str">
        <f t="shared" si="463"/>
        <v>Калиниградское время</v>
      </c>
      <c s="71"/>
    </row>
    <row r="14845" spans="1:10" ht="15">
      <c r="A14845">
        <v>37090</v>
      </c>
      <c>
        <v>391055</v>
      </c>
      <c s="2">
        <v>44424.832711974108</v>
      </c>
      <c>
        <v>411922</v>
      </c>
      <c s="71">
        <v>2</v>
      </c>
      <c>
        <v>19</v>
      </c>
      <c s="71" t="str">
        <f t="shared" si="462"/>
        <v>понедельник</v>
      </c>
      <c s="71" t="str">
        <f>VLOOKUP(A14845,Подписчики!A:C,2,0)</f>
        <v>UTC+2</v>
      </c>
      <c s="71" t="str">
        <f t="shared" si="463"/>
        <v>Калиниградское время</v>
      </c>
      <c s="71"/>
    </row>
    <row r="14846" spans="1:10" ht="15">
      <c r="A14846">
        <v>37094</v>
      </c>
      <c>
        <v>256166</v>
      </c>
      <c s="2">
        <v>44385.804799352751</v>
      </c>
      <c>
        <v>37644</v>
      </c>
      <c s="71">
        <v>5</v>
      </c>
      <c>
        <v>19</v>
      </c>
      <c s="71" t="str">
        <f t="shared" si="462"/>
        <v>четверг</v>
      </c>
      <c s="71" t="str">
        <f>VLOOKUP(A14846,Подписчики!A:C,2,0)</f>
        <v>UTC+1</v>
      </c>
      <c s="71" t="str">
        <f t="shared" si="463"/>
        <v>Центральноевропейское время</v>
      </c>
      <c s="71"/>
    </row>
    <row r="14847" spans="1:10" ht="15">
      <c r="A14847">
        <v>37094</v>
      </c>
      <c>
        <v>291171</v>
      </c>
      <c s="2">
        <v>44395.63166019418</v>
      </c>
      <c>
        <v>250679</v>
      </c>
      <c s="71">
        <v>1</v>
      </c>
      <c>
        <v>15</v>
      </c>
      <c s="71" t="str">
        <f t="shared" si="462"/>
        <v>воскресенье</v>
      </c>
      <c s="71" t="str">
        <f>VLOOKUP(A14847,Подписчики!A:C,2,0)</f>
        <v>UTC+1</v>
      </c>
      <c s="71" t="str">
        <f t="shared" si="463"/>
        <v>Центральноевропейское время</v>
      </c>
      <c s="71"/>
    </row>
    <row r="14848" spans="1:10" ht="15">
      <c r="A14848">
        <v>37094</v>
      </c>
      <c>
        <v>292962</v>
      </c>
      <c s="2">
        <v>44395.877614886733</v>
      </c>
      <c>
        <v>158978</v>
      </c>
      <c s="71">
        <v>1</v>
      </c>
      <c>
        <v>21</v>
      </c>
      <c s="71" t="str">
        <f t="shared" si="462"/>
        <v>воскресенье</v>
      </c>
      <c s="71" t="str">
        <f>VLOOKUP(A14848,Подписчики!A:C,2,0)</f>
        <v>UTC+1</v>
      </c>
      <c s="71" t="str">
        <f t="shared" si="463"/>
        <v>Центральноевропейское время</v>
      </c>
      <c s="71"/>
    </row>
    <row r="14849" spans="1:10" ht="15">
      <c r="A14849">
        <v>37094</v>
      </c>
      <c>
        <v>327576</v>
      </c>
      <c s="2">
        <v>44406.670495145634</v>
      </c>
      <c>
        <v>341333</v>
      </c>
      <c s="71">
        <v>5</v>
      </c>
      <c>
        <v>16</v>
      </c>
      <c s="71" t="str">
        <f t="shared" si="462"/>
        <v>четверг</v>
      </c>
      <c s="71" t="str">
        <f>VLOOKUP(A14849,Подписчики!A:C,2,0)</f>
        <v>UTC+1</v>
      </c>
      <c s="71" t="str">
        <f t="shared" si="463"/>
        <v>Центральноевропейское время</v>
      </c>
      <c s="71"/>
    </row>
    <row r="14850" spans="1:10" ht="15">
      <c r="A14850">
        <v>37094</v>
      </c>
      <c>
        <v>380669</v>
      </c>
      <c s="2">
        <v>44421.950430420715</v>
      </c>
      <c>
        <v>185131</v>
      </c>
      <c s="71">
        <v>6</v>
      </c>
      <c>
        <v>22</v>
      </c>
      <c s="71" t="str">
        <f t="shared" si="462"/>
        <v>пятница</v>
      </c>
      <c s="71" t="str">
        <f>VLOOKUP(A14850,Подписчики!A:C,2,0)</f>
        <v>UTC+1</v>
      </c>
      <c s="71" t="str">
        <f t="shared" si="463"/>
        <v>Центральноевропейское время</v>
      </c>
      <c s="71"/>
    </row>
    <row r="14851" spans="1:10" ht="15">
      <c r="A14851">
        <v>37094</v>
      </c>
      <c>
        <v>385013</v>
      </c>
      <c s="2">
        <v>44422.924588763082</v>
      </c>
      <c>
        <v>226626</v>
      </c>
      <c s="71">
        <v>7</v>
      </c>
      <c>
        <v>22</v>
      </c>
      <c s="71" t="str">
        <f t="shared" si="464" ref="G14851:G14914">TEXT(C14851,"дддд")</f>
        <v>суббота</v>
      </c>
      <c s="71" t="str">
        <f>VLOOKUP(A14851,Подписчики!A:C,2,0)</f>
        <v>UTC+1</v>
      </c>
      <c s="71" t="str">
        <f t="shared" si="465" ref="I14851:I14914">IF(H14851="UTC+1","Центральноевропейское время",IF(H14851="UTC+2","Калиниградское время",IF(H14851="UTC+3","Московское время",IF(H14851="UTC+4","Самарское время",IF(H14851="UTC+5","Екатеринбургское время",IF(H14851="UTC+6","Омское время",IF(H14851="UTC+7","Красноярское время",IF(H14851="UTC+8","Иркутское время",IF(H14851="UTC+9","Якутское время",IF(H14851="UTC+10","Владивостокское время",IF(H14851="UTC+11","Магаданское время",IF(H14851="UTC+12","Камчатское время",IF(H14851="UTC+0","Запределами России",IF(H14851="UTC-1","Запределами России",IF(H14851="UTC-2","Запределами России",IF(H14851="UTC-3","Запределами России",IF(H14851="UTC-4","Запределами России",IF(H14851="UTC-5","Запределами России",IF(H14851="UTC-6","Запределами России",IF(H14851="UTC-7","Запределами России",IF(H14851="UTC-8","Запределами России",IF(H14851="UTC-9","Запределами России",0))))))))))))))))))))))</f>
        <v>Центральноевропейское время</v>
      </c>
      <c s="71"/>
    </row>
    <row r="14852" spans="1:10" ht="15">
      <c r="A14852">
        <v>37104</v>
      </c>
      <c>
        <v>320308</v>
      </c>
      <c s="2">
        <v>44403.914427184463</v>
      </c>
      <c>
        <v>119030</v>
      </c>
      <c s="71">
        <v>2</v>
      </c>
      <c>
        <v>21</v>
      </c>
      <c s="71" t="str">
        <f t="shared" si="464"/>
        <v>понедельник</v>
      </c>
      <c s="71" t="str">
        <f>VLOOKUP(A14852,Подписчики!A:C,2,0)</f>
        <v>UTC+0</v>
      </c>
      <c s="71" t="str">
        <f t="shared" si="465"/>
        <v>Запределами России</v>
      </c>
      <c s="71"/>
    </row>
    <row r="14853" spans="1:10" ht="15">
      <c r="A14853">
        <v>37112</v>
      </c>
      <c>
        <v>36450</v>
      </c>
      <c s="2">
        <v>44316.693553398058</v>
      </c>
      <c>
        <v>432277</v>
      </c>
      <c s="71">
        <v>6</v>
      </c>
      <c>
        <v>16</v>
      </c>
      <c s="71" t="str">
        <f t="shared" si="464"/>
        <v>пятница</v>
      </c>
      <c s="71" t="str">
        <f>VLOOKUP(A14853,Подписчики!A:C,2,0)</f>
        <v>UTC+2</v>
      </c>
      <c s="71" t="str">
        <f t="shared" si="465"/>
        <v>Калиниградское время</v>
      </c>
      <c s="71"/>
    </row>
    <row r="14854" spans="1:10" ht="15">
      <c r="A14854">
        <v>37112</v>
      </c>
      <c>
        <v>38103</v>
      </c>
      <c s="2">
        <v>44316.979961165045</v>
      </c>
      <c>
        <v>179296</v>
      </c>
      <c s="71">
        <v>6</v>
      </c>
      <c>
        <v>23</v>
      </c>
      <c s="71" t="str">
        <f t="shared" si="464"/>
        <v>пятница</v>
      </c>
      <c s="71" t="str">
        <f>VLOOKUP(A14854,Подписчики!A:C,2,0)</f>
        <v>UTC+2</v>
      </c>
      <c s="71" t="str">
        <f t="shared" si="465"/>
        <v>Калиниградское время</v>
      </c>
      <c s="71"/>
    </row>
    <row r="14855" spans="1:10" ht="15">
      <c r="A14855">
        <v>37112</v>
      </c>
      <c>
        <v>81293</v>
      </c>
      <c s="2">
        <v>44333.902291262137</v>
      </c>
      <c>
        <v>178230</v>
      </c>
      <c s="71">
        <v>2</v>
      </c>
      <c>
        <v>21</v>
      </c>
      <c s="71" t="str">
        <f t="shared" si="464"/>
        <v>понедельник</v>
      </c>
      <c s="71" t="str">
        <f>VLOOKUP(A14855,Подписчики!A:C,2,0)</f>
        <v>UTC+2</v>
      </c>
      <c s="71" t="str">
        <f t="shared" si="465"/>
        <v>Калиниградское время</v>
      </c>
      <c s="71"/>
    </row>
    <row r="14856" spans="1:10" ht="15">
      <c r="A14856">
        <v>37112</v>
      </c>
      <c>
        <v>82041</v>
      </c>
      <c s="2">
        <v>44334.588375404528</v>
      </c>
      <c>
        <v>304128</v>
      </c>
      <c s="71">
        <v>3</v>
      </c>
      <c>
        <v>14</v>
      </c>
      <c s="71" t="str">
        <f t="shared" si="464"/>
        <v>вторник</v>
      </c>
      <c s="71" t="str">
        <f>VLOOKUP(A14856,Подписчики!A:C,2,0)</f>
        <v>UTC+2</v>
      </c>
      <c s="71" t="str">
        <f t="shared" si="465"/>
        <v>Калиниградское время</v>
      </c>
      <c s="71"/>
    </row>
    <row r="14857" spans="1:10" ht="15">
      <c r="A14857">
        <v>37112</v>
      </c>
      <c>
        <v>98867</v>
      </c>
      <c s="2">
        <v>44339.693899349957</v>
      </c>
      <c>
        <v>225291</v>
      </c>
      <c s="71">
        <v>1</v>
      </c>
      <c>
        <v>16</v>
      </c>
      <c s="71" t="str">
        <f t="shared" si="464"/>
        <v>воскресенье</v>
      </c>
      <c s="71" t="str">
        <f>VLOOKUP(A14857,Подписчики!A:C,2,0)</f>
        <v>UTC+2</v>
      </c>
      <c s="71" t="str">
        <f t="shared" si="465"/>
        <v>Калиниградское время</v>
      </c>
      <c s="71"/>
    </row>
    <row r="14858" spans="1:10" ht="15">
      <c r="A14858">
        <v>37112</v>
      </c>
      <c>
        <v>100434</v>
      </c>
      <c s="2">
        <v>44340.026886731386</v>
      </c>
      <c>
        <v>381626</v>
      </c>
      <c s="71">
        <v>2</v>
      </c>
      <c>
        <v>0</v>
      </c>
      <c s="71" t="str">
        <f t="shared" si="464"/>
        <v>понедельник</v>
      </c>
      <c s="71" t="str">
        <f>VLOOKUP(A14858,Подписчики!A:C,2,0)</f>
        <v>UTC+2</v>
      </c>
      <c s="71" t="str">
        <f t="shared" si="465"/>
        <v>Калиниградское время</v>
      </c>
      <c s="71"/>
    </row>
    <row r="14859" spans="1:10" ht="15">
      <c r="A14859">
        <v>37112</v>
      </c>
      <c>
        <v>104145</v>
      </c>
      <c s="2">
        <v>44341.722679611645</v>
      </c>
      <c>
        <v>232500</v>
      </c>
      <c s="71">
        <v>3</v>
      </c>
      <c>
        <v>17</v>
      </c>
      <c s="71" t="str">
        <f t="shared" si="464"/>
        <v>вторник</v>
      </c>
      <c s="71" t="str">
        <f>VLOOKUP(A14859,Подписчики!A:C,2,0)</f>
        <v>UTC+2</v>
      </c>
      <c s="71" t="str">
        <f t="shared" si="465"/>
        <v>Калиниградское время</v>
      </c>
      <c s="71"/>
    </row>
    <row r="14860" spans="1:10" ht="15">
      <c r="A14860">
        <v>37112</v>
      </c>
      <c>
        <v>112529</v>
      </c>
      <c s="2">
        <v>44344.628828478963</v>
      </c>
      <c>
        <v>411922</v>
      </c>
      <c s="71">
        <v>6</v>
      </c>
      <c>
        <v>15</v>
      </c>
      <c s="71" t="str">
        <f t="shared" si="464"/>
        <v>пятница</v>
      </c>
      <c s="71" t="str">
        <f>VLOOKUP(A14860,Подписчики!A:C,2,0)</f>
        <v>UTC+2</v>
      </c>
      <c s="71" t="str">
        <f t="shared" si="465"/>
        <v>Калиниградское время</v>
      </c>
      <c s="71"/>
    </row>
    <row r="14861" spans="1:10" ht="15">
      <c r="A14861">
        <v>37112</v>
      </c>
      <c>
        <v>188749</v>
      </c>
      <c s="2">
        <v>44366.215979491564</v>
      </c>
      <c>
        <v>211878</v>
      </c>
      <c s="71">
        <v>7</v>
      </c>
      <c>
        <v>5</v>
      </c>
      <c s="71" t="str">
        <f t="shared" si="464"/>
        <v>суббота</v>
      </c>
      <c s="71" t="str">
        <f>VLOOKUP(A14861,Подписчики!A:C,2,0)</f>
        <v>UTC+2</v>
      </c>
      <c s="71" t="str">
        <f t="shared" si="465"/>
        <v>Калиниградское время</v>
      </c>
      <c s="71"/>
    </row>
    <row r="14862" spans="1:10" ht="15">
      <c r="A14862">
        <v>37112</v>
      </c>
      <c>
        <v>206336</v>
      </c>
      <c s="2">
        <v>44370.960543689318</v>
      </c>
      <c>
        <v>97867</v>
      </c>
      <c s="71">
        <v>4</v>
      </c>
      <c>
        <v>23</v>
      </c>
      <c s="71" t="str">
        <f t="shared" si="464"/>
        <v>среда</v>
      </c>
      <c s="71" t="str">
        <f>VLOOKUP(A14862,Подписчики!A:C,2,0)</f>
        <v>UTC+2</v>
      </c>
      <c s="71" t="str">
        <f t="shared" si="465"/>
        <v>Калиниградское время</v>
      </c>
      <c s="71"/>
    </row>
    <row r="14863" spans="1:10" ht="15">
      <c r="A14863">
        <v>37112</v>
      </c>
      <c>
        <v>226359</v>
      </c>
      <c s="2">
        <v>44376.444362459544</v>
      </c>
      <c>
        <v>153893</v>
      </c>
      <c s="71">
        <v>3</v>
      </c>
      <c>
        <v>10</v>
      </c>
      <c s="71" t="str">
        <f t="shared" si="464"/>
        <v>вторник</v>
      </c>
      <c s="71" t="str">
        <f>VLOOKUP(A14863,Подписчики!A:C,2,0)</f>
        <v>UTC+2</v>
      </c>
      <c s="71" t="str">
        <f t="shared" si="465"/>
        <v>Калиниградское время</v>
      </c>
      <c s="71"/>
    </row>
    <row r="14864" spans="1:10" ht="15">
      <c r="A14864">
        <v>37112</v>
      </c>
      <c>
        <v>227675</v>
      </c>
      <c s="2">
        <v>44376.716666666667</v>
      </c>
      <c>
        <v>86587</v>
      </c>
      <c s="71">
        <v>3</v>
      </c>
      <c>
        <v>17</v>
      </c>
      <c s="71" t="str">
        <f t="shared" si="464"/>
        <v>вторник</v>
      </c>
      <c s="71" t="str">
        <f>VLOOKUP(A14864,Подписчики!A:C,2,0)</f>
        <v>UTC+2</v>
      </c>
      <c s="71" t="str">
        <f t="shared" si="465"/>
        <v>Калиниградское время</v>
      </c>
      <c s="71"/>
    </row>
    <row r="14865" spans="1:10" ht="15">
      <c r="A14865">
        <v>37112</v>
      </c>
      <c>
        <v>231391</v>
      </c>
      <c s="2">
        <v>44377.819766990287</v>
      </c>
      <c>
        <v>351192</v>
      </c>
      <c s="71">
        <v>4</v>
      </c>
      <c>
        <v>19</v>
      </c>
      <c s="71" t="str">
        <f t="shared" si="464"/>
        <v>среда</v>
      </c>
      <c s="71" t="str">
        <f>VLOOKUP(A14865,Подписчики!A:C,2,0)</f>
        <v>UTC+2</v>
      </c>
      <c s="71" t="str">
        <f t="shared" si="465"/>
        <v>Калиниградское время</v>
      </c>
      <c s="71"/>
    </row>
    <row r="14866" spans="1:10" ht="15">
      <c r="A14866">
        <v>37112</v>
      </c>
      <c>
        <v>287570</v>
      </c>
      <c s="2">
        <v>44394.636919093849</v>
      </c>
      <c>
        <v>250679</v>
      </c>
      <c s="71">
        <v>7</v>
      </c>
      <c>
        <v>15</v>
      </c>
      <c s="71" t="str">
        <f t="shared" si="464"/>
        <v>суббота</v>
      </c>
      <c s="71" t="str">
        <f>VLOOKUP(A14866,Подписчики!A:C,2,0)</f>
        <v>UTC+2</v>
      </c>
      <c s="71" t="str">
        <f t="shared" si="465"/>
        <v>Калиниградское время</v>
      </c>
      <c s="71"/>
    </row>
    <row r="14867" spans="1:10" ht="15">
      <c r="A14867">
        <v>37112</v>
      </c>
      <c>
        <v>297420</v>
      </c>
      <c s="2">
        <v>44397.691935275077</v>
      </c>
      <c>
        <v>256448</v>
      </c>
      <c s="71">
        <v>3</v>
      </c>
      <c>
        <v>16</v>
      </c>
      <c s="71" t="str">
        <f t="shared" si="464"/>
        <v>вторник</v>
      </c>
      <c s="71" t="str">
        <f>VLOOKUP(A14867,Подписчики!A:C,2,0)</f>
        <v>UTC+2</v>
      </c>
      <c s="71" t="str">
        <f t="shared" si="465"/>
        <v>Калиниградское время</v>
      </c>
      <c s="71"/>
    </row>
    <row r="14868" spans="1:10" ht="15">
      <c r="A14868">
        <v>37112</v>
      </c>
      <c>
        <v>354751</v>
      </c>
      <c s="2">
        <v>44414.615883495142</v>
      </c>
      <c>
        <v>118549</v>
      </c>
      <c s="71">
        <v>6</v>
      </c>
      <c>
        <v>14</v>
      </c>
      <c s="71" t="str">
        <f t="shared" si="464"/>
        <v>пятница</v>
      </c>
      <c s="71" t="str">
        <f>VLOOKUP(A14868,Подписчики!A:C,2,0)</f>
        <v>UTC+2</v>
      </c>
      <c s="71" t="str">
        <f t="shared" si="465"/>
        <v>Калиниградское время</v>
      </c>
      <c s="71"/>
    </row>
    <row r="14869" spans="1:10" ht="15">
      <c r="A14869">
        <v>37112</v>
      </c>
      <c>
        <v>355895</v>
      </c>
      <c s="2">
        <v>44414.774459546927</v>
      </c>
      <c>
        <v>230507</v>
      </c>
      <c s="71">
        <v>6</v>
      </c>
      <c>
        <v>18</v>
      </c>
      <c s="71" t="str">
        <f t="shared" si="464"/>
        <v>пятница</v>
      </c>
      <c s="71" t="str">
        <f>VLOOKUP(A14869,Подписчики!A:C,2,0)</f>
        <v>UTC+2</v>
      </c>
      <c s="71" t="str">
        <f t="shared" si="465"/>
        <v>Калиниградское время</v>
      </c>
      <c s="71"/>
    </row>
    <row r="14870" spans="1:10" ht="15">
      <c r="A14870">
        <v>37112</v>
      </c>
      <c>
        <v>367289</v>
      </c>
      <c s="2">
        <v>44417.596466019415</v>
      </c>
      <c>
        <v>471403</v>
      </c>
      <c s="71">
        <v>2</v>
      </c>
      <c>
        <v>14</v>
      </c>
      <c s="71" t="str">
        <f t="shared" si="464"/>
        <v>понедельник</v>
      </c>
      <c s="71" t="str">
        <f>VLOOKUP(A14870,Подписчики!A:C,2,0)</f>
        <v>UTC+2</v>
      </c>
      <c s="71" t="str">
        <f t="shared" si="465"/>
        <v>Калиниградское время</v>
      </c>
      <c s="71"/>
    </row>
    <row r="14871" spans="1:10" ht="15">
      <c r="A14871">
        <v>37112</v>
      </c>
      <c>
        <v>388030</v>
      </c>
      <c s="2">
        <v>44423.76636893204</v>
      </c>
      <c>
        <v>443594</v>
      </c>
      <c s="71">
        <v>1</v>
      </c>
      <c>
        <v>18</v>
      </c>
      <c s="71" t="str">
        <f t="shared" si="464"/>
        <v>воскресенье</v>
      </c>
      <c s="71" t="str">
        <f>VLOOKUP(A14871,Подписчики!A:C,2,0)</f>
        <v>UTC+2</v>
      </c>
      <c s="71" t="str">
        <f t="shared" si="465"/>
        <v>Калиниградское время</v>
      </c>
      <c s="71"/>
    </row>
    <row r="14872" spans="1:10" ht="15">
      <c r="A14872">
        <v>37112</v>
      </c>
      <c>
        <v>399885</v>
      </c>
      <c s="2">
        <v>44428.560867313914</v>
      </c>
      <c>
        <v>227775</v>
      </c>
      <c s="71">
        <v>6</v>
      </c>
      <c>
        <v>13</v>
      </c>
      <c s="71" t="str">
        <f t="shared" si="464"/>
        <v>пятница</v>
      </c>
      <c s="71" t="str">
        <f>VLOOKUP(A14872,Подписчики!A:C,2,0)</f>
        <v>UTC+2</v>
      </c>
      <c s="71" t="str">
        <f t="shared" si="465"/>
        <v>Калиниградское время</v>
      </c>
      <c s="71"/>
    </row>
    <row r="14873" spans="1:10" ht="15">
      <c r="A14873">
        <v>37119</v>
      </c>
      <c>
        <v>342315</v>
      </c>
      <c s="2">
        <v>44409.967955565051</v>
      </c>
      <c>
        <v>397531</v>
      </c>
      <c s="71">
        <v>1</v>
      </c>
      <c>
        <v>23</v>
      </c>
      <c s="71" t="str">
        <f t="shared" si="464"/>
        <v>воскресенье</v>
      </c>
      <c s="71" t="str">
        <f>VLOOKUP(A14873,Подписчики!A:C,2,0)</f>
        <v>UTC+7</v>
      </c>
      <c s="71" t="str">
        <f t="shared" si="465"/>
        <v>Красноярское время</v>
      </c>
      <c s="71"/>
    </row>
    <row r="14874" spans="1:10" ht="15">
      <c r="A14874">
        <v>37119</v>
      </c>
      <c>
        <v>390016</v>
      </c>
      <c s="2">
        <v>44424.622760517799</v>
      </c>
      <c>
        <v>264032</v>
      </c>
      <c s="71">
        <v>2</v>
      </c>
      <c>
        <v>14</v>
      </c>
      <c s="71" t="str">
        <f t="shared" si="464"/>
        <v>понедельник</v>
      </c>
      <c s="71" t="str">
        <f>VLOOKUP(A14874,Подписчики!A:C,2,0)</f>
        <v>UTC+7</v>
      </c>
      <c s="71" t="str">
        <f t="shared" si="465"/>
        <v>Красноярское время</v>
      </c>
      <c s="71"/>
    </row>
    <row r="14875" spans="1:10" ht="15">
      <c r="A14875">
        <v>37119</v>
      </c>
      <c>
        <v>408302</v>
      </c>
      <c s="2">
        <v>44430.444898831141</v>
      </c>
      <c>
        <v>411922</v>
      </c>
      <c s="71">
        <v>1</v>
      </c>
      <c>
        <v>10</v>
      </c>
      <c s="71" t="str">
        <f t="shared" si="464"/>
        <v>воскресенье</v>
      </c>
      <c s="71" t="str">
        <f>VLOOKUP(A14875,Подписчики!A:C,2,0)</f>
        <v>UTC+7</v>
      </c>
      <c s="71" t="str">
        <f t="shared" si="465"/>
        <v>Красноярское время</v>
      </c>
      <c s="71"/>
    </row>
    <row r="14876" spans="1:10" ht="15">
      <c r="A14876">
        <v>37151</v>
      </c>
      <c>
        <v>259192</v>
      </c>
      <c s="2">
        <v>44386.756255663429</v>
      </c>
      <c>
        <v>417467</v>
      </c>
      <c s="71">
        <v>6</v>
      </c>
      <c>
        <v>18</v>
      </c>
      <c s="71" t="str">
        <f t="shared" si="464"/>
        <v>пятница</v>
      </c>
      <c s="71" t="str">
        <f>VLOOKUP(A14876,Подписчики!A:C,2,0)</f>
        <v>UTC+1</v>
      </c>
      <c s="71" t="str">
        <f t="shared" si="465"/>
        <v>Центральноевропейское время</v>
      </c>
      <c s="71"/>
    </row>
    <row r="14877" spans="1:10" ht="15">
      <c r="A14877">
        <v>37151</v>
      </c>
      <c>
        <v>272340</v>
      </c>
      <c s="2">
        <v>44389.856579288025</v>
      </c>
      <c>
        <v>82901</v>
      </c>
      <c s="71">
        <v>2</v>
      </c>
      <c>
        <v>20</v>
      </c>
      <c s="71" t="str">
        <f t="shared" si="464"/>
        <v>понедельник</v>
      </c>
      <c s="71" t="str">
        <f>VLOOKUP(A14877,Подписчики!A:C,2,0)</f>
        <v>UTC+1</v>
      </c>
      <c s="71" t="str">
        <f t="shared" si="465"/>
        <v>Центральноевропейское время</v>
      </c>
      <c s="71"/>
    </row>
    <row r="14878" spans="1:10" ht="15">
      <c r="A14878">
        <v>37151</v>
      </c>
      <c>
        <v>297306</v>
      </c>
      <c s="2">
        <v>44397.673731391587</v>
      </c>
      <c>
        <v>154256</v>
      </c>
      <c s="71">
        <v>3</v>
      </c>
      <c>
        <v>16</v>
      </c>
      <c s="71" t="str">
        <f t="shared" si="464"/>
        <v>вторник</v>
      </c>
      <c s="71" t="str">
        <f>VLOOKUP(A14878,Подписчики!A:C,2,0)</f>
        <v>UTC+1</v>
      </c>
      <c s="71" t="str">
        <f t="shared" si="465"/>
        <v>Центральноевропейское время</v>
      </c>
      <c s="71"/>
    </row>
    <row r="14879" spans="1:10" ht="15">
      <c r="A14879">
        <v>37151</v>
      </c>
      <c>
        <v>308396</v>
      </c>
      <c s="2">
        <v>44400.971466019422</v>
      </c>
      <c>
        <v>411922</v>
      </c>
      <c s="71">
        <v>6</v>
      </c>
      <c>
        <v>23</v>
      </c>
      <c s="71" t="str">
        <f t="shared" si="464"/>
        <v>пятница</v>
      </c>
      <c s="71" t="str">
        <f>VLOOKUP(A14879,Подписчики!A:C,2,0)</f>
        <v>UTC+1</v>
      </c>
      <c s="71" t="str">
        <f t="shared" si="465"/>
        <v>Центральноевропейское время</v>
      </c>
      <c s="71"/>
    </row>
    <row r="14880" spans="1:10" ht="15">
      <c r="A14880">
        <v>37151</v>
      </c>
      <c>
        <v>313130</v>
      </c>
      <c s="2">
        <v>44402.019775994144</v>
      </c>
      <c>
        <v>293657</v>
      </c>
      <c s="71">
        <v>1</v>
      </c>
      <c>
        <v>0</v>
      </c>
      <c s="71" t="str">
        <f t="shared" si="464"/>
        <v>воскресенье</v>
      </c>
      <c s="71" t="str">
        <f>VLOOKUP(A14880,Подписчики!A:C,2,0)</f>
        <v>UTC+1</v>
      </c>
      <c s="71" t="str">
        <f t="shared" si="465"/>
        <v>Центральноевропейское время</v>
      </c>
      <c s="71"/>
    </row>
    <row r="14881" spans="1:10" ht="15">
      <c r="A14881">
        <v>37152</v>
      </c>
      <c>
        <v>125683</v>
      </c>
      <c s="2">
        <v>44347.273650485433</v>
      </c>
      <c>
        <v>398155</v>
      </c>
      <c s="71">
        <v>2</v>
      </c>
      <c>
        <v>6</v>
      </c>
      <c s="71" t="str">
        <f t="shared" si="464"/>
        <v>понедельник</v>
      </c>
      <c s="71" t="str">
        <f>VLOOKUP(A14881,Подписчики!A:C,2,0)</f>
        <v>UTC+8</v>
      </c>
      <c s="71" t="str">
        <f t="shared" si="465"/>
        <v>Иркутское время</v>
      </c>
      <c s="71"/>
    </row>
    <row r="14882" spans="1:10" ht="15">
      <c r="A14882">
        <v>37152</v>
      </c>
      <c>
        <v>136829</v>
      </c>
      <c s="2">
        <v>44351.563294498381</v>
      </c>
      <c>
        <v>396686</v>
      </c>
      <c s="71">
        <v>6</v>
      </c>
      <c>
        <v>13</v>
      </c>
      <c s="71" t="str">
        <f t="shared" si="464"/>
        <v>пятница</v>
      </c>
      <c s="71" t="str">
        <f>VLOOKUP(A14882,Подписчики!A:C,2,0)</f>
        <v>UTC+8</v>
      </c>
      <c s="71" t="str">
        <f t="shared" si="465"/>
        <v>Иркутское время</v>
      </c>
      <c s="71"/>
    </row>
    <row r="14883" spans="1:10" ht="15">
      <c r="A14883">
        <v>37152</v>
      </c>
      <c>
        <v>171351</v>
      </c>
      <c s="2">
        <v>44360.718634304205</v>
      </c>
      <c>
        <v>77334</v>
      </c>
      <c s="71">
        <v>1</v>
      </c>
      <c>
        <v>17</v>
      </c>
      <c s="71" t="str">
        <f t="shared" si="464"/>
        <v>воскресенье</v>
      </c>
      <c s="71" t="str">
        <f>VLOOKUP(A14883,Подписчики!A:C,2,0)</f>
        <v>UTC+8</v>
      </c>
      <c s="71" t="str">
        <f t="shared" si="465"/>
        <v>Иркутское время</v>
      </c>
      <c s="71"/>
    </row>
    <row r="14884" spans="1:10" ht="15">
      <c r="A14884">
        <v>37152</v>
      </c>
      <c>
        <v>181535</v>
      </c>
      <c s="2">
        <v>44364.611838187702</v>
      </c>
      <c>
        <v>473327</v>
      </c>
      <c s="71">
        <v>5</v>
      </c>
      <c>
        <v>14</v>
      </c>
      <c s="71" t="str">
        <f t="shared" si="464"/>
        <v>четверг</v>
      </c>
      <c s="71" t="str">
        <f>VLOOKUP(A14884,Подписчики!A:C,2,0)</f>
        <v>UTC+8</v>
      </c>
      <c s="71" t="str">
        <f t="shared" si="465"/>
        <v>Иркутское время</v>
      </c>
      <c s="71"/>
    </row>
    <row r="14885" spans="1:10" ht="15">
      <c r="A14885">
        <v>37152</v>
      </c>
      <c>
        <v>190357</v>
      </c>
      <c s="2">
        <v>44366.639210180976</v>
      </c>
      <c>
        <v>153893</v>
      </c>
      <c s="71">
        <v>7</v>
      </c>
      <c>
        <v>15</v>
      </c>
      <c s="71" t="str">
        <f t="shared" si="464"/>
        <v>суббота</v>
      </c>
      <c s="71" t="str">
        <f>VLOOKUP(A14885,Подписчики!A:C,2,0)</f>
        <v>UTC+8</v>
      </c>
      <c s="71" t="str">
        <f t="shared" si="465"/>
        <v>Иркутское время</v>
      </c>
      <c s="71"/>
    </row>
    <row r="14886" spans="1:10" ht="15">
      <c r="A14886">
        <v>37152</v>
      </c>
      <c>
        <v>232629</v>
      </c>
      <c s="2">
        <v>44378.346466019415</v>
      </c>
      <c>
        <v>88008</v>
      </c>
      <c s="71">
        <v>5</v>
      </c>
      <c>
        <v>8</v>
      </c>
      <c s="71" t="str">
        <f t="shared" si="464"/>
        <v>четверг</v>
      </c>
      <c s="71" t="str">
        <f>VLOOKUP(A14886,Подписчики!A:C,2,0)</f>
        <v>UTC+8</v>
      </c>
      <c s="71" t="str">
        <f t="shared" si="465"/>
        <v>Иркутское время</v>
      </c>
      <c s="71"/>
    </row>
    <row r="14887" spans="1:10" ht="15">
      <c r="A14887">
        <v>37152</v>
      </c>
      <c>
        <v>261246</v>
      </c>
      <c s="2">
        <v>44387.092867824336</v>
      </c>
      <c>
        <v>317239</v>
      </c>
      <c s="71">
        <v>7</v>
      </c>
      <c>
        <v>2</v>
      </c>
      <c s="71" t="str">
        <f t="shared" si="464"/>
        <v>суббота</v>
      </c>
      <c s="71" t="str">
        <f>VLOOKUP(A14887,Подписчики!A:C,2,0)</f>
        <v>UTC+8</v>
      </c>
      <c s="71" t="str">
        <f t="shared" si="465"/>
        <v>Иркутское время</v>
      </c>
      <c s="71"/>
    </row>
    <row r="14888" spans="1:10" ht="15">
      <c r="A14888">
        <v>37152</v>
      </c>
      <c>
        <v>266267</v>
      </c>
      <c s="2">
        <v>44388.235666666667</v>
      </c>
      <c>
        <v>182984</v>
      </c>
      <c s="71">
        <v>1</v>
      </c>
      <c>
        <v>5</v>
      </c>
      <c s="71" t="str">
        <f t="shared" si="464"/>
        <v>воскресенье</v>
      </c>
      <c s="71" t="str">
        <f>VLOOKUP(A14888,Подписчики!A:C,2,0)</f>
        <v>UTC+8</v>
      </c>
      <c s="71" t="str">
        <f t="shared" si="465"/>
        <v>Иркутское время</v>
      </c>
      <c s="71"/>
    </row>
    <row r="14889" spans="1:10" ht="15">
      <c r="A14889">
        <v>37152</v>
      </c>
      <c>
        <v>308625</v>
      </c>
      <c s="2">
        <v>44401.040559099092</v>
      </c>
      <c>
        <v>13019</v>
      </c>
      <c s="71">
        <v>7</v>
      </c>
      <c>
        <v>0</v>
      </c>
      <c s="71" t="str">
        <f t="shared" si="464"/>
        <v>суббота</v>
      </c>
      <c s="71" t="str">
        <f>VLOOKUP(A14889,Подписчики!A:C,2,0)</f>
        <v>UTC+8</v>
      </c>
      <c s="71" t="str">
        <f t="shared" si="465"/>
        <v>Иркутское время</v>
      </c>
      <c s="71"/>
    </row>
    <row r="14890" spans="1:10" ht="15">
      <c r="A14890">
        <v>37177</v>
      </c>
      <c>
        <v>105712</v>
      </c>
      <c s="2">
        <v>44342.16280906149</v>
      </c>
      <c>
        <v>415630</v>
      </c>
      <c s="71">
        <v>4</v>
      </c>
      <c>
        <v>3</v>
      </c>
      <c s="71" t="str">
        <f t="shared" si="464"/>
        <v>среда</v>
      </c>
      <c s="71" t="str">
        <f>VLOOKUP(A14890,Подписчики!A:C,2,0)</f>
        <v>UTC-6</v>
      </c>
      <c s="71" t="str">
        <f t="shared" si="465"/>
        <v>Запределами России</v>
      </c>
      <c s="71"/>
    </row>
    <row r="14891" spans="1:10" ht="15">
      <c r="A14891">
        <v>37177</v>
      </c>
      <c>
        <v>131073</v>
      </c>
      <c s="2">
        <v>44349.323003236248</v>
      </c>
      <c>
        <v>393540</v>
      </c>
      <c s="71">
        <v>4</v>
      </c>
      <c>
        <v>7</v>
      </c>
      <c s="71" t="str">
        <f t="shared" si="464"/>
        <v>среда</v>
      </c>
      <c s="71" t="str">
        <f>VLOOKUP(A14891,Подписчики!A:C,2,0)</f>
        <v>UTC-6</v>
      </c>
      <c s="71" t="str">
        <f t="shared" si="465"/>
        <v>Запределами России</v>
      </c>
      <c s="71"/>
    </row>
    <row r="14892" spans="1:10" ht="15">
      <c r="A14892">
        <v>37177</v>
      </c>
      <c>
        <v>167925</v>
      </c>
      <c s="2">
        <v>44359.960543689318</v>
      </c>
      <c>
        <v>208036</v>
      </c>
      <c s="71">
        <v>7</v>
      </c>
      <c>
        <v>23</v>
      </c>
      <c s="71" t="str">
        <f t="shared" si="464"/>
        <v>суббота</v>
      </c>
      <c s="71" t="str">
        <f>VLOOKUP(A14892,Подписчики!A:C,2,0)</f>
        <v>UTC-6</v>
      </c>
      <c s="71" t="str">
        <f t="shared" si="465"/>
        <v>Запределами России</v>
      </c>
      <c s="71"/>
    </row>
    <row r="14893" spans="1:10" ht="15">
      <c r="A14893">
        <v>37177</v>
      </c>
      <c>
        <v>184053</v>
      </c>
      <c s="2">
        <v>44365.069000000003</v>
      </c>
      <c>
        <v>182191</v>
      </c>
      <c s="71">
        <v>6</v>
      </c>
      <c>
        <v>1</v>
      </c>
      <c s="71" t="str">
        <f t="shared" si="464"/>
        <v>пятница</v>
      </c>
      <c s="71" t="str">
        <f>VLOOKUP(A14893,Подписчики!A:C,2,0)</f>
        <v>UTC-6</v>
      </c>
      <c s="71" t="str">
        <f t="shared" si="465"/>
        <v>Запределами России</v>
      </c>
      <c s="71"/>
    </row>
    <row r="14894" spans="1:10" ht="15">
      <c r="A14894">
        <v>37177</v>
      </c>
      <c>
        <v>184148</v>
      </c>
      <c s="2">
        <v>44365.177372168284</v>
      </c>
      <c>
        <v>470762</v>
      </c>
      <c s="71">
        <v>6</v>
      </c>
      <c>
        <v>4</v>
      </c>
      <c s="71" t="str">
        <f t="shared" si="464"/>
        <v>пятница</v>
      </c>
      <c s="71" t="str">
        <f>VLOOKUP(A14894,Подписчики!A:C,2,0)</f>
        <v>UTC-6</v>
      </c>
      <c s="71" t="str">
        <f t="shared" si="465"/>
        <v>Запределами России</v>
      </c>
      <c s="71"/>
    </row>
    <row r="14895" spans="1:10" ht="15">
      <c r="A14895">
        <v>37177</v>
      </c>
      <c>
        <v>209824</v>
      </c>
      <c s="2">
        <v>44372.258278317153</v>
      </c>
      <c>
        <v>23621</v>
      </c>
      <c s="71">
        <v>6</v>
      </c>
      <c>
        <v>6</v>
      </c>
      <c s="71" t="str">
        <f t="shared" si="464"/>
        <v>пятница</v>
      </c>
      <c s="71" t="str">
        <f>VLOOKUP(A14895,Подписчики!A:C,2,0)</f>
        <v>UTC-6</v>
      </c>
      <c s="71" t="str">
        <f t="shared" si="465"/>
        <v>Запределами России</v>
      </c>
      <c s="71"/>
    </row>
    <row r="14896" spans="1:10" ht="15">
      <c r="A14896">
        <v>37177</v>
      </c>
      <c>
        <v>232426</v>
      </c>
      <c s="2">
        <v>44378.077048543688</v>
      </c>
      <c>
        <v>182984</v>
      </c>
      <c s="71">
        <v>5</v>
      </c>
      <c>
        <v>1</v>
      </c>
      <c s="71" t="str">
        <f t="shared" si="464"/>
        <v>четверг</v>
      </c>
      <c s="71" t="str">
        <f>VLOOKUP(A14896,Подписчики!A:C,2,0)</f>
        <v>UTC-6</v>
      </c>
      <c s="71" t="str">
        <f t="shared" si="465"/>
        <v>Запределами России</v>
      </c>
      <c s="71"/>
    </row>
    <row r="14897" spans="1:10" ht="15">
      <c r="A14897">
        <v>37177</v>
      </c>
      <c>
        <v>249530</v>
      </c>
      <c s="2">
        <v>44382.975106796119</v>
      </c>
      <c>
        <v>122902</v>
      </c>
      <c s="71">
        <v>2</v>
      </c>
      <c>
        <v>23</v>
      </c>
      <c s="71" t="str">
        <f t="shared" si="464"/>
        <v>понедельник</v>
      </c>
      <c s="71" t="str">
        <f>VLOOKUP(A14897,Подписчики!A:C,2,0)</f>
        <v>UTC-6</v>
      </c>
      <c s="71" t="str">
        <f t="shared" si="465"/>
        <v>Запределами России</v>
      </c>
      <c s="71"/>
    </row>
    <row r="14898" spans="1:10" ht="15">
      <c r="A14898">
        <v>37177</v>
      </c>
      <c>
        <v>281572</v>
      </c>
      <c s="2">
        <v>44393.133682847896</v>
      </c>
      <c>
        <v>411922</v>
      </c>
      <c s="71">
        <v>6</v>
      </c>
      <c>
        <v>3</v>
      </c>
      <c s="71" t="str">
        <f t="shared" si="464"/>
        <v>пятница</v>
      </c>
      <c s="71" t="str">
        <f>VLOOKUP(A14898,Подписчики!A:C,2,0)</f>
        <v>UTC-6</v>
      </c>
      <c s="71" t="str">
        <f t="shared" si="465"/>
        <v>Запределами России</v>
      </c>
      <c s="71"/>
    </row>
    <row r="14899" spans="1:10" ht="15">
      <c r="A14899">
        <v>37177</v>
      </c>
      <c>
        <v>290469</v>
      </c>
      <c s="2">
        <v>44395.321000000004</v>
      </c>
      <c>
        <v>301748</v>
      </c>
      <c s="71">
        <v>1</v>
      </c>
      <c>
        <v>7</v>
      </c>
      <c s="71" t="str">
        <f t="shared" si="464"/>
        <v>воскресенье</v>
      </c>
      <c s="71" t="str">
        <f>VLOOKUP(A14899,Подписчики!A:C,2,0)</f>
        <v>UTC-6</v>
      </c>
      <c s="71" t="str">
        <f t="shared" si="465"/>
        <v>Запределами России</v>
      </c>
      <c s="71"/>
    </row>
    <row r="14900" spans="1:10" ht="15">
      <c r="A14900">
        <v>37177</v>
      </c>
      <c>
        <v>293415</v>
      </c>
      <c s="2">
        <v>44395.967016181232</v>
      </c>
      <c>
        <v>88863</v>
      </c>
      <c s="71">
        <v>1</v>
      </c>
      <c>
        <v>23</v>
      </c>
      <c s="71" t="str">
        <f t="shared" si="464"/>
        <v>воскресенье</v>
      </c>
      <c s="71" t="str">
        <f>VLOOKUP(A14900,Подписчики!A:C,2,0)</f>
        <v>UTC-6</v>
      </c>
      <c s="71" t="str">
        <f t="shared" si="465"/>
        <v>Запределами России</v>
      </c>
      <c s="71"/>
    </row>
    <row r="14901" spans="1:10" ht="15">
      <c r="A14901">
        <v>37177</v>
      </c>
      <c>
        <v>298755</v>
      </c>
      <c s="2">
        <v>44397.991288025893</v>
      </c>
      <c>
        <v>392434</v>
      </c>
      <c s="71">
        <v>3</v>
      </c>
      <c>
        <v>23</v>
      </c>
      <c s="71" t="str">
        <f t="shared" si="464"/>
        <v>вторник</v>
      </c>
      <c s="71" t="str">
        <f>VLOOKUP(A14901,Подписчики!A:C,2,0)</f>
        <v>UTC-6</v>
      </c>
      <c s="71" t="str">
        <f t="shared" si="465"/>
        <v>Запределами России</v>
      </c>
      <c s="71"/>
    </row>
    <row r="14902" spans="1:10" ht="15">
      <c r="A14902">
        <v>37177</v>
      </c>
      <c>
        <v>353436</v>
      </c>
      <c s="2">
        <v>44413.923326860844</v>
      </c>
      <c>
        <v>298988</v>
      </c>
      <c s="71">
        <v>5</v>
      </c>
      <c>
        <v>22</v>
      </c>
      <c s="71" t="str">
        <f t="shared" si="464"/>
        <v>четверг</v>
      </c>
      <c s="71" t="str">
        <f>VLOOKUP(A14902,Подписчики!A:C,2,0)</f>
        <v>UTC-6</v>
      </c>
      <c s="71" t="str">
        <f t="shared" si="465"/>
        <v>Запределами России</v>
      </c>
      <c s="71"/>
    </row>
    <row r="14903" spans="1:10" ht="15">
      <c r="A14903">
        <v>37177</v>
      </c>
      <c>
        <v>371435</v>
      </c>
      <c s="2">
        <v>44418.834330097088</v>
      </c>
      <c>
        <v>217497</v>
      </c>
      <c s="71">
        <v>3</v>
      </c>
      <c>
        <v>20</v>
      </c>
      <c s="71" t="str">
        <f t="shared" si="464"/>
        <v>вторник</v>
      </c>
      <c s="71" t="str">
        <f>VLOOKUP(A14903,Подписчики!A:C,2,0)</f>
        <v>UTC-6</v>
      </c>
      <c s="71" t="str">
        <f t="shared" si="465"/>
        <v>Запределами России</v>
      </c>
      <c s="71"/>
    </row>
    <row r="14904" spans="1:10" ht="15">
      <c r="A14904">
        <v>37177</v>
      </c>
      <c>
        <v>398721</v>
      </c>
      <c s="2">
        <v>44427.90552750809</v>
      </c>
      <c>
        <v>302612</v>
      </c>
      <c s="71">
        <v>5</v>
      </c>
      <c>
        <v>21</v>
      </c>
      <c s="71" t="str">
        <f t="shared" si="464"/>
        <v>четверг</v>
      </c>
      <c s="71" t="str">
        <f>VLOOKUP(A14904,Подписчики!A:C,2,0)</f>
        <v>UTC-6</v>
      </c>
      <c s="71" t="str">
        <f t="shared" si="465"/>
        <v>Запределами России</v>
      </c>
      <c s="71"/>
    </row>
    <row r="14905" spans="1:10" ht="15">
      <c r="A14905">
        <v>37177</v>
      </c>
      <c>
        <v>402861</v>
      </c>
      <c s="2">
        <v>44428.950834951458</v>
      </c>
      <c>
        <v>56919</v>
      </c>
      <c s="71">
        <v>6</v>
      </c>
      <c>
        <v>22</v>
      </c>
      <c s="71" t="str">
        <f t="shared" si="464"/>
        <v>пятница</v>
      </c>
      <c s="71" t="str">
        <f>VLOOKUP(A14905,Подписчики!A:C,2,0)</f>
        <v>UTC-6</v>
      </c>
      <c s="71" t="str">
        <f t="shared" si="465"/>
        <v>Запределами России</v>
      </c>
      <c s="71"/>
    </row>
    <row r="14906" spans="1:10" ht="15">
      <c r="A14906">
        <v>37220</v>
      </c>
      <c>
        <v>43231</v>
      </c>
      <c s="2">
        <v>44318.837161812298</v>
      </c>
      <c>
        <v>407315</v>
      </c>
      <c s="71">
        <v>1</v>
      </c>
      <c>
        <v>20</v>
      </c>
      <c s="71" t="str">
        <f t="shared" si="464"/>
        <v>воскресенье</v>
      </c>
      <c s="71" t="str">
        <f>VLOOKUP(A14906,Подписчики!A:C,2,0)</f>
        <v>UTC+1</v>
      </c>
      <c s="71" t="str">
        <f t="shared" si="465"/>
        <v>Центральноевропейское время</v>
      </c>
      <c s="71"/>
    </row>
    <row r="14907" spans="1:10" ht="15">
      <c r="A14907">
        <v>37220</v>
      </c>
      <c>
        <v>44580</v>
      </c>
      <c s="2">
        <v>44319.639750809067</v>
      </c>
      <c>
        <v>198326</v>
      </c>
      <c s="71">
        <v>2</v>
      </c>
      <c>
        <v>15</v>
      </c>
      <c s="71" t="str">
        <f t="shared" si="464"/>
        <v>понедельник</v>
      </c>
      <c s="71" t="str">
        <f>VLOOKUP(A14907,Подписчики!A:C,2,0)</f>
        <v>UTC+1</v>
      </c>
      <c s="71" t="str">
        <f t="shared" si="465"/>
        <v>Центральноевропейское время</v>
      </c>
      <c s="71"/>
    </row>
    <row r="14908" spans="1:10" ht="15">
      <c r="A14908">
        <v>37220</v>
      </c>
      <c>
        <v>85476</v>
      </c>
      <c s="2">
        <v>44335.819362459551</v>
      </c>
      <c>
        <v>76405</v>
      </c>
      <c s="71">
        <v>4</v>
      </c>
      <c>
        <v>19</v>
      </c>
      <c s="71" t="str">
        <f t="shared" si="464"/>
        <v>среда</v>
      </c>
      <c s="71" t="str">
        <f>VLOOKUP(A14908,Подписчики!A:C,2,0)</f>
        <v>UTC+1</v>
      </c>
      <c s="71" t="str">
        <f t="shared" si="465"/>
        <v>Центральноевропейское время</v>
      </c>
      <c s="71"/>
    </row>
    <row r="14909" spans="1:10" ht="15">
      <c r="A14909">
        <v>37220</v>
      </c>
      <c>
        <v>90856</v>
      </c>
      <c s="2">
        <v>44337.829071197411</v>
      </c>
      <c>
        <v>86587</v>
      </c>
      <c s="71">
        <v>6</v>
      </c>
      <c>
        <v>19</v>
      </c>
      <c s="71" t="str">
        <f t="shared" si="464"/>
        <v>пятница</v>
      </c>
      <c s="71" t="str">
        <f>VLOOKUP(A14909,Подписчики!A:C,2,0)</f>
        <v>UTC+1</v>
      </c>
      <c s="71" t="str">
        <f t="shared" si="465"/>
        <v>Центральноевропейское время</v>
      </c>
      <c s="71"/>
    </row>
    <row r="14910" spans="1:10" ht="15">
      <c r="A14910">
        <v>37220</v>
      </c>
      <c>
        <v>92109</v>
      </c>
      <c s="2">
        <v>44337.979556634309</v>
      </c>
      <c>
        <v>56919</v>
      </c>
      <c s="71">
        <v>6</v>
      </c>
      <c>
        <v>23</v>
      </c>
      <c s="71" t="str">
        <f t="shared" si="464"/>
        <v>пятница</v>
      </c>
      <c s="71" t="str">
        <f>VLOOKUP(A14910,Подписчики!A:C,2,0)</f>
        <v>UTC+1</v>
      </c>
      <c s="71" t="str">
        <f t="shared" si="465"/>
        <v>Центральноевропейское время</v>
      </c>
      <c s="71"/>
    </row>
    <row r="14911" spans="1:10" ht="15">
      <c r="A14911">
        <v>37220</v>
      </c>
      <c>
        <v>115059</v>
      </c>
      <c s="2">
        <v>44344.922922330101</v>
      </c>
      <c>
        <v>397390</v>
      </c>
      <c s="71">
        <v>6</v>
      </c>
      <c>
        <v>22</v>
      </c>
      <c s="71" t="str">
        <f t="shared" si="464"/>
        <v>пятница</v>
      </c>
      <c s="71" t="str">
        <f>VLOOKUP(A14911,Подписчики!A:C,2,0)</f>
        <v>UTC+1</v>
      </c>
      <c s="71" t="str">
        <f t="shared" si="465"/>
        <v>Центральноевропейское время</v>
      </c>
      <c s="71"/>
    </row>
    <row r="14912" spans="1:10" ht="15">
      <c r="A14912">
        <v>37220</v>
      </c>
      <c>
        <v>132591</v>
      </c>
      <c s="2">
        <v>44349.867906148873</v>
      </c>
      <c>
        <v>447858</v>
      </c>
      <c s="71">
        <v>4</v>
      </c>
      <c>
        <v>20</v>
      </c>
      <c s="71" t="str">
        <f t="shared" si="464"/>
        <v>среда</v>
      </c>
      <c s="71" t="str">
        <f>VLOOKUP(A14912,Подписчики!A:C,2,0)</f>
        <v>UTC+1</v>
      </c>
      <c s="71" t="str">
        <f t="shared" si="465"/>
        <v>Центральноевропейское время</v>
      </c>
      <c s="71"/>
    </row>
    <row r="14913" spans="1:10" ht="15">
      <c r="A14913">
        <v>37220</v>
      </c>
      <c>
        <v>148513</v>
      </c>
      <c s="2">
        <v>44354.609006472492</v>
      </c>
      <c>
        <v>250017</v>
      </c>
      <c s="71">
        <v>2</v>
      </c>
      <c>
        <v>14</v>
      </c>
      <c s="71" t="str">
        <f t="shared" si="464"/>
        <v>понедельник</v>
      </c>
      <c s="71" t="str">
        <f>VLOOKUP(A14913,Подписчики!A:C,2,0)</f>
        <v>UTC+1</v>
      </c>
      <c s="71" t="str">
        <f t="shared" si="465"/>
        <v>Центральноевропейское время</v>
      </c>
      <c s="71"/>
    </row>
    <row r="14914" spans="1:10" ht="15">
      <c r="A14914">
        <v>37220</v>
      </c>
      <c>
        <v>188647</v>
      </c>
      <c s="2">
        <v>44366.176305429246</v>
      </c>
      <c>
        <v>436838</v>
      </c>
      <c s="71">
        <v>7</v>
      </c>
      <c>
        <v>4</v>
      </c>
      <c s="71" t="str">
        <f t="shared" si="464"/>
        <v>суббота</v>
      </c>
      <c s="71" t="str">
        <f>VLOOKUP(A14914,Подписчики!A:C,2,0)</f>
        <v>UTC+1</v>
      </c>
      <c s="71" t="str">
        <f t="shared" si="465"/>
        <v>Центральноевропейское время</v>
      </c>
      <c s="71"/>
    </row>
    <row r="14915" spans="1:10" ht="15">
      <c r="A14915">
        <v>37220</v>
      </c>
      <c>
        <v>244981</v>
      </c>
      <c s="2">
        <v>44381.647333333334</v>
      </c>
      <c>
        <v>81550</v>
      </c>
      <c s="71">
        <v>1</v>
      </c>
      <c>
        <v>15</v>
      </c>
      <c s="71" t="str">
        <f t="shared" si="466" ref="G14915:G14978">TEXT(C14915,"дддд")</f>
        <v>воскресенье</v>
      </c>
      <c s="71" t="str">
        <f>VLOOKUP(A14915,Подписчики!A:C,2,0)</f>
        <v>UTC+1</v>
      </c>
      <c s="71" t="str">
        <f t="shared" si="467" ref="I14915:I14978">IF(H14915="UTC+1","Центральноевропейское время",IF(H14915="UTC+2","Калиниградское время",IF(H14915="UTC+3","Московское время",IF(H14915="UTC+4","Самарское время",IF(H14915="UTC+5","Екатеринбургское время",IF(H14915="UTC+6","Омское время",IF(H14915="UTC+7","Красноярское время",IF(H14915="UTC+8","Иркутское время",IF(H14915="UTC+9","Якутское время",IF(H14915="UTC+10","Владивостокское время",IF(H14915="UTC+11","Магаданское время",IF(H14915="UTC+12","Камчатское время",IF(H14915="UTC+0","Запределами России",IF(H14915="UTC-1","Запределами России",IF(H14915="UTC-2","Запределами России",IF(H14915="UTC-3","Запределами России",IF(H14915="UTC-4","Запределами России",IF(H14915="UTC-5","Запределами России",IF(H14915="UTC-6","Запределами России",IF(H14915="UTC-7","Запределами России",IF(H14915="UTC-8","Запределами России",IF(H14915="UTC-9","Запределами России",0))))))))))))))))))))))</f>
        <v>Центральноевропейское время</v>
      </c>
      <c s="71"/>
    </row>
    <row r="14916" spans="1:10" ht="15">
      <c r="A14916">
        <v>37220</v>
      </c>
      <c>
        <v>254495</v>
      </c>
      <c s="2">
        <v>44384.974702265376</v>
      </c>
      <c>
        <v>389195</v>
      </c>
      <c s="71">
        <v>4</v>
      </c>
      <c>
        <v>23</v>
      </c>
      <c s="71" t="str">
        <f t="shared" si="466"/>
        <v>среда</v>
      </c>
      <c s="71" t="str">
        <f>VLOOKUP(A14916,Подписчики!A:C,2,0)</f>
        <v>UTC+1</v>
      </c>
      <c s="71" t="str">
        <f t="shared" si="467"/>
        <v>Центральноевропейское время</v>
      </c>
      <c s="71"/>
    </row>
    <row r="14917" spans="1:10" ht="15">
      <c r="A14917">
        <v>37220</v>
      </c>
      <c>
        <v>303185</v>
      </c>
      <c s="2">
        <v>44399.676967637541</v>
      </c>
      <c>
        <v>161398</v>
      </c>
      <c s="71">
        <v>5</v>
      </c>
      <c>
        <v>16</v>
      </c>
      <c s="71" t="str">
        <f t="shared" si="466"/>
        <v>четверг</v>
      </c>
      <c s="71" t="str">
        <f>VLOOKUP(A14917,Подписчики!A:C,2,0)</f>
        <v>UTC+1</v>
      </c>
      <c s="71" t="str">
        <f t="shared" si="467"/>
        <v>Центральноевропейское время</v>
      </c>
      <c s="71"/>
    </row>
    <row r="14918" spans="1:10" ht="15">
      <c r="A14918">
        <v>37220</v>
      </c>
      <c>
        <v>306793</v>
      </c>
      <c s="2">
        <v>44400.701239482201</v>
      </c>
      <c>
        <v>470762</v>
      </c>
      <c s="71">
        <v>6</v>
      </c>
      <c>
        <v>16</v>
      </c>
      <c s="71" t="str">
        <f t="shared" si="466"/>
        <v>пятница</v>
      </c>
      <c s="71" t="str">
        <f>VLOOKUP(A14918,Подписчики!A:C,2,0)</f>
        <v>UTC+1</v>
      </c>
      <c s="71" t="str">
        <f t="shared" si="467"/>
        <v>Центральноевропейское время</v>
      </c>
      <c s="71"/>
    </row>
    <row r="14919" spans="1:10" ht="15">
      <c r="A14919">
        <v>37220</v>
      </c>
      <c>
        <v>323202</v>
      </c>
      <c s="2">
        <v>44405.042663430424</v>
      </c>
      <c>
        <v>230507</v>
      </c>
      <c s="71">
        <v>4</v>
      </c>
      <c>
        <v>1</v>
      </c>
      <c s="71" t="str">
        <f t="shared" si="466"/>
        <v>среда</v>
      </c>
      <c s="71" t="str">
        <f>VLOOKUP(A14919,Подписчики!A:C,2,0)</f>
        <v>UTC+1</v>
      </c>
      <c s="71" t="str">
        <f t="shared" si="467"/>
        <v>Центральноевропейское время</v>
      </c>
      <c s="71"/>
    </row>
    <row r="14920" spans="1:10" ht="15">
      <c r="A14920">
        <v>37220</v>
      </c>
      <c>
        <v>357824</v>
      </c>
      <c s="2">
        <v>44415.113681447801</v>
      </c>
      <c>
        <v>206501</v>
      </c>
      <c s="71">
        <v>7</v>
      </c>
      <c>
        <v>2</v>
      </c>
      <c s="71" t="str">
        <f t="shared" si="466"/>
        <v>суббота</v>
      </c>
      <c s="71" t="str">
        <f>VLOOKUP(A14920,Подписчики!A:C,2,0)</f>
        <v>UTC+1</v>
      </c>
      <c s="71" t="str">
        <f t="shared" si="467"/>
        <v>Центральноевропейское время</v>
      </c>
      <c s="71"/>
    </row>
    <row r="14921" spans="1:10" ht="15">
      <c r="A14921">
        <v>37220</v>
      </c>
      <c>
        <v>364501</v>
      </c>
      <c s="2">
        <v>44416.63166019418</v>
      </c>
      <c>
        <v>250679</v>
      </c>
      <c s="71">
        <v>1</v>
      </c>
      <c>
        <v>15</v>
      </c>
      <c s="71" t="str">
        <f t="shared" si="466"/>
        <v>воскресенье</v>
      </c>
      <c s="71" t="str">
        <f>VLOOKUP(A14921,Подписчики!A:C,2,0)</f>
        <v>UTC+1</v>
      </c>
      <c s="71" t="str">
        <f t="shared" si="467"/>
        <v>Центральноевропейское время</v>
      </c>
      <c s="71"/>
    </row>
    <row r="14922" spans="1:10" ht="15">
      <c r="A14922">
        <v>37220</v>
      </c>
      <c>
        <v>380036</v>
      </c>
      <c s="2">
        <v>44421.866288025893</v>
      </c>
      <c>
        <v>108961</v>
      </c>
      <c s="71">
        <v>6</v>
      </c>
      <c>
        <v>20</v>
      </c>
      <c s="71" t="str">
        <f t="shared" si="466"/>
        <v>пятница</v>
      </c>
      <c s="71" t="str">
        <f>VLOOKUP(A14922,Подписчики!A:C,2,0)</f>
        <v>UTC+1</v>
      </c>
      <c s="71" t="str">
        <f t="shared" si="467"/>
        <v>Центральноевропейское время</v>
      </c>
      <c s="71"/>
    </row>
    <row r="14923" spans="1:10" ht="15">
      <c r="A14923">
        <v>37220</v>
      </c>
      <c>
        <v>393425</v>
      </c>
      <c s="2">
        <v>44425.854961165052</v>
      </c>
      <c>
        <v>89660</v>
      </c>
      <c s="71">
        <v>3</v>
      </c>
      <c>
        <v>20</v>
      </c>
      <c s="71" t="str">
        <f t="shared" si="466"/>
        <v>вторник</v>
      </c>
      <c s="71" t="str">
        <f>VLOOKUP(A14923,Подписчики!A:C,2,0)</f>
        <v>UTC+1</v>
      </c>
      <c s="71" t="str">
        <f t="shared" si="467"/>
        <v>Центральноевропейское время</v>
      </c>
      <c s="71"/>
    </row>
    <row r="14924" spans="1:10" ht="15">
      <c r="A14924">
        <v>37220</v>
      </c>
      <c>
        <v>395005</v>
      </c>
      <c s="2">
        <v>44426.6300420712</v>
      </c>
      <c>
        <v>122902</v>
      </c>
      <c s="71">
        <v>4</v>
      </c>
      <c>
        <v>15</v>
      </c>
      <c s="71" t="str">
        <f t="shared" si="466"/>
        <v>среда</v>
      </c>
      <c s="71" t="str">
        <f>VLOOKUP(A14924,Подписчики!A:C,2,0)</f>
        <v>UTC+1</v>
      </c>
      <c s="71" t="str">
        <f t="shared" si="467"/>
        <v>Центральноевропейское время</v>
      </c>
      <c s="71"/>
    </row>
    <row r="14925" spans="1:10" ht="15">
      <c r="A14925">
        <v>37220</v>
      </c>
      <c>
        <v>398891</v>
      </c>
      <c s="2">
        <v>44427.961757281555</v>
      </c>
      <c>
        <v>108172</v>
      </c>
      <c s="71">
        <v>5</v>
      </c>
      <c>
        <v>23</v>
      </c>
      <c s="71" t="str">
        <f t="shared" si="466"/>
        <v>четверг</v>
      </c>
      <c s="71" t="str">
        <f>VLOOKUP(A14925,Подписчики!A:C,2,0)</f>
        <v>UTC+1</v>
      </c>
      <c s="71" t="str">
        <f t="shared" si="467"/>
        <v>Центральноевропейское время</v>
      </c>
      <c s="71"/>
    </row>
    <row r="14926" spans="1:10" ht="15">
      <c r="A14926">
        <v>37220</v>
      </c>
      <c>
        <v>417734</v>
      </c>
      <c s="2">
        <v>44433.783763754051</v>
      </c>
      <c>
        <v>447736</v>
      </c>
      <c s="71">
        <v>4</v>
      </c>
      <c>
        <v>18</v>
      </c>
      <c s="71" t="str">
        <f t="shared" si="466"/>
        <v>среда</v>
      </c>
      <c s="71" t="str">
        <f>VLOOKUP(A14926,Подписчики!A:C,2,0)</f>
        <v>UTC+1</v>
      </c>
      <c s="71" t="str">
        <f t="shared" si="467"/>
        <v>Центральноевропейское время</v>
      </c>
      <c s="71"/>
    </row>
    <row r="14927" spans="1:10" ht="15">
      <c r="A14927">
        <v>37220</v>
      </c>
      <c>
        <v>423574</v>
      </c>
      <c s="2">
        <v>44437.555608414244</v>
      </c>
      <c>
        <v>347393</v>
      </c>
      <c s="71">
        <v>1</v>
      </c>
      <c>
        <v>13</v>
      </c>
      <c s="71" t="str">
        <f t="shared" si="466"/>
        <v>воскресенье</v>
      </c>
      <c s="71" t="str">
        <f>VLOOKUP(A14927,Подписчики!A:C,2,0)</f>
        <v>UTC+1</v>
      </c>
      <c s="71" t="str">
        <f t="shared" si="467"/>
        <v>Центральноевропейское время</v>
      </c>
      <c s="71"/>
    </row>
    <row r="14928" spans="1:10" ht="15">
      <c r="A14928">
        <v>37232</v>
      </c>
      <c>
        <v>9190</v>
      </c>
      <c s="2">
        <v>44299.76920064725</v>
      </c>
      <c>
        <v>5509</v>
      </c>
      <c s="71">
        <v>3</v>
      </c>
      <c>
        <v>18</v>
      </c>
      <c s="71" t="str">
        <f t="shared" si="466"/>
        <v>вторник</v>
      </c>
      <c s="71" t="str">
        <f>VLOOKUP(A14928,Подписчики!A:C,2,0)</f>
        <v>UTC+1</v>
      </c>
      <c s="71" t="str">
        <f t="shared" si="467"/>
        <v>Центральноевропейское время</v>
      </c>
      <c s="71"/>
    </row>
    <row r="14929" spans="1:10" ht="15">
      <c r="A14929">
        <v>37232</v>
      </c>
      <c>
        <v>23077</v>
      </c>
      <c s="2">
        <v>44310.447194174762</v>
      </c>
      <c>
        <v>242151</v>
      </c>
      <c s="71">
        <v>7</v>
      </c>
      <c>
        <v>10</v>
      </c>
      <c s="71" t="str">
        <f t="shared" si="466"/>
        <v>суббота</v>
      </c>
      <c s="71" t="str">
        <f>VLOOKUP(A14929,Подписчики!A:C,2,0)</f>
        <v>UTC+1</v>
      </c>
      <c s="71" t="str">
        <f t="shared" si="467"/>
        <v>Центральноевропейское время</v>
      </c>
      <c s="71"/>
    </row>
    <row r="14930" spans="1:10" ht="15">
      <c r="A14930">
        <v>37232</v>
      </c>
      <c>
        <v>47422</v>
      </c>
      <c s="2">
        <v>44320.827453074438</v>
      </c>
      <c>
        <v>394819</v>
      </c>
      <c s="71">
        <v>3</v>
      </c>
      <c>
        <v>19</v>
      </c>
      <c s="71" t="str">
        <f t="shared" si="466"/>
        <v>вторник</v>
      </c>
      <c s="71" t="str">
        <f>VLOOKUP(A14930,Подписчики!A:C,2,0)</f>
        <v>UTC+1</v>
      </c>
      <c s="71" t="str">
        <f t="shared" si="467"/>
        <v>Центральноевропейское время</v>
      </c>
      <c s="71"/>
    </row>
    <row r="14931" spans="1:10" ht="15">
      <c r="A14931">
        <v>37232</v>
      </c>
      <c>
        <v>83410</v>
      </c>
      <c s="2">
        <v>44334.871142394826</v>
      </c>
      <c>
        <v>230507</v>
      </c>
      <c s="71">
        <v>3</v>
      </c>
      <c>
        <v>20</v>
      </c>
      <c s="71" t="str">
        <f t="shared" si="466"/>
        <v>вторник</v>
      </c>
      <c s="71" t="str">
        <f>VLOOKUP(A14931,Подписчики!A:C,2,0)</f>
        <v>UTC+1</v>
      </c>
      <c s="71" t="str">
        <f t="shared" si="467"/>
        <v>Центральноевропейское время</v>
      </c>
      <c s="71"/>
    </row>
    <row r="14932" spans="1:10" ht="15">
      <c r="A14932">
        <v>37232</v>
      </c>
      <c>
        <v>86766</v>
      </c>
      <c s="2">
        <v>44336.639750809067</v>
      </c>
      <c>
        <v>439981</v>
      </c>
      <c s="71">
        <v>5</v>
      </c>
      <c>
        <v>15</v>
      </c>
      <c s="71" t="str">
        <f t="shared" si="466"/>
        <v>четверг</v>
      </c>
      <c s="71" t="str">
        <f>VLOOKUP(A14932,Подписчики!A:C,2,0)</f>
        <v>UTC+1</v>
      </c>
      <c s="71" t="str">
        <f t="shared" si="467"/>
        <v>Центральноевропейское время</v>
      </c>
      <c s="71"/>
    </row>
    <row r="14933" spans="1:10" ht="15">
      <c r="A14933">
        <v>37232</v>
      </c>
      <c>
        <v>94883</v>
      </c>
      <c s="2">
        <v>44338.712566343042</v>
      </c>
      <c>
        <v>344776</v>
      </c>
      <c s="71">
        <v>7</v>
      </c>
      <c>
        <v>17</v>
      </c>
      <c s="71" t="str">
        <f t="shared" si="466"/>
        <v>суббота</v>
      </c>
      <c s="71" t="str">
        <f>VLOOKUP(A14933,Подписчики!A:C,2,0)</f>
        <v>UTC+1</v>
      </c>
      <c s="71" t="str">
        <f t="shared" si="467"/>
        <v>Центральноевропейское время</v>
      </c>
      <c s="71"/>
    </row>
    <row r="14934" spans="1:10" ht="15">
      <c r="A14934">
        <v>37232</v>
      </c>
      <c>
        <v>99066</v>
      </c>
      <c s="2">
        <v>44339.722275080909</v>
      </c>
      <c>
        <v>301748</v>
      </c>
      <c s="71">
        <v>1</v>
      </c>
      <c>
        <v>17</v>
      </c>
      <c s="71" t="str">
        <f t="shared" si="466"/>
        <v>воскресенье</v>
      </c>
      <c s="71" t="str">
        <f>VLOOKUP(A14934,Подписчики!A:C,2,0)</f>
        <v>UTC+1</v>
      </c>
      <c s="71" t="str">
        <f t="shared" si="467"/>
        <v>Центральноевропейское время</v>
      </c>
      <c s="71"/>
    </row>
    <row r="14935" spans="1:10" ht="15">
      <c r="A14935">
        <v>37232</v>
      </c>
      <c>
        <v>128140</v>
      </c>
      <c s="2">
        <v>44347.976320388349</v>
      </c>
      <c>
        <v>5151</v>
      </c>
      <c s="71">
        <v>2</v>
      </c>
      <c>
        <v>23</v>
      </c>
      <c s="71" t="str">
        <f t="shared" si="466"/>
        <v>понедельник</v>
      </c>
      <c s="71" t="str">
        <f>VLOOKUP(A14935,Подписчики!A:C,2,0)</f>
        <v>UTC+1</v>
      </c>
      <c s="71" t="str">
        <f t="shared" si="467"/>
        <v>Центральноевропейское время</v>
      </c>
      <c s="71"/>
    </row>
    <row r="14936" spans="1:10" ht="15">
      <c r="A14936">
        <v>37232</v>
      </c>
      <c>
        <v>134667</v>
      </c>
      <c s="2">
        <v>44350.731983818776</v>
      </c>
      <c>
        <v>129210</v>
      </c>
      <c s="71">
        <v>5</v>
      </c>
      <c>
        <v>17</v>
      </c>
      <c s="71" t="str">
        <f t="shared" si="466"/>
        <v>четверг</v>
      </c>
      <c s="71" t="str">
        <f>VLOOKUP(A14936,Подписчики!A:C,2,0)</f>
        <v>UTC+1</v>
      </c>
      <c s="71" t="str">
        <f t="shared" si="467"/>
        <v>Центральноевропейское время</v>
      </c>
      <c s="71"/>
    </row>
    <row r="14937" spans="1:10" ht="15">
      <c r="A14937">
        <v>37232</v>
      </c>
      <c>
        <v>140712</v>
      </c>
      <c s="2">
        <v>44352.379802850432</v>
      </c>
      <c>
        <v>74456</v>
      </c>
      <c s="71">
        <v>7</v>
      </c>
      <c>
        <v>9</v>
      </c>
      <c s="71" t="str">
        <f t="shared" si="466"/>
        <v>суббота</v>
      </c>
      <c s="71" t="str">
        <f>VLOOKUP(A14937,Подписчики!A:C,2,0)</f>
        <v>UTC+1</v>
      </c>
      <c s="71" t="str">
        <f t="shared" si="467"/>
        <v>Центральноевропейское время</v>
      </c>
      <c s="71"/>
    </row>
    <row r="14938" spans="1:10" ht="15">
      <c r="A14938">
        <v>37232</v>
      </c>
      <c>
        <v>201795</v>
      </c>
      <c s="2">
        <v>44369.680203883494</v>
      </c>
      <c>
        <v>250679</v>
      </c>
      <c s="71">
        <v>3</v>
      </c>
      <c>
        <v>16</v>
      </c>
      <c s="71" t="str">
        <f t="shared" si="466"/>
        <v>вторник</v>
      </c>
      <c s="71" t="str">
        <f>VLOOKUP(A14938,Подписчики!A:C,2,0)</f>
        <v>UTC+1</v>
      </c>
      <c s="71" t="str">
        <f t="shared" si="467"/>
        <v>Центральноевропейское время</v>
      </c>
      <c s="71"/>
    </row>
    <row r="14939" spans="1:10" ht="15">
      <c r="A14939">
        <v>37263</v>
      </c>
      <c>
        <v>33795</v>
      </c>
      <c s="2">
        <v>44315.688294498381</v>
      </c>
      <c>
        <v>75550</v>
      </c>
      <c s="71">
        <v>5</v>
      </c>
      <c>
        <v>16</v>
      </c>
      <c s="71" t="str">
        <f t="shared" si="466"/>
        <v>четверг</v>
      </c>
      <c s="71" t="str">
        <f>VLOOKUP(A14939,Подписчики!A:C,2,0)</f>
        <v>UTC+1</v>
      </c>
      <c s="71" t="str">
        <f t="shared" si="467"/>
        <v>Центральноевропейское время</v>
      </c>
      <c s="71"/>
    </row>
    <row r="14940" spans="1:10" ht="15">
      <c r="A14940">
        <v>37263</v>
      </c>
      <c>
        <v>62204</v>
      </c>
      <c s="2">
        <v>44326.948812297735</v>
      </c>
      <c>
        <v>182984</v>
      </c>
      <c s="71">
        <v>2</v>
      </c>
      <c>
        <v>22</v>
      </c>
      <c s="71" t="str">
        <f t="shared" si="466"/>
        <v>понедельник</v>
      </c>
      <c s="71" t="str">
        <f>VLOOKUP(A14940,Подписчики!A:C,2,0)</f>
        <v>UTC+1</v>
      </c>
      <c s="71" t="str">
        <f t="shared" si="467"/>
        <v>Центральноевропейское время</v>
      </c>
      <c s="71"/>
    </row>
    <row r="14941" spans="1:10" ht="15">
      <c r="A14941">
        <v>37263</v>
      </c>
      <c>
        <v>91009</v>
      </c>
      <c s="2">
        <v>44337.840398058252</v>
      </c>
      <c>
        <v>394819</v>
      </c>
      <c s="71">
        <v>6</v>
      </c>
      <c>
        <v>20</v>
      </c>
      <c s="71" t="str">
        <f t="shared" si="466"/>
        <v>пятница</v>
      </c>
      <c s="71" t="str">
        <f>VLOOKUP(A14941,Подписчики!A:C,2,0)</f>
        <v>UTC+1</v>
      </c>
      <c s="71" t="str">
        <f t="shared" si="467"/>
        <v>Центральноевропейское время</v>
      </c>
      <c s="71"/>
    </row>
    <row r="14942" spans="1:10" ht="15">
      <c r="A14942">
        <v>37263</v>
      </c>
      <c>
        <v>92488</v>
      </c>
      <c s="2">
        <v>44338.073519089325</v>
      </c>
      <c>
        <v>78410</v>
      </c>
      <c s="71">
        <v>7</v>
      </c>
      <c>
        <v>1</v>
      </c>
      <c s="71" t="str">
        <f t="shared" si="466"/>
        <v>суббота</v>
      </c>
      <c s="71" t="str">
        <f>VLOOKUP(A14942,Подписчики!A:C,2,0)</f>
        <v>UTC+1</v>
      </c>
      <c s="71" t="str">
        <f t="shared" si="467"/>
        <v>Центральноевропейское время</v>
      </c>
      <c s="71"/>
    </row>
    <row r="14943" spans="1:10" ht="15">
      <c r="A14943">
        <v>37279</v>
      </c>
      <c>
        <v>126179</v>
      </c>
      <c s="2">
        <v>44347.566935275085</v>
      </c>
      <c>
        <v>472908</v>
      </c>
      <c s="71">
        <v>2</v>
      </c>
      <c>
        <v>13</v>
      </c>
      <c s="71" t="str">
        <f t="shared" si="466"/>
        <v>понедельник</v>
      </c>
      <c s="71" t="str">
        <f>VLOOKUP(A14943,Подписчики!A:C,2,0)</f>
        <v>UTC+1</v>
      </c>
      <c s="71" t="str">
        <f t="shared" si="467"/>
        <v>Центральноевропейское время</v>
      </c>
      <c s="71"/>
    </row>
    <row r="14944" spans="1:10" ht="15">
      <c r="A14944">
        <v>37279</v>
      </c>
      <c>
        <v>144630</v>
      </c>
      <c s="2">
        <v>44353.237250892664</v>
      </c>
      <c>
        <v>343491</v>
      </c>
      <c s="71">
        <v>1</v>
      </c>
      <c>
        <v>5</v>
      </c>
      <c s="71" t="str">
        <f t="shared" si="466"/>
        <v>воскресенье</v>
      </c>
      <c s="71" t="str">
        <f>VLOOKUP(A14944,Подписчики!A:C,2,0)</f>
        <v>UTC+1</v>
      </c>
      <c s="71" t="str">
        <f t="shared" si="467"/>
        <v>Центральноевропейское время</v>
      </c>
      <c s="71"/>
    </row>
    <row r="14945" spans="1:10" ht="15">
      <c r="A14945">
        <v>37279</v>
      </c>
      <c>
        <v>172100</v>
      </c>
      <c s="2">
        <v>44360.811609241005</v>
      </c>
      <c>
        <v>145101</v>
      </c>
      <c s="71">
        <v>1</v>
      </c>
      <c>
        <v>19</v>
      </c>
      <c s="71" t="str">
        <f t="shared" si="466"/>
        <v>воскресенье</v>
      </c>
      <c s="71" t="str">
        <f>VLOOKUP(A14945,Подписчики!A:C,2,0)</f>
        <v>UTC+1</v>
      </c>
      <c s="71" t="str">
        <f t="shared" si="467"/>
        <v>Центральноевропейское время</v>
      </c>
      <c s="71"/>
    </row>
    <row r="14946" spans="1:10" ht="15">
      <c r="A14946">
        <v>37279</v>
      </c>
      <c>
        <v>173352</v>
      </c>
      <c s="2">
        <v>44361.545899676377</v>
      </c>
      <c>
        <v>278622</v>
      </c>
      <c s="71">
        <v>2</v>
      </c>
      <c>
        <v>13</v>
      </c>
      <c s="71" t="str">
        <f t="shared" si="466"/>
        <v>понедельник</v>
      </c>
      <c s="71" t="str">
        <f>VLOOKUP(A14946,Подписчики!A:C,2,0)</f>
        <v>UTC+1</v>
      </c>
      <c s="71" t="str">
        <f t="shared" si="467"/>
        <v>Центральноевропейское время</v>
      </c>
      <c s="71"/>
    </row>
    <row r="14947" spans="1:10" ht="15">
      <c r="A14947">
        <v>37299</v>
      </c>
      <c>
        <v>33152</v>
      </c>
      <c s="2">
        <v>44315.499783171523</v>
      </c>
      <c>
        <v>303258</v>
      </c>
      <c s="71">
        <v>5</v>
      </c>
      <c>
        <v>11</v>
      </c>
      <c s="71" t="str">
        <f t="shared" si="466"/>
        <v>четверг</v>
      </c>
      <c s="71" t="str">
        <f>VLOOKUP(A14947,Подписчики!A:C,2,0)</f>
        <v>UTC+3</v>
      </c>
      <c s="71" t="str">
        <f t="shared" si="467"/>
        <v>Московское время</v>
      </c>
      <c s="71"/>
    </row>
    <row r="14948" spans="1:10" ht="15">
      <c r="A14948">
        <v>37299</v>
      </c>
      <c>
        <v>34672</v>
      </c>
      <c s="2">
        <v>44315.862242718445</v>
      </c>
      <c>
        <v>347008</v>
      </c>
      <c s="71">
        <v>5</v>
      </c>
      <c>
        <v>20</v>
      </c>
      <c s="71" t="str">
        <f t="shared" si="466"/>
        <v>четверг</v>
      </c>
      <c s="71" t="str">
        <f>VLOOKUP(A14948,Подписчики!A:C,2,0)</f>
        <v>UTC+3</v>
      </c>
      <c s="71" t="str">
        <f t="shared" si="467"/>
        <v>Московское время</v>
      </c>
      <c s="71"/>
    </row>
    <row r="14949" spans="1:10" ht="15">
      <c r="A14949">
        <v>37299</v>
      </c>
      <c>
        <v>72274</v>
      </c>
      <c s="2">
        <v>44331.011749626152</v>
      </c>
      <c>
        <v>21760</v>
      </c>
      <c s="71">
        <v>7</v>
      </c>
      <c>
        <v>0</v>
      </c>
      <c s="71" t="str">
        <f t="shared" si="466"/>
        <v>суббота</v>
      </c>
      <c s="71" t="str">
        <f>VLOOKUP(A14949,Подписчики!A:C,2,0)</f>
        <v>UTC+3</v>
      </c>
      <c s="71" t="str">
        <f t="shared" si="467"/>
        <v>Московское время</v>
      </c>
      <c s="71"/>
    </row>
    <row r="14950" spans="1:10" ht="15">
      <c r="A14950">
        <v>37299</v>
      </c>
      <c>
        <v>82643</v>
      </c>
      <c s="2">
        <v>44334.692339805828</v>
      </c>
      <c>
        <v>170185</v>
      </c>
      <c s="71">
        <v>3</v>
      </c>
      <c>
        <v>16</v>
      </c>
      <c s="71" t="str">
        <f t="shared" si="466"/>
        <v>вторник</v>
      </c>
      <c s="71" t="str">
        <f>VLOOKUP(A14950,Подписчики!A:C,2,0)</f>
        <v>UTC+3</v>
      </c>
      <c s="71" t="str">
        <f t="shared" si="467"/>
        <v>Московское время</v>
      </c>
      <c s="71"/>
    </row>
    <row r="14951" spans="1:10" ht="15">
      <c r="A14951">
        <v>37299</v>
      </c>
      <c>
        <v>98199</v>
      </c>
      <c s="2">
        <v>44339.609815533979</v>
      </c>
      <c>
        <v>230507</v>
      </c>
      <c s="71">
        <v>1</v>
      </c>
      <c>
        <v>14</v>
      </c>
      <c s="71" t="str">
        <f t="shared" si="466"/>
        <v>воскресенье</v>
      </c>
      <c s="71" t="str">
        <f>VLOOKUP(A14951,Подписчики!A:C,2,0)</f>
        <v>UTC+3</v>
      </c>
      <c s="71" t="str">
        <f t="shared" si="467"/>
        <v>Московское время</v>
      </c>
      <c s="71"/>
    </row>
    <row r="14952" spans="1:10" ht="15">
      <c r="A14952">
        <v>37299</v>
      </c>
      <c>
        <v>101682</v>
      </c>
      <c s="2">
        <v>44340.676158576054</v>
      </c>
      <c>
        <v>411922</v>
      </c>
      <c s="71">
        <v>2</v>
      </c>
      <c>
        <v>16</v>
      </c>
      <c s="71" t="str">
        <f t="shared" si="466"/>
        <v>понедельник</v>
      </c>
      <c s="71" t="str">
        <f>VLOOKUP(A14952,Подписчики!A:C,2,0)</f>
        <v>UTC+3</v>
      </c>
      <c s="71" t="str">
        <f t="shared" si="467"/>
        <v>Московское время</v>
      </c>
      <c s="71"/>
    </row>
    <row r="14953" spans="1:10" ht="15">
      <c r="A14953">
        <v>37299</v>
      </c>
      <c>
        <v>129305</v>
      </c>
      <c s="2">
        <v>44348.664831715214</v>
      </c>
      <c>
        <v>250679</v>
      </c>
      <c s="71">
        <v>3</v>
      </c>
      <c>
        <v>15</v>
      </c>
      <c s="71" t="str">
        <f t="shared" si="466"/>
        <v>вторник</v>
      </c>
      <c s="71" t="str">
        <f>VLOOKUP(A14953,Подписчики!A:C,2,0)</f>
        <v>UTC+3</v>
      </c>
      <c s="71" t="str">
        <f t="shared" si="467"/>
        <v>Московское время</v>
      </c>
      <c s="71"/>
    </row>
    <row r="14954" spans="1:10" ht="15">
      <c r="A14954">
        <v>37299</v>
      </c>
      <c>
        <v>158367</v>
      </c>
      <c s="2">
        <v>44357.818553398058</v>
      </c>
      <c>
        <v>364816</v>
      </c>
      <c s="71">
        <v>5</v>
      </c>
      <c>
        <v>19</v>
      </c>
      <c s="71" t="str">
        <f t="shared" si="466"/>
        <v>четверг</v>
      </c>
      <c s="71" t="str">
        <f>VLOOKUP(A14954,Подписчики!A:C,2,0)</f>
        <v>UTC+3</v>
      </c>
      <c s="71" t="str">
        <f t="shared" si="467"/>
        <v>Московское время</v>
      </c>
      <c s="71"/>
    </row>
    <row r="14955" spans="1:10" ht="15">
      <c r="A14955">
        <v>37299</v>
      </c>
      <c>
        <v>286711</v>
      </c>
      <c s="2">
        <v>44394.488456310683</v>
      </c>
      <c>
        <v>351192</v>
      </c>
      <c s="71">
        <v>7</v>
      </c>
      <c>
        <v>11</v>
      </c>
      <c s="71" t="str">
        <f t="shared" si="466"/>
        <v>суббота</v>
      </c>
      <c s="71" t="str">
        <f>VLOOKUP(A14955,Подписчики!A:C,2,0)</f>
        <v>UTC+3</v>
      </c>
      <c s="71" t="str">
        <f t="shared" si="467"/>
        <v>Московское время</v>
      </c>
      <c s="71"/>
    </row>
    <row r="14956" spans="1:10" ht="15">
      <c r="A14956">
        <v>37299</v>
      </c>
      <c>
        <v>336216</v>
      </c>
      <c s="2">
        <v>44408.750592233009</v>
      </c>
      <c>
        <v>291168</v>
      </c>
      <c s="71">
        <v>7</v>
      </c>
      <c>
        <v>18</v>
      </c>
      <c s="71" t="str">
        <f t="shared" si="466"/>
        <v>суббота</v>
      </c>
      <c s="71" t="str">
        <f>VLOOKUP(A14956,Подписчики!A:C,2,0)</f>
        <v>UTC+3</v>
      </c>
      <c s="71" t="str">
        <f t="shared" si="467"/>
        <v>Московское время</v>
      </c>
      <c s="71"/>
    </row>
    <row r="14957" spans="1:10" ht="15">
      <c r="A14957">
        <v>37299</v>
      </c>
      <c>
        <v>364465</v>
      </c>
      <c s="2">
        <v>44416.624000000003</v>
      </c>
      <c>
        <v>329376</v>
      </c>
      <c s="71">
        <v>1</v>
      </c>
      <c>
        <v>14</v>
      </c>
      <c s="71" t="str">
        <f t="shared" si="466"/>
        <v>воскресенье</v>
      </c>
      <c s="71" t="str">
        <f>VLOOKUP(A14957,Подписчики!A:C,2,0)</f>
        <v>UTC+3</v>
      </c>
      <c s="71" t="str">
        <f t="shared" si="467"/>
        <v>Московское время</v>
      </c>
      <c s="71"/>
    </row>
    <row r="14958" spans="1:10" ht="15">
      <c r="A14958">
        <v>37299</v>
      </c>
      <c>
        <v>384124</v>
      </c>
      <c s="2">
        <v>44422.794281553397</v>
      </c>
      <c>
        <v>5151</v>
      </c>
      <c s="71">
        <v>7</v>
      </c>
      <c>
        <v>19</v>
      </c>
      <c s="71" t="str">
        <f t="shared" si="466"/>
        <v>суббота</v>
      </c>
      <c s="71" t="str">
        <f>VLOOKUP(A14958,Подписчики!A:C,2,0)</f>
        <v>UTC+3</v>
      </c>
      <c s="71" t="str">
        <f t="shared" si="467"/>
        <v>Московское время</v>
      </c>
      <c s="71"/>
    </row>
    <row r="14959" spans="1:10" ht="15">
      <c r="A14959">
        <v>37299</v>
      </c>
      <c>
        <v>385909</v>
      </c>
      <c s="2">
        <v>44423.241920224616</v>
      </c>
      <c>
        <v>347393</v>
      </c>
      <c s="71">
        <v>1</v>
      </c>
      <c>
        <v>5</v>
      </c>
      <c s="71" t="str">
        <f t="shared" si="466"/>
        <v>воскресенье</v>
      </c>
      <c s="71" t="str">
        <f>VLOOKUP(A14959,Подписчики!A:C,2,0)</f>
        <v>UTC+3</v>
      </c>
      <c s="71" t="str">
        <f t="shared" si="467"/>
        <v>Московское время</v>
      </c>
      <c s="71"/>
    </row>
    <row r="14960" spans="1:10" ht="15">
      <c r="A14960">
        <v>37299</v>
      </c>
      <c>
        <v>403459</v>
      </c>
      <c s="2">
        <v>44429.17609179968</v>
      </c>
      <c>
        <v>246229</v>
      </c>
      <c s="71">
        <v>7</v>
      </c>
      <c>
        <v>4</v>
      </c>
      <c s="71" t="str">
        <f t="shared" si="466"/>
        <v>суббота</v>
      </c>
      <c s="71" t="str">
        <f>VLOOKUP(A14960,Подписчики!A:C,2,0)</f>
        <v>UTC+3</v>
      </c>
      <c s="71" t="str">
        <f t="shared" si="467"/>
        <v>Московское время</v>
      </c>
      <c s="71"/>
    </row>
    <row r="14961" spans="1:10" ht="15">
      <c r="A14961">
        <v>37299</v>
      </c>
      <c>
        <v>411638</v>
      </c>
      <c s="2">
        <v>44431.368715210359</v>
      </c>
      <c>
        <v>188971</v>
      </c>
      <c s="71">
        <v>2</v>
      </c>
      <c>
        <v>8</v>
      </c>
      <c s="71" t="str">
        <f t="shared" si="466"/>
        <v>понедельник</v>
      </c>
      <c s="71" t="str">
        <f>VLOOKUP(A14961,Подписчики!A:C,2,0)</f>
        <v>UTC+3</v>
      </c>
      <c s="71" t="str">
        <f t="shared" si="467"/>
        <v>Московское время</v>
      </c>
      <c s="71"/>
    </row>
    <row r="14962" spans="1:10" ht="15">
      <c r="A14962">
        <v>37306</v>
      </c>
      <c>
        <v>15199</v>
      </c>
      <c s="2">
        <v>44304.826654866178</v>
      </c>
      <c>
        <v>144907</v>
      </c>
      <c s="71">
        <v>1</v>
      </c>
      <c>
        <v>19</v>
      </c>
      <c s="71" t="str">
        <f t="shared" si="466"/>
        <v>воскресенье</v>
      </c>
      <c s="71" t="str">
        <f>VLOOKUP(A14962,Подписчики!A:C,2,0)</f>
        <v>UTC+1</v>
      </c>
      <c s="71" t="str">
        <f t="shared" si="467"/>
        <v>Центральноевропейское время</v>
      </c>
      <c s="71"/>
    </row>
    <row r="14963" spans="1:10" ht="15">
      <c r="A14963">
        <v>37306</v>
      </c>
      <c>
        <v>18857</v>
      </c>
      <c s="2">
        <v>44307.893796116507</v>
      </c>
      <c>
        <v>411922</v>
      </c>
      <c s="71">
        <v>4</v>
      </c>
      <c>
        <v>21</v>
      </c>
      <c s="71" t="str">
        <f t="shared" si="466"/>
        <v>среда</v>
      </c>
      <c s="71" t="str">
        <f>VLOOKUP(A14963,Подписчики!A:C,2,0)</f>
        <v>UTC+1</v>
      </c>
      <c s="71" t="str">
        <f t="shared" si="467"/>
        <v>Центральноевропейское время</v>
      </c>
      <c s="71"/>
    </row>
    <row r="14964" spans="1:10" ht="15">
      <c r="A14964">
        <v>37306</v>
      </c>
      <c>
        <v>24748</v>
      </c>
      <c s="2">
        <v>44310.793472491911</v>
      </c>
      <c>
        <v>351192</v>
      </c>
      <c s="71">
        <v>7</v>
      </c>
      <c>
        <v>19</v>
      </c>
      <c s="71" t="str">
        <f t="shared" si="466"/>
        <v>суббота</v>
      </c>
      <c s="71" t="str">
        <f>VLOOKUP(A14964,Подписчики!A:C,2,0)</f>
        <v>UTC+1</v>
      </c>
      <c s="71" t="str">
        <f t="shared" si="467"/>
        <v>Центральноевропейское время</v>
      </c>
      <c s="71"/>
    </row>
    <row r="14965" spans="1:10" ht="15">
      <c r="A14965">
        <v>37306</v>
      </c>
      <c>
        <v>75470</v>
      </c>
      <c s="2">
        <v>44331.858197411006</v>
      </c>
      <c>
        <v>118549</v>
      </c>
      <c s="71">
        <v>7</v>
      </c>
      <c>
        <v>20</v>
      </c>
      <c s="71" t="str">
        <f t="shared" si="466"/>
        <v>суббота</v>
      </c>
      <c s="71" t="str">
        <f>VLOOKUP(A14965,Подписчики!A:C,2,0)</f>
        <v>UTC+1</v>
      </c>
      <c s="71" t="str">
        <f t="shared" si="467"/>
        <v>Центральноевропейское время</v>
      </c>
      <c s="71"/>
    </row>
    <row r="14966" spans="1:10" ht="15">
      <c r="A14966">
        <v>37306</v>
      </c>
      <c>
        <v>90573</v>
      </c>
      <c s="2">
        <v>44337.801563106797</v>
      </c>
      <c>
        <v>242428</v>
      </c>
      <c s="71">
        <v>6</v>
      </c>
      <c>
        <v>19</v>
      </c>
      <c s="71" t="str">
        <f t="shared" si="466"/>
        <v>пятница</v>
      </c>
      <c s="71" t="str">
        <f>VLOOKUP(A14966,Подписчики!A:C,2,0)</f>
        <v>UTC+1</v>
      </c>
      <c s="71" t="str">
        <f t="shared" si="467"/>
        <v>Центральноевропейское время</v>
      </c>
      <c s="71"/>
    </row>
    <row r="14967" spans="1:10" ht="15">
      <c r="A14967">
        <v>37306</v>
      </c>
      <c>
        <v>106000</v>
      </c>
      <c s="2">
        <v>44342.473084142395</v>
      </c>
      <c>
        <v>158750</v>
      </c>
      <c s="71">
        <v>4</v>
      </c>
      <c>
        <v>11</v>
      </c>
      <c s="71" t="str">
        <f t="shared" si="466"/>
        <v>среда</v>
      </c>
      <c s="71" t="str">
        <f>VLOOKUP(A14967,Подписчики!A:C,2,0)</f>
        <v>UTC+1</v>
      </c>
      <c s="71" t="str">
        <f t="shared" si="467"/>
        <v>Центральноевропейское время</v>
      </c>
      <c s="71"/>
    </row>
    <row r="14968" spans="1:10" ht="15">
      <c r="A14968">
        <v>37306</v>
      </c>
      <c>
        <v>113534</v>
      </c>
      <c s="2">
        <v>44344.744928802589</v>
      </c>
      <c>
        <v>347393</v>
      </c>
      <c s="71">
        <v>6</v>
      </c>
      <c>
        <v>17</v>
      </c>
      <c s="71" t="str">
        <f t="shared" si="466"/>
        <v>пятница</v>
      </c>
      <c s="71" t="str">
        <f>VLOOKUP(A14968,Подписчики!A:C,2,0)</f>
        <v>UTC+1</v>
      </c>
      <c s="71" t="str">
        <f t="shared" si="467"/>
        <v>Центральноевропейское время</v>
      </c>
      <c s="71"/>
    </row>
    <row r="14969" spans="1:10" ht="15">
      <c r="A14969">
        <v>37306</v>
      </c>
      <c>
        <v>137504</v>
      </c>
      <c s="2">
        <v>44351.668877022654</v>
      </c>
      <c>
        <v>228837</v>
      </c>
      <c s="71">
        <v>6</v>
      </c>
      <c>
        <v>16</v>
      </c>
      <c s="71" t="str">
        <f t="shared" si="466"/>
        <v>пятница</v>
      </c>
      <c s="71" t="str">
        <f>VLOOKUP(A14969,Подписчики!A:C,2,0)</f>
        <v>UTC+1</v>
      </c>
      <c s="71" t="str">
        <f t="shared" si="467"/>
        <v>Центральноевропейское время</v>
      </c>
      <c s="71"/>
    </row>
    <row r="14970" spans="1:10" ht="15">
      <c r="A14970">
        <v>37306</v>
      </c>
      <c>
        <v>158044</v>
      </c>
      <c s="2">
        <v>44357.761110032363</v>
      </c>
      <c>
        <v>153893</v>
      </c>
      <c s="71">
        <v>5</v>
      </c>
      <c>
        <v>18</v>
      </c>
      <c s="71" t="str">
        <f t="shared" si="466"/>
        <v>четверг</v>
      </c>
      <c s="71" t="str">
        <f>VLOOKUP(A14970,Подписчики!A:C,2,0)</f>
        <v>UTC+1</v>
      </c>
      <c s="71" t="str">
        <f t="shared" si="467"/>
        <v>Центральноевропейское время</v>
      </c>
      <c s="71"/>
    </row>
    <row r="14971" spans="1:10" ht="15">
      <c r="A14971">
        <v>37306</v>
      </c>
      <c>
        <v>196017</v>
      </c>
      <c s="2">
        <v>44367.785381877024</v>
      </c>
      <c>
        <v>230507</v>
      </c>
      <c s="71">
        <v>1</v>
      </c>
      <c>
        <v>18</v>
      </c>
      <c s="71" t="str">
        <f t="shared" si="466"/>
        <v>воскресенье</v>
      </c>
      <c s="71" t="str">
        <f>VLOOKUP(A14971,Подписчики!A:C,2,0)</f>
        <v>UTC+1</v>
      </c>
      <c s="71" t="str">
        <f t="shared" si="467"/>
        <v>Центральноевропейское время</v>
      </c>
      <c s="71"/>
    </row>
    <row r="14972" spans="1:10" ht="15">
      <c r="A14972">
        <v>37385</v>
      </c>
      <c>
        <v>237777</v>
      </c>
      <c s="2">
        <v>44379.869524271846</v>
      </c>
      <c>
        <v>341333</v>
      </c>
      <c s="71">
        <v>6</v>
      </c>
      <c>
        <v>20</v>
      </c>
      <c s="71" t="str">
        <f t="shared" si="466"/>
        <v>пятница</v>
      </c>
      <c s="71" t="str">
        <f>VLOOKUP(A14972,Подписчики!A:C,2,0)</f>
        <v>UTC+1</v>
      </c>
      <c s="71" t="str">
        <f t="shared" si="467"/>
        <v>Центральноевропейское время</v>
      </c>
      <c s="71"/>
    </row>
    <row r="14973" spans="1:10" ht="15">
      <c r="A14973">
        <v>37385</v>
      </c>
      <c>
        <v>242481</v>
      </c>
      <c s="2">
        <v>44380.867906148873</v>
      </c>
      <c>
        <v>63666</v>
      </c>
      <c s="71">
        <v>7</v>
      </c>
      <c>
        <v>20</v>
      </c>
      <c s="71" t="str">
        <f t="shared" si="466"/>
        <v>суббота</v>
      </c>
      <c s="71" t="str">
        <f>VLOOKUP(A14973,Подписчики!A:C,2,0)</f>
        <v>UTC+1</v>
      </c>
      <c s="71" t="str">
        <f t="shared" si="467"/>
        <v>Центральноевропейское время</v>
      </c>
      <c s="71"/>
    </row>
    <row r="14974" spans="1:10" ht="15">
      <c r="A14974">
        <v>37385</v>
      </c>
      <c>
        <v>265371</v>
      </c>
      <c s="2">
        <v>44387.914831715214</v>
      </c>
      <c>
        <v>230507</v>
      </c>
      <c s="71">
        <v>7</v>
      </c>
      <c>
        <v>21</v>
      </c>
      <c s="71" t="str">
        <f t="shared" si="466"/>
        <v>суббота</v>
      </c>
      <c s="71" t="str">
        <f>VLOOKUP(A14974,Подписчики!A:C,2,0)</f>
        <v>UTC+1</v>
      </c>
      <c s="71" t="str">
        <f t="shared" si="467"/>
        <v>Центральноевропейское время</v>
      </c>
      <c s="71"/>
    </row>
    <row r="14975" spans="1:10" ht="15">
      <c r="A14975">
        <v>37385</v>
      </c>
      <c>
        <v>324116</v>
      </c>
      <c s="2">
        <v>44405.599297734632</v>
      </c>
      <c>
        <v>343491</v>
      </c>
      <c s="71">
        <v>4</v>
      </c>
      <c>
        <v>14</v>
      </c>
      <c s="71" t="str">
        <f t="shared" si="466"/>
        <v>среда</v>
      </c>
      <c s="71" t="str">
        <f>VLOOKUP(A14975,Подписчики!A:C,2,0)</f>
        <v>UTC+1</v>
      </c>
      <c s="71" t="str">
        <f t="shared" si="467"/>
        <v>Центральноевропейское время</v>
      </c>
      <c s="71"/>
    </row>
    <row r="14976" spans="1:10" ht="15">
      <c r="A14976">
        <v>37385</v>
      </c>
      <c>
        <v>332421</v>
      </c>
      <c s="2">
        <v>44407.886333333336</v>
      </c>
      <c>
        <v>21760</v>
      </c>
      <c s="71">
        <v>6</v>
      </c>
      <c>
        <v>21</v>
      </c>
      <c s="71" t="str">
        <f t="shared" si="466"/>
        <v>пятница</v>
      </c>
      <c s="71" t="str">
        <f>VLOOKUP(A14976,Подписчики!A:C,2,0)</f>
        <v>UTC+1</v>
      </c>
      <c s="71" t="str">
        <f t="shared" si="467"/>
        <v>Центральноевропейское время</v>
      </c>
      <c s="71"/>
    </row>
    <row r="14977" spans="1:10" ht="15">
      <c r="A14977">
        <v>37385</v>
      </c>
      <c>
        <v>339496</v>
      </c>
      <c s="2">
        <v>44409.48881496628</v>
      </c>
      <c>
        <v>30093</v>
      </c>
      <c s="71">
        <v>1</v>
      </c>
      <c>
        <v>11</v>
      </c>
      <c s="71" t="str">
        <f t="shared" si="466"/>
        <v>воскресенье</v>
      </c>
      <c s="71" t="str">
        <f>VLOOKUP(A14977,Подписчики!A:C,2,0)</f>
        <v>UTC+1</v>
      </c>
      <c s="71" t="str">
        <f t="shared" si="467"/>
        <v>Центральноевропейское время</v>
      </c>
      <c s="71"/>
    </row>
    <row r="14978" spans="1:10" ht="15">
      <c r="A14978">
        <v>37385</v>
      </c>
      <c>
        <v>370099</v>
      </c>
      <c s="2">
        <v>44418.649459546927</v>
      </c>
      <c>
        <v>51317</v>
      </c>
      <c s="71">
        <v>3</v>
      </c>
      <c>
        <v>15</v>
      </c>
      <c s="71" t="str">
        <f t="shared" si="466"/>
        <v>вторник</v>
      </c>
      <c s="71" t="str">
        <f>VLOOKUP(A14978,Подписчики!A:C,2,0)</f>
        <v>UTC+1</v>
      </c>
      <c s="71" t="str">
        <f t="shared" si="467"/>
        <v>Центральноевропейское время</v>
      </c>
      <c s="71"/>
    </row>
    <row r="14979" spans="1:10" ht="15">
      <c r="A14979">
        <v>37385</v>
      </c>
      <c>
        <v>399598</v>
      </c>
      <c s="2">
        <v>44428.481174757282</v>
      </c>
      <c>
        <v>179296</v>
      </c>
      <c s="71">
        <v>6</v>
      </c>
      <c>
        <v>11</v>
      </c>
      <c s="71" t="str">
        <f t="shared" si="468" ref="G14979:G15042">TEXT(C14979,"дддд")</f>
        <v>пятница</v>
      </c>
      <c s="71" t="str">
        <f>VLOOKUP(A14979,Подписчики!A:C,2,0)</f>
        <v>UTC+1</v>
      </c>
      <c s="71" t="str">
        <f t="shared" si="469" ref="I14979:I15042">IF(H14979="UTC+1","Центральноевропейское время",IF(H14979="UTC+2","Калиниградское время",IF(H14979="UTC+3","Московское время",IF(H14979="UTC+4","Самарское время",IF(H14979="UTC+5","Екатеринбургское время",IF(H14979="UTC+6","Омское время",IF(H14979="UTC+7","Красноярское время",IF(H14979="UTC+8","Иркутское время",IF(H14979="UTC+9","Якутское время",IF(H14979="UTC+10","Владивостокское время",IF(H14979="UTC+11","Магаданское время",IF(H14979="UTC+12","Камчатское время",IF(H14979="UTC+0","Запределами России",IF(H14979="UTC-1","Запределами России",IF(H14979="UTC-2","Запределами России",IF(H14979="UTC-3","Запределами России",IF(H14979="UTC-4","Запределами России",IF(H14979="UTC-5","Запределами России",IF(H14979="UTC-6","Запределами России",IF(H14979="UTC-7","Запределами России",IF(H14979="UTC-8","Запределами России",IF(H14979="UTC-9","Запределами России",0))))))))))))))))))))))</f>
        <v>Центральноевропейское время</v>
      </c>
      <c s="71"/>
    </row>
    <row r="14980" spans="1:10" ht="15">
      <c r="A14980">
        <v>37385</v>
      </c>
      <c>
        <v>405321</v>
      </c>
      <c s="2">
        <v>44429.678670613728</v>
      </c>
      <c>
        <v>112334</v>
      </c>
      <c s="71">
        <v>7</v>
      </c>
      <c>
        <v>16</v>
      </c>
      <c s="71" t="str">
        <f t="shared" si="468"/>
        <v>суббота</v>
      </c>
      <c s="71" t="str">
        <f>VLOOKUP(A14980,Подписчики!A:C,2,0)</f>
        <v>UTC+1</v>
      </c>
      <c s="71" t="str">
        <f t="shared" si="469"/>
        <v>Центральноевропейское время</v>
      </c>
      <c s="71"/>
    </row>
    <row r="14981" spans="1:10" ht="15">
      <c r="A14981">
        <v>37391</v>
      </c>
      <c>
        <v>43386</v>
      </c>
      <c s="2">
        <v>44318.874378640779</v>
      </c>
      <c>
        <v>411922</v>
      </c>
      <c s="71">
        <v>1</v>
      </c>
      <c>
        <v>20</v>
      </c>
      <c s="71" t="str">
        <f t="shared" si="468"/>
        <v>воскресенье</v>
      </c>
      <c s="71" t="str">
        <f>VLOOKUP(A14981,Подписчики!A:C,2,0)</f>
        <v>UTC+1</v>
      </c>
      <c s="71" t="str">
        <f t="shared" si="469"/>
        <v>Центральноевропейское время</v>
      </c>
      <c s="71"/>
    </row>
    <row r="14982" spans="1:10" ht="15">
      <c r="A14982">
        <v>37391</v>
      </c>
      <c>
        <v>78937</v>
      </c>
      <c s="2">
        <v>44332.845252427185</v>
      </c>
      <c>
        <v>230507</v>
      </c>
      <c s="71">
        <v>1</v>
      </c>
      <c>
        <v>20</v>
      </c>
      <c s="71" t="str">
        <f t="shared" si="468"/>
        <v>воскресенье</v>
      </c>
      <c s="71" t="str">
        <f>VLOOKUP(A14982,Подписчики!A:C,2,0)</f>
        <v>UTC+1</v>
      </c>
      <c s="71" t="str">
        <f t="shared" si="469"/>
        <v>Центральноевропейское время</v>
      </c>
      <c s="71"/>
    </row>
    <row r="14983" spans="1:10" ht="15">
      <c r="A14983">
        <v>37391</v>
      </c>
      <c>
        <v>87968</v>
      </c>
      <c s="2">
        <v>44336.922922330101</v>
      </c>
      <c>
        <v>189009</v>
      </c>
      <c s="71">
        <v>5</v>
      </c>
      <c>
        <v>22</v>
      </c>
      <c s="71" t="str">
        <f t="shared" si="468"/>
        <v>четверг</v>
      </c>
      <c s="71" t="str">
        <f>VLOOKUP(A14983,Подписчики!A:C,2,0)</f>
        <v>UTC+1</v>
      </c>
      <c s="71" t="str">
        <f t="shared" si="469"/>
        <v>Центральноевропейское время</v>
      </c>
      <c s="71"/>
    </row>
    <row r="14984" spans="1:10" ht="15">
      <c r="A14984">
        <v>37391</v>
      </c>
      <c>
        <v>117890</v>
      </c>
      <c s="2">
        <v>44345.625187702266</v>
      </c>
      <c>
        <v>215663</v>
      </c>
      <c s="71">
        <v>7</v>
      </c>
      <c>
        <v>15</v>
      </c>
      <c s="71" t="str">
        <f t="shared" si="468"/>
        <v>суббота</v>
      </c>
      <c s="71" t="str">
        <f>VLOOKUP(A14984,Подписчики!A:C,2,0)</f>
        <v>UTC+1</v>
      </c>
      <c s="71" t="str">
        <f t="shared" si="469"/>
        <v>Центральноевропейское время</v>
      </c>
      <c s="71"/>
    </row>
    <row r="14985" spans="1:10" ht="15">
      <c r="A14985">
        <v>37391</v>
      </c>
      <c>
        <v>137270</v>
      </c>
      <c s="2">
        <v>44351.638333333336</v>
      </c>
      <c>
        <v>170185</v>
      </c>
      <c s="71">
        <v>6</v>
      </c>
      <c>
        <v>15</v>
      </c>
      <c s="71" t="str">
        <f t="shared" si="468"/>
        <v>пятница</v>
      </c>
      <c s="71" t="str">
        <f>VLOOKUP(A14985,Подписчики!A:C,2,0)</f>
        <v>UTC+1</v>
      </c>
      <c s="71" t="str">
        <f t="shared" si="469"/>
        <v>Центральноевропейское время</v>
      </c>
      <c s="71"/>
    </row>
    <row r="14986" spans="1:10" ht="15">
      <c r="A14986">
        <v>37391</v>
      </c>
      <c>
        <v>158874</v>
      </c>
      <c s="2">
        <v>44357.914831715214</v>
      </c>
      <c>
        <v>158978</v>
      </c>
      <c s="71">
        <v>5</v>
      </c>
      <c>
        <v>21</v>
      </c>
      <c s="71" t="str">
        <f t="shared" si="468"/>
        <v>четверг</v>
      </c>
      <c s="71" t="str">
        <f>VLOOKUP(A14986,Подписчики!A:C,2,0)</f>
        <v>UTC+1</v>
      </c>
      <c s="71" t="str">
        <f t="shared" si="469"/>
        <v>Центральноевропейское время</v>
      </c>
      <c s="71"/>
    </row>
    <row r="14987" spans="1:10" ht="15">
      <c r="A14987">
        <v>37391</v>
      </c>
      <c>
        <v>177190</v>
      </c>
      <c s="2">
        <v>44362.76920064725</v>
      </c>
      <c>
        <v>118549</v>
      </c>
      <c s="71">
        <v>3</v>
      </c>
      <c>
        <v>18</v>
      </c>
      <c s="71" t="str">
        <f t="shared" si="468"/>
        <v>вторник</v>
      </c>
      <c s="71" t="str">
        <f>VLOOKUP(A14987,Подписчики!A:C,2,0)</f>
        <v>UTC+1</v>
      </c>
      <c s="71" t="str">
        <f t="shared" si="469"/>
        <v>Центральноевропейское время</v>
      </c>
      <c s="71"/>
    </row>
    <row r="14988" spans="1:10" ht="15">
      <c r="A14988">
        <v>37391</v>
      </c>
      <c>
        <v>185912</v>
      </c>
      <c s="2">
        <v>44365.699621359228</v>
      </c>
      <c>
        <v>129210</v>
      </c>
      <c s="71">
        <v>6</v>
      </c>
      <c>
        <v>16</v>
      </c>
      <c s="71" t="str">
        <f t="shared" si="468"/>
        <v>пятница</v>
      </c>
      <c s="71" t="str">
        <f>VLOOKUP(A14988,Подписчики!A:C,2,0)</f>
        <v>UTC+1</v>
      </c>
      <c s="71" t="str">
        <f t="shared" si="469"/>
        <v>Центральноевропейское время</v>
      </c>
      <c s="71"/>
    </row>
    <row r="14989" spans="1:10" ht="15">
      <c r="A14989">
        <v>37391</v>
      </c>
      <c>
        <v>208025</v>
      </c>
      <c s="2">
        <v>44371.717420711975</v>
      </c>
      <c>
        <v>196571</v>
      </c>
      <c s="71">
        <v>5</v>
      </c>
      <c>
        <v>17</v>
      </c>
      <c s="71" t="str">
        <f t="shared" si="468"/>
        <v>четверг</v>
      </c>
      <c s="71" t="str">
        <f>VLOOKUP(A14989,Подписчики!A:C,2,0)</f>
        <v>UTC+1</v>
      </c>
      <c s="71" t="str">
        <f t="shared" si="469"/>
        <v>Центральноевропейское время</v>
      </c>
      <c s="71"/>
    </row>
    <row r="14990" spans="1:10" ht="15">
      <c r="A14990">
        <v>37391</v>
      </c>
      <c>
        <v>259171</v>
      </c>
      <c s="2">
        <v>44386.753019417476</v>
      </c>
      <c>
        <v>467908</v>
      </c>
      <c s="71">
        <v>6</v>
      </c>
      <c>
        <v>18</v>
      </c>
      <c s="71" t="str">
        <f t="shared" si="468"/>
        <v>пятница</v>
      </c>
      <c s="71" t="str">
        <f>VLOOKUP(A14990,Подписчики!A:C,2,0)</f>
        <v>UTC+1</v>
      </c>
      <c s="71" t="str">
        <f t="shared" si="469"/>
        <v>Центральноевропейское время</v>
      </c>
      <c s="71"/>
    </row>
    <row r="14991" spans="1:10" ht="15">
      <c r="A14991">
        <v>37408</v>
      </c>
      <c>
        <v>228278</v>
      </c>
      <c s="2">
        <v>44376.805608414244</v>
      </c>
      <c>
        <v>158978</v>
      </c>
      <c s="71">
        <v>3</v>
      </c>
      <c>
        <v>19</v>
      </c>
      <c s="71" t="str">
        <f t="shared" si="468"/>
        <v>вторник</v>
      </c>
      <c s="71" t="str">
        <f>VLOOKUP(A14991,Подписчики!A:C,2,0)</f>
        <v>UTC-5</v>
      </c>
      <c s="71" t="str">
        <f t="shared" si="469"/>
        <v>Запределами России</v>
      </c>
      <c s="71"/>
    </row>
    <row r="14992" spans="1:10" ht="15">
      <c r="A14992">
        <v>37408</v>
      </c>
      <c>
        <v>268267</v>
      </c>
      <c s="2">
        <v>44388.733115634634</v>
      </c>
      <c>
        <v>326368</v>
      </c>
      <c s="71">
        <v>1</v>
      </c>
      <c>
        <v>17</v>
      </c>
      <c s="71" t="str">
        <f t="shared" si="468"/>
        <v>воскресенье</v>
      </c>
      <c s="71" t="str">
        <f>VLOOKUP(A14992,Подписчики!A:C,2,0)</f>
        <v>UTC-5</v>
      </c>
      <c s="71" t="str">
        <f t="shared" si="469"/>
        <v>Запределами России</v>
      </c>
      <c s="71"/>
    </row>
    <row r="14993" spans="1:10" ht="15">
      <c r="A14993">
        <v>37408</v>
      </c>
      <c>
        <v>296072</v>
      </c>
      <c s="2">
        <v>44397.125333333337</v>
      </c>
      <c>
        <v>244574</v>
      </c>
      <c s="71">
        <v>3</v>
      </c>
      <c>
        <v>3</v>
      </c>
      <c s="71" t="str">
        <f t="shared" si="468"/>
        <v>вторник</v>
      </c>
      <c s="71" t="str">
        <f>VLOOKUP(A14993,Подписчики!A:C,2,0)</f>
        <v>UTC-5</v>
      </c>
      <c s="71" t="str">
        <f t="shared" si="469"/>
        <v>Запределами России</v>
      </c>
      <c s="71"/>
    </row>
    <row r="14994" spans="1:10" ht="15">
      <c r="A14994">
        <v>37408</v>
      </c>
      <c>
        <v>298372</v>
      </c>
      <c s="2">
        <v>44397.833116504858</v>
      </c>
      <c>
        <v>230507</v>
      </c>
      <c s="71">
        <v>3</v>
      </c>
      <c>
        <v>19</v>
      </c>
      <c s="71" t="str">
        <f t="shared" si="468"/>
        <v>вторник</v>
      </c>
      <c s="71" t="str">
        <f>VLOOKUP(A14994,Подписчики!A:C,2,0)</f>
        <v>UTC-5</v>
      </c>
      <c s="71" t="str">
        <f t="shared" si="469"/>
        <v>Запределами России</v>
      </c>
      <c s="71"/>
    </row>
    <row r="14995" spans="1:10" ht="15">
      <c r="A14995">
        <v>37408</v>
      </c>
      <c>
        <v>298939</v>
      </c>
      <c s="2">
        <v>44398.117906148873</v>
      </c>
      <c>
        <v>130739</v>
      </c>
      <c s="71">
        <v>4</v>
      </c>
      <c>
        <v>2</v>
      </c>
      <c s="71" t="str">
        <f t="shared" si="468"/>
        <v>среда</v>
      </c>
      <c s="71" t="str">
        <f>VLOOKUP(A14995,Подписчики!A:C,2,0)</f>
        <v>UTC-5</v>
      </c>
      <c s="71" t="str">
        <f t="shared" si="469"/>
        <v>Запределами России</v>
      </c>
      <c s="71"/>
    </row>
    <row r="14996" spans="1:10" ht="15">
      <c r="A14996">
        <v>37408</v>
      </c>
      <c>
        <v>304731</v>
      </c>
      <c s="2">
        <v>44400.033763754051</v>
      </c>
      <c>
        <v>397099</v>
      </c>
      <c s="71">
        <v>6</v>
      </c>
      <c>
        <v>0</v>
      </c>
      <c s="71" t="str">
        <f t="shared" si="468"/>
        <v>пятница</v>
      </c>
      <c s="71" t="str">
        <f>VLOOKUP(A14996,Подписчики!A:C,2,0)</f>
        <v>UTC-5</v>
      </c>
      <c s="71" t="str">
        <f t="shared" si="469"/>
        <v>Запределами России</v>
      </c>
      <c s="71"/>
    </row>
    <row r="14997" spans="1:10" ht="15">
      <c r="A14997">
        <v>37408</v>
      </c>
      <c>
        <v>353529</v>
      </c>
      <c s="2">
        <v>44413.957711974115</v>
      </c>
      <c>
        <v>274276</v>
      </c>
      <c s="71">
        <v>5</v>
      </c>
      <c>
        <v>22</v>
      </c>
      <c s="71" t="str">
        <f t="shared" si="468"/>
        <v>четверг</v>
      </c>
      <c s="71" t="str">
        <f>VLOOKUP(A14997,Подписчики!A:C,2,0)</f>
        <v>UTC-5</v>
      </c>
      <c s="71" t="str">
        <f t="shared" si="469"/>
        <v>Запределами России</v>
      </c>
      <c s="71"/>
    </row>
    <row r="14998" spans="1:10" ht="15">
      <c r="A14998">
        <v>37408</v>
      </c>
      <c>
        <v>377054</v>
      </c>
      <c s="2">
        <v>44420.90431391586</v>
      </c>
      <c>
        <v>389877</v>
      </c>
      <c s="71">
        <v>5</v>
      </c>
      <c>
        <v>21</v>
      </c>
      <c s="71" t="str">
        <f t="shared" si="468"/>
        <v>четверг</v>
      </c>
      <c s="71" t="str">
        <f>VLOOKUP(A14998,Подписчики!A:C,2,0)</f>
        <v>UTC-5</v>
      </c>
      <c s="71" t="str">
        <f t="shared" si="469"/>
        <v>Запределами России</v>
      </c>
      <c s="71"/>
    </row>
    <row r="14999" spans="1:10" ht="15">
      <c r="A14999">
        <v>37408</v>
      </c>
      <c>
        <v>402729</v>
      </c>
      <c s="2">
        <v>44428.918877022654</v>
      </c>
      <c>
        <v>351192</v>
      </c>
      <c s="71">
        <v>6</v>
      </c>
      <c>
        <v>22</v>
      </c>
      <c s="71" t="str">
        <f t="shared" si="468"/>
        <v>пятница</v>
      </c>
      <c s="71" t="str">
        <f>VLOOKUP(A14999,Подписчики!A:C,2,0)</f>
        <v>UTC-5</v>
      </c>
      <c s="71" t="str">
        <f t="shared" si="469"/>
        <v>Запределами России</v>
      </c>
      <c s="71"/>
    </row>
    <row r="15000" spans="1:10" ht="15">
      <c r="A15000">
        <v>37408</v>
      </c>
      <c>
        <v>407459</v>
      </c>
      <c s="2">
        <v>44430.095252427185</v>
      </c>
      <c>
        <v>304128</v>
      </c>
      <c s="71">
        <v>1</v>
      </c>
      <c>
        <v>2</v>
      </c>
      <c s="71" t="str">
        <f t="shared" si="468"/>
        <v>воскресенье</v>
      </c>
      <c s="71" t="str">
        <f>VLOOKUP(A15000,Подписчики!A:C,2,0)</f>
        <v>UTC-5</v>
      </c>
      <c s="71" t="str">
        <f t="shared" si="469"/>
        <v>Запределами России</v>
      </c>
      <c s="71"/>
    </row>
    <row r="15001" spans="1:10" ht="15">
      <c r="A15001">
        <v>37430</v>
      </c>
      <c>
        <v>107021</v>
      </c>
      <c s="2">
        <v>44342.719038834955</v>
      </c>
      <c>
        <v>325758</v>
      </c>
      <c s="71">
        <v>4</v>
      </c>
      <c>
        <v>17</v>
      </c>
      <c s="71" t="str">
        <f t="shared" si="468"/>
        <v>среда</v>
      </c>
      <c s="71" t="str">
        <f>VLOOKUP(A15001,Подписчики!A:C,2,0)</f>
        <v>UTC+1</v>
      </c>
      <c s="71" t="str">
        <f t="shared" si="469"/>
        <v>Центральноевропейское время</v>
      </c>
      <c s="71"/>
    </row>
    <row r="15002" spans="1:10" ht="15">
      <c r="A15002">
        <v>37430</v>
      </c>
      <c>
        <v>137067</v>
      </c>
      <c s="2">
        <v>44351.610624595472</v>
      </c>
      <c>
        <v>411922</v>
      </c>
      <c s="71">
        <v>6</v>
      </c>
      <c>
        <v>14</v>
      </c>
      <c s="71" t="str">
        <f t="shared" si="468"/>
        <v>пятница</v>
      </c>
      <c s="71" t="str">
        <f>VLOOKUP(A15002,Подписчики!A:C,2,0)</f>
        <v>UTC+1</v>
      </c>
      <c s="71" t="str">
        <f t="shared" si="469"/>
        <v>Центральноевропейское время</v>
      </c>
      <c s="71"/>
    </row>
    <row r="15003" spans="1:10" ht="15">
      <c r="A15003">
        <v>37430</v>
      </c>
      <c>
        <v>155549</v>
      </c>
      <c s="2">
        <v>44356.827453074438</v>
      </c>
      <c>
        <v>202651</v>
      </c>
      <c s="71">
        <v>4</v>
      </c>
      <c>
        <v>19</v>
      </c>
      <c s="71" t="str">
        <f t="shared" si="468"/>
        <v>среда</v>
      </c>
      <c s="71" t="str">
        <f>VLOOKUP(A15003,Подписчики!A:C,2,0)</f>
        <v>UTC+1</v>
      </c>
      <c s="71" t="str">
        <f t="shared" si="469"/>
        <v>Центральноевропейское время</v>
      </c>
      <c s="71"/>
    </row>
    <row r="15004" spans="1:10" ht="15">
      <c r="A15004">
        <v>37430</v>
      </c>
      <c>
        <v>164049</v>
      </c>
      <c s="2">
        <v>44359.271980956451</v>
      </c>
      <c>
        <v>88863</v>
      </c>
      <c s="71">
        <v>7</v>
      </c>
      <c>
        <v>6</v>
      </c>
      <c s="71" t="str">
        <f t="shared" si="468"/>
        <v>суббота</v>
      </c>
      <c s="71" t="str">
        <f>VLOOKUP(A15004,Подписчики!A:C,2,0)</f>
        <v>UTC+1</v>
      </c>
      <c s="71" t="str">
        <f t="shared" si="469"/>
        <v>Центральноевропейское время</v>
      </c>
      <c s="71"/>
    </row>
    <row r="15005" spans="1:10" ht="15">
      <c r="A15005">
        <v>37430</v>
      </c>
      <c>
        <v>235500</v>
      </c>
      <c s="2">
        <v>44379.578262135925</v>
      </c>
      <c>
        <v>192174</v>
      </c>
      <c s="71">
        <v>6</v>
      </c>
      <c>
        <v>13</v>
      </c>
      <c s="71" t="str">
        <f t="shared" si="468"/>
        <v>пятница</v>
      </c>
      <c s="71" t="str">
        <f>VLOOKUP(A15005,Подписчики!A:C,2,0)</f>
        <v>UTC+1</v>
      </c>
      <c s="71" t="str">
        <f t="shared" si="469"/>
        <v>Центральноевропейское время</v>
      </c>
      <c s="71"/>
    </row>
    <row r="15006" spans="1:10" ht="15">
      <c r="A15006">
        <v>37430</v>
      </c>
      <c>
        <v>237684</v>
      </c>
      <c s="2">
        <v>44379.854961165052</v>
      </c>
      <c>
        <v>455878</v>
      </c>
      <c s="71">
        <v>6</v>
      </c>
      <c>
        <v>20</v>
      </c>
      <c s="71" t="str">
        <f t="shared" si="468"/>
        <v>пятница</v>
      </c>
      <c s="71" t="str">
        <f>VLOOKUP(A15006,Подписчики!A:C,2,0)</f>
        <v>UTC+1</v>
      </c>
      <c s="71" t="str">
        <f t="shared" si="469"/>
        <v>Центральноевропейское время</v>
      </c>
      <c s="71"/>
    </row>
    <row r="15007" spans="1:10" ht="15">
      <c r="A15007">
        <v>37430</v>
      </c>
      <c>
        <v>239708</v>
      </c>
      <c s="2">
        <v>44380.484411003235</v>
      </c>
      <c>
        <v>184941</v>
      </c>
      <c s="71">
        <v>7</v>
      </c>
      <c>
        <v>11</v>
      </c>
      <c s="71" t="str">
        <f t="shared" si="468"/>
        <v>суббота</v>
      </c>
      <c s="71" t="str">
        <f>VLOOKUP(A15007,Подписчики!A:C,2,0)</f>
        <v>UTC+1</v>
      </c>
      <c s="71" t="str">
        <f t="shared" si="469"/>
        <v>Центральноевропейское время</v>
      </c>
      <c s="71"/>
    </row>
    <row r="15008" spans="1:10" ht="15">
      <c r="A15008">
        <v>37430</v>
      </c>
      <c>
        <v>248720</v>
      </c>
      <c s="2">
        <v>44382.75787378641</v>
      </c>
      <c>
        <v>437139</v>
      </c>
      <c s="71">
        <v>2</v>
      </c>
      <c>
        <v>18</v>
      </c>
      <c s="71" t="str">
        <f t="shared" si="468"/>
        <v>понедельник</v>
      </c>
      <c s="71" t="str">
        <f>VLOOKUP(A15008,Подписчики!A:C,2,0)</f>
        <v>UTC+1</v>
      </c>
      <c s="71" t="str">
        <f t="shared" si="469"/>
        <v>Центральноевропейское время</v>
      </c>
      <c s="71"/>
    </row>
    <row r="15009" spans="1:10" ht="15">
      <c r="A15009">
        <v>37430</v>
      </c>
      <c>
        <v>322631</v>
      </c>
      <c s="2">
        <v>44404.864669902912</v>
      </c>
      <c>
        <v>182841</v>
      </c>
      <c s="71">
        <v>3</v>
      </c>
      <c>
        <v>20</v>
      </c>
      <c s="71" t="str">
        <f t="shared" si="468"/>
        <v>вторник</v>
      </c>
      <c s="71" t="str">
        <f>VLOOKUP(A15009,Подписчики!A:C,2,0)</f>
        <v>UTC+1</v>
      </c>
      <c s="71" t="str">
        <f t="shared" si="469"/>
        <v>Центральноевропейское время</v>
      </c>
      <c s="71"/>
    </row>
    <row r="15010" spans="1:10" ht="15">
      <c r="A15010">
        <v>37462</v>
      </c>
      <c>
        <v>21982</v>
      </c>
      <c s="2">
        <v>44309.866692556629</v>
      </c>
      <c>
        <v>250679</v>
      </c>
      <c s="71">
        <v>6</v>
      </c>
      <c>
        <v>20</v>
      </c>
      <c s="71" t="str">
        <f t="shared" si="468"/>
        <v>пятница</v>
      </c>
      <c s="71" t="str">
        <f>VLOOKUP(A15010,Подписчики!A:C,2,0)</f>
        <v>UTC+2</v>
      </c>
      <c s="71" t="str">
        <f t="shared" si="469"/>
        <v>Калиниградское время</v>
      </c>
      <c s="71"/>
    </row>
    <row r="15011" spans="1:10" ht="15">
      <c r="A15011">
        <v>37462</v>
      </c>
      <c>
        <v>41054</v>
      </c>
      <c s="2">
        <v>44318.143070772421</v>
      </c>
      <c>
        <v>211577</v>
      </c>
      <c s="71">
        <v>1</v>
      </c>
      <c>
        <v>3</v>
      </c>
      <c s="71" t="str">
        <f t="shared" si="468"/>
        <v>воскресенье</v>
      </c>
      <c s="71" t="str">
        <f>VLOOKUP(A15011,Подписчики!A:C,2,0)</f>
        <v>UTC+2</v>
      </c>
      <c s="71" t="str">
        <f t="shared" si="469"/>
        <v>Калиниградское время</v>
      </c>
      <c s="71"/>
    </row>
    <row r="15012" spans="1:10" ht="15">
      <c r="A15012">
        <v>37462</v>
      </c>
      <c>
        <v>50095</v>
      </c>
      <c s="2">
        <v>44322.552776699027</v>
      </c>
      <c>
        <v>148630</v>
      </c>
      <c s="71">
        <v>5</v>
      </c>
      <c>
        <v>13</v>
      </c>
      <c s="71" t="str">
        <f t="shared" si="468"/>
        <v>четверг</v>
      </c>
      <c s="71" t="str">
        <f>VLOOKUP(A15012,Подписчики!A:C,2,0)</f>
        <v>UTC+2</v>
      </c>
      <c s="71" t="str">
        <f t="shared" si="469"/>
        <v>Калиниградское время</v>
      </c>
      <c s="71"/>
    </row>
    <row r="15013" spans="1:10" ht="15">
      <c r="A15013">
        <v>37462</v>
      </c>
      <c>
        <v>59321</v>
      </c>
      <c s="2">
        <v>44325.784168284787</v>
      </c>
      <c>
        <v>285680</v>
      </c>
      <c s="71">
        <v>1</v>
      </c>
      <c>
        <v>18</v>
      </c>
      <c s="71" t="str">
        <f t="shared" si="468"/>
        <v>воскресенье</v>
      </c>
      <c s="71" t="str">
        <f>VLOOKUP(A15013,Подписчики!A:C,2,0)</f>
        <v>UTC+2</v>
      </c>
      <c s="71" t="str">
        <f t="shared" si="469"/>
        <v>Калиниградское время</v>
      </c>
      <c s="71"/>
    </row>
    <row r="15014" spans="1:10" ht="15">
      <c r="A15014">
        <v>37462</v>
      </c>
      <c>
        <v>63255</v>
      </c>
      <c s="2">
        <v>44327.610666666667</v>
      </c>
      <c>
        <v>411922</v>
      </c>
      <c s="71">
        <v>3</v>
      </c>
      <c>
        <v>14</v>
      </c>
      <c s="71" t="str">
        <f t="shared" si="468"/>
        <v>вторник</v>
      </c>
      <c s="71" t="str">
        <f>VLOOKUP(A15014,Подписчики!A:C,2,0)</f>
        <v>UTC+2</v>
      </c>
      <c s="71" t="str">
        <f t="shared" si="469"/>
        <v>Калиниградское время</v>
      </c>
      <c s="71"/>
    </row>
    <row r="15015" spans="1:10" ht="15">
      <c r="A15015">
        <v>37462</v>
      </c>
      <c>
        <v>65901</v>
      </c>
      <c s="2">
        <v>44328.745333333332</v>
      </c>
      <c>
        <v>182191</v>
      </c>
      <c s="71">
        <v>4</v>
      </c>
      <c>
        <v>17</v>
      </c>
      <c s="71" t="str">
        <f t="shared" si="468"/>
        <v>среда</v>
      </c>
      <c s="71" t="str">
        <f>VLOOKUP(A15015,Подписчики!A:C,2,0)</f>
        <v>UTC+2</v>
      </c>
      <c s="71" t="str">
        <f t="shared" si="469"/>
        <v>Калиниградское время</v>
      </c>
      <c s="71"/>
    </row>
    <row r="15016" spans="1:10" ht="15">
      <c r="A15016">
        <v>37462</v>
      </c>
      <c>
        <v>78982</v>
      </c>
      <c s="2">
        <v>44332.853747572815</v>
      </c>
      <c>
        <v>104958</v>
      </c>
      <c s="71">
        <v>1</v>
      </c>
      <c>
        <v>20</v>
      </c>
      <c s="71" t="str">
        <f t="shared" si="468"/>
        <v>воскресенье</v>
      </c>
      <c s="71" t="str">
        <f>VLOOKUP(A15016,Подписчики!A:C,2,0)</f>
        <v>UTC+2</v>
      </c>
      <c s="71" t="str">
        <f t="shared" si="469"/>
        <v>Калиниградское время</v>
      </c>
      <c s="71"/>
    </row>
    <row r="15017" spans="1:10" ht="15">
      <c r="A15017">
        <v>37462</v>
      </c>
      <c>
        <v>108879</v>
      </c>
      <c s="2">
        <v>44343.628828478963</v>
      </c>
      <c>
        <v>181651</v>
      </c>
      <c s="71">
        <v>5</v>
      </c>
      <c>
        <v>15</v>
      </c>
      <c s="71" t="str">
        <f t="shared" si="468"/>
        <v>четверг</v>
      </c>
      <c s="71" t="str">
        <f>VLOOKUP(A15017,Подписчики!A:C,2,0)</f>
        <v>UTC+2</v>
      </c>
      <c s="71" t="str">
        <f t="shared" si="469"/>
        <v>Калиниградское время</v>
      </c>
      <c s="71"/>
    </row>
    <row r="15018" spans="1:10" ht="15">
      <c r="A15018">
        <v>37462</v>
      </c>
      <c>
        <v>114593</v>
      </c>
      <c s="2">
        <v>44344.847275080901</v>
      </c>
      <c>
        <v>158978</v>
      </c>
      <c s="71">
        <v>6</v>
      </c>
      <c>
        <v>20</v>
      </c>
      <c s="71" t="str">
        <f t="shared" si="468"/>
        <v>пятница</v>
      </c>
      <c s="71" t="str">
        <f>VLOOKUP(A15018,Подписчики!A:C,2,0)</f>
        <v>UTC+2</v>
      </c>
      <c s="71" t="str">
        <f t="shared" si="469"/>
        <v>Калиниградское время</v>
      </c>
      <c s="71"/>
    </row>
    <row r="15019" spans="1:10" ht="15">
      <c r="A15019">
        <v>37462</v>
      </c>
      <c>
        <v>134777</v>
      </c>
      <c s="2">
        <v>44350.746951456305</v>
      </c>
      <c>
        <v>51162</v>
      </c>
      <c s="71">
        <v>5</v>
      </c>
      <c>
        <v>17</v>
      </c>
      <c s="71" t="str">
        <f t="shared" si="468"/>
        <v>четверг</v>
      </c>
      <c s="71" t="str">
        <f>VLOOKUP(A15019,Подписчики!A:C,2,0)</f>
        <v>UTC+2</v>
      </c>
      <c s="71" t="str">
        <f t="shared" si="469"/>
        <v>Калиниградское время</v>
      </c>
      <c s="71"/>
    </row>
    <row r="15020" spans="1:10" ht="15">
      <c r="A15020">
        <v>37462</v>
      </c>
      <c>
        <v>162485</v>
      </c>
      <c s="2">
        <v>44358.860220064722</v>
      </c>
      <c>
        <v>397390</v>
      </c>
      <c s="71">
        <v>6</v>
      </c>
      <c>
        <v>20</v>
      </c>
      <c s="71" t="str">
        <f t="shared" si="468"/>
        <v>пятница</v>
      </c>
      <c s="71" t="str">
        <f>VLOOKUP(A15020,Подписчики!A:C,2,0)</f>
        <v>UTC+2</v>
      </c>
      <c s="71" t="str">
        <f t="shared" si="469"/>
        <v>Калиниградское время</v>
      </c>
      <c s="71"/>
    </row>
    <row r="15021" spans="1:10" ht="15">
      <c r="A15021">
        <v>37462</v>
      </c>
      <c>
        <v>174603</v>
      </c>
      <c s="2">
        <v>44361.76636893204</v>
      </c>
      <c>
        <v>347393</v>
      </c>
      <c s="71">
        <v>2</v>
      </c>
      <c>
        <v>18</v>
      </c>
      <c s="71" t="str">
        <f t="shared" si="468"/>
        <v>понедельник</v>
      </c>
      <c s="71" t="str">
        <f>VLOOKUP(A15021,Подписчики!A:C,2,0)</f>
        <v>UTC+2</v>
      </c>
      <c s="71" t="str">
        <f t="shared" si="469"/>
        <v>Калиниградское время</v>
      </c>
      <c s="71"/>
    </row>
    <row r="15022" spans="1:10" ht="15">
      <c r="A15022">
        <v>37462</v>
      </c>
      <c>
        <v>190540</v>
      </c>
      <c s="2">
        <v>44366.66119093851</v>
      </c>
      <c>
        <v>341333</v>
      </c>
      <c s="71">
        <v>7</v>
      </c>
      <c>
        <v>15</v>
      </c>
      <c s="71" t="str">
        <f t="shared" si="468"/>
        <v>суббота</v>
      </c>
      <c s="71" t="str">
        <f>VLOOKUP(A15022,Подписчики!A:C,2,0)</f>
        <v>UTC+2</v>
      </c>
      <c s="71" t="str">
        <f t="shared" si="469"/>
        <v>Калиниградское время</v>
      </c>
      <c s="71"/>
    </row>
    <row r="15023" spans="1:10" ht="15">
      <c r="A15023">
        <v>37462</v>
      </c>
      <c>
        <v>215998</v>
      </c>
      <c s="2">
        <v>44373.670094912566</v>
      </c>
      <c>
        <v>325852</v>
      </c>
      <c s="71">
        <v>7</v>
      </c>
      <c>
        <v>16</v>
      </c>
      <c s="71" t="str">
        <f t="shared" si="468"/>
        <v>суббота</v>
      </c>
      <c s="71" t="str">
        <f>VLOOKUP(A15023,Подписчики!A:C,2,0)</f>
        <v>UTC+2</v>
      </c>
      <c s="71" t="str">
        <f t="shared" si="469"/>
        <v>Калиниградское время</v>
      </c>
      <c s="71"/>
    </row>
    <row r="15024" spans="1:10" ht="15">
      <c r="A15024">
        <v>37462</v>
      </c>
      <c>
        <v>223722</v>
      </c>
      <c s="2">
        <v>44375.54468608414</v>
      </c>
      <c>
        <v>458081</v>
      </c>
      <c s="71">
        <v>2</v>
      </c>
      <c>
        <v>13</v>
      </c>
      <c s="71" t="str">
        <f t="shared" si="468"/>
        <v>понедельник</v>
      </c>
      <c s="71" t="str">
        <f>VLOOKUP(A15024,Подписчики!A:C,2,0)</f>
        <v>UTC+2</v>
      </c>
      <c s="71" t="str">
        <f t="shared" si="469"/>
        <v>Калиниградское время</v>
      </c>
      <c s="71"/>
    </row>
    <row r="15025" spans="1:10" ht="15">
      <c r="A15025">
        <v>37462</v>
      </c>
      <c>
        <v>257999</v>
      </c>
      <c s="2">
        <v>44386.606174757282</v>
      </c>
      <c>
        <v>170007</v>
      </c>
      <c s="71">
        <v>6</v>
      </c>
      <c>
        <v>14</v>
      </c>
      <c s="71" t="str">
        <f t="shared" si="468"/>
        <v>пятница</v>
      </c>
      <c s="71" t="str">
        <f>VLOOKUP(A15025,Подписчики!A:C,2,0)</f>
        <v>UTC+2</v>
      </c>
      <c s="71" t="str">
        <f t="shared" si="469"/>
        <v>Калиниградское время</v>
      </c>
      <c s="71"/>
    </row>
    <row r="15026" spans="1:10" ht="15">
      <c r="A15026">
        <v>37462</v>
      </c>
      <c>
        <v>317228</v>
      </c>
      <c s="2">
        <v>44402.959532456436</v>
      </c>
      <c>
        <v>80726</v>
      </c>
      <c s="71">
        <v>1</v>
      </c>
      <c>
        <v>23</v>
      </c>
      <c s="71" t="str">
        <f t="shared" si="468"/>
        <v>воскресенье</v>
      </c>
      <c s="71" t="str">
        <f>VLOOKUP(A15026,Подписчики!A:C,2,0)</f>
        <v>UTC+2</v>
      </c>
      <c s="71" t="str">
        <f t="shared" si="469"/>
        <v>Калиниградское время</v>
      </c>
      <c s="71"/>
    </row>
    <row r="15027" spans="1:10" ht="15">
      <c r="A15027">
        <v>37462</v>
      </c>
      <c>
        <v>327614</v>
      </c>
      <c s="2">
        <v>44406.674135922331</v>
      </c>
      <c>
        <v>230507</v>
      </c>
      <c s="71">
        <v>5</v>
      </c>
      <c>
        <v>16</v>
      </c>
      <c s="71" t="str">
        <f t="shared" si="468"/>
        <v>четверг</v>
      </c>
      <c s="71" t="str">
        <f>VLOOKUP(A15027,Подписчики!A:C,2,0)</f>
        <v>UTC+2</v>
      </c>
      <c s="71" t="str">
        <f t="shared" si="469"/>
        <v>Калиниградское время</v>
      </c>
      <c s="71"/>
    </row>
    <row r="15028" spans="1:10" ht="15">
      <c r="A15028">
        <v>37462</v>
      </c>
      <c>
        <v>330074</v>
      </c>
      <c s="2">
        <v>44407.646627831709</v>
      </c>
      <c>
        <v>471403</v>
      </c>
      <c s="71">
        <v>6</v>
      </c>
      <c>
        <v>15</v>
      </c>
      <c s="71" t="str">
        <f t="shared" si="468"/>
        <v>пятница</v>
      </c>
      <c s="71" t="str">
        <f>VLOOKUP(A15028,Подписчики!A:C,2,0)</f>
        <v>UTC+2</v>
      </c>
      <c s="71" t="str">
        <f t="shared" si="469"/>
        <v>Калиниградское время</v>
      </c>
      <c s="71"/>
    </row>
    <row r="15029" spans="1:10" ht="15">
      <c r="A15029">
        <v>37462</v>
      </c>
      <c>
        <v>343665</v>
      </c>
      <c s="2">
        <v>44410.662809061483</v>
      </c>
      <c>
        <v>189296</v>
      </c>
      <c s="71">
        <v>2</v>
      </c>
      <c>
        <v>15</v>
      </c>
      <c s="71" t="str">
        <f t="shared" si="468"/>
        <v>понедельник</v>
      </c>
      <c s="71" t="str">
        <f>VLOOKUP(A15029,Подписчики!A:C,2,0)</f>
        <v>UTC+2</v>
      </c>
      <c s="71" t="str">
        <f t="shared" si="469"/>
        <v>Калиниградское время</v>
      </c>
      <c s="71"/>
    </row>
    <row r="15030" spans="1:10" ht="15">
      <c r="A15030">
        <v>37462</v>
      </c>
      <c>
        <v>384633</v>
      </c>
      <c s="2">
        <v>44422.861838187702</v>
      </c>
      <c>
        <v>347008</v>
      </c>
      <c s="71">
        <v>7</v>
      </c>
      <c>
        <v>20</v>
      </c>
      <c s="71" t="str">
        <f t="shared" si="468"/>
        <v>суббота</v>
      </c>
      <c s="71" t="str">
        <f>VLOOKUP(A15030,Подписчики!A:C,2,0)</f>
        <v>UTC+2</v>
      </c>
      <c s="71" t="str">
        <f t="shared" si="469"/>
        <v>Калиниградское время</v>
      </c>
      <c s="71"/>
    </row>
    <row r="15031" spans="1:10" ht="15">
      <c r="A15031">
        <v>37462</v>
      </c>
      <c>
        <v>397438</v>
      </c>
      <c s="2">
        <v>44427.627210355982</v>
      </c>
      <c>
        <v>301748</v>
      </c>
      <c s="71">
        <v>5</v>
      </c>
      <c>
        <v>15</v>
      </c>
      <c s="71" t="str">
        <f t="shared" si="468"/>
        <v>четверг</v>
      </c>
      <c s="71" t="str">
        <f>VLOOKUP(A15031,Подписчики!A:C,2,0)</f>
        <v>UTC+2</v>
      </c>
      <c s="71" t="str">
        <f t="shared" si="469"/>
        <v>Калиниградское время</v>
      </c>
      <c s="71"/>
    </row>
    <row r="15032" spans="1:10" ht="15">
      <c r="A15032">
        <v>37505</v>
      </c>
      <c>
        <v>128061</v>
      </c>
      <c s="2">
        <v>44347.951644012945</v>
      </c>
      <c>
        <v>250115</v>
      </c>
      <c s="71">
        <v>2</v>
      </c>
      <c>
        <v>22</v>
      </c>
      <c s="71" t="str">
        <f t="shared" si="468"/>
        <v>понедельник</v>
      </c>
      <c s="71" t="str">
        <f>VLOOKUP(A15032,Подписчики!A:C,2,0)</f>
        <v>UTC+0</v>
      </c>
      <c s="71" t="str">
        <f t="shared" si="469"/>
        <v>Запределами России</v>
      </c>
      <c s="71"/>
    </row>
    <row r="15033" spans="1:10" ht="15">
      <c r="A15033">
        <v>37505</v>
      </c>
      <c>
        <v>188137</v>
      </c>
      <c s="2">
        <v>44366.001805825246</v>
      </c>
      <c>
        <v>82901</v>
      </c>
      <c s="71">
        <v>7</v>
      </c>
      <c>
        <v>0</v>
      </c>
      <c s="71" t="str">
        <f t="shared" si="468"/>
        <v>суббота</v>
      </c>
      <c s="71" t="str">
        <f>VLOOKUP(A15033,Подписчики!A:C,2,0)</f>
        <v>UTC+0</v>
      </c>
      <c s="71" t="str">
        <f t="shared" si="469"/>
        <v>Запределами России</v>
      </c>
      <c s="71"/>
    </row>
    <row r="15034" spans="1:10" ht="15">
      <c r="A15034">
        <v>37505</v>
      </c>
      <c>
        <v>192210</v>
      </c>
      <c s="2">
        <v>44366.869119741103</v>
      </c>
      <c>
        <v>182191</v>
      </c>
      <c s="71">
        <v>7</v>
      </c>
      <c>
        <v>20</v>
      </c>
      <c s="71" t="str">
        <f t="shared" si="468"/>
        <v>суббота</v>
      </c>
      <c s="71" t="str">
        <f>VLOOKUP(A15034,Подписчики!A:C,2,0)</f>
        <v>UTC+0</v>
      </c>
      <c s="71" t="str">
        <f t="shared" si="469"/>
        <v>Запределами России</v>
      </c>
      <c s="71"/>
    </row>
    <row r="15035" spans="1:10" ht="15">
      <c r="A15035">
        <v>37505</v>
      </c>
      <c>
        <v>204605</v>
      </c>
      <c s="2">
        <v>44370.668472491911</v>
      </c>
      <c>
        <v>285680</v>
      </c>
      <c s="71">
        <v>4</v>
      </c>
      <c>
        <v>16</v>
      </c>
      <c s="71" t="str">
        <f t="shared" si="468"/>
        <v>среда</v>
      </c>
      <c s="71" t="str">
        <f>VLOOKUP(A15035,Подписчики!A:C,2,0)</f>
        <v>UTC+0</v>
      </c>
      <c s="71" t="str">
        <f t="shared" si="469"/>
        <v>Запределами России</v>
      </c>
      <c s="71"/>
    </row>
    <row r="15036" spans="1:10" ht="15">
      <c r="A15036">
        <v>37505</v>
      </c>
      <c>
        <v>207527</v>
      </c>
      <c s="2">
        <v>44371.64420064725</v>
      </c>
      <c>
        <v>88863</v>
      </c>
      <c s="71">
        <v>5</v>
      </c>
      <c>
        <v>15</v>
      </c>
      <c s="71" t="str">
        <f t="shared" si="468"/>
        <v>четверг</v>
      </c>
      <c s="71" t="str">
        <f>VLOOKUP(A15036,Подписчики!A:C,2,0)</f>
        <v>UTC+0</v>
      </c>
      <c s="71" t="str">
        <f t="shared" si="469"/>
        <v>Запределами России</v>
      </c>
      <c s="71"/>
    </row>
    <row r="15037" spans="1:10" ht="15">
      <c r="A15037">
        <v>37526</v>
      </c>
      <c>
        <v>27233</v>
      </c>
      <c s="2">
        <v>44311.749783171523</v>
      </c>
      <c>
        <v>343712</v>
      </c>
      <c s="71">
        <v>1</v>
      </c>
      <c>
        <v>17</v>
      </c>
      <c s="71" t="str">
        <f t="shared" si="468"/>
        <v>воскресенье</v>
      </c>
      <c s="71" t="str">
        <f>VLOOKUP(A15037,Подписчики!A:C,2,0)</f>
        <v>UTC+1</v>
      </c>
      <c s="71" t="str">
        <f t="shared" si="469"/>
        <v>Центральноевропейское время</v>
      </c>
      <c s="71"/>
    </row>
    <row r="15038" spans="1:10" ht="15">
      <c r="A15038">
        <v>37526</v>
      </c>
      <c>
        <v>56014</v>
      </c>
      <c s="2">
        <v>44324.74816504855</v>
      </c>
      <c>
        <v>250679</v>
      </c>
      <c s="71">
        <v>7</v>
      </c>
      <c>
        <v>17</v>
      </c>
      <c s="71" t="str">
        <f t="shared" si="468"/>
        <v>суббота</v>
      </c>
      <c s="71" t="str">
        <f>VLOOKUP(A15038,Подписчики!A:C,2,0)</f>
        <v>UTC+1</v>
      </c>
      <c s="71" t="str">
        <f t="shared" si="469"/>
        <v>Центральноевропейское время</v>
      </c>
      <c s="71"/>
    </row>
    <row r="15039" spans="1:10" ht="15">
      <c r="A15039">
        <v>37526</v>
      </c>
      <c>
        <v>58517</v>
      </c>
      <c s="2">
        <v>44325.636514563106</v>
      </c>
      <c>
        <v>198326</v>
      </c>
      <c s="71">
        <v>1</v>
      </c>
      <c>
        <v>15</v>
      </c>
      <c s="71" t="str">
        <f t="shared" si="468"/>
        <v>воскресенье</v>
      </c>
      <c s="71" t="str">
        <f>VLOOKUP(A15039,Подписчики!A:C,2,0)</f>
        <v>UTC+1</v>
      </c>
      <c s="71" t="str">
        <f t="shared" si="469"/>
        <v>Центральноевропейское время</v>
      </c>
      <c s="71"/>
    </row>
    <row r="15040" spans="1:10" ht="15">
      <c r="A15040">
        <v>37526</v>
      </c>
      <c>
        <v>67586</v>
      </c>
      <c s="2">
        <v>44329.611333333334</v>
      </c>
      <c>
        <v>477440</v>
      </c>
      <c s="71">
        <v>5</v>
      </c>
      <c>
        <v>14</v>
      </c>
      <c s="71" t="str">
        <f t="shared" si="468"/>
        <v>четверг</v>
      </c>
      <c s="71" t="str">
        <f>VLOOKUP(A15040,Подписчики!A:C,2,0)</f>
        <v>UTC+1</v>
      </c>
      <c s="71" t="str">
        <f t="shared" si="469"/>
        <v>Центральноевропейское время</v>
      </c>
      <c s="71"/>
    </row>
    <row r="15041" spans="1:10" ht="15">
      <c r="A15041">
        <v>37526</v>
      </c>
      <c>
        <v>73106</v>
      </c>
      <c s="2">
        <v>44331.438764610735</v>
      </c>
      <c>
        <v>281268</v>
      </c>
      <c s="71">
        <v>7</v>
      </c>
      <c>
        <v>10</v>
      </c>
      <c s="71" t="str">
        <f t="shared" si="468"/>
        <v>суббота</v>
      </c>
      <c s="71" t="str">
        <f>VLOOKUP(A15041,Подписчики!A:C,2,0)</f>
        <v>UTC+1</v>
      </c>
      <c s="71" t="str">
        <f t="shared" si="469"/>
        <v>Центральноевропейское время</v>
      </c>
      <c s="71"/>
    </row>
    <row r="15042" spans="1:10" ht="15">
      <c r="A15042">
        <v>37526</v>
      </c>
      <c>
        <v>75091</v>
      </c>
      <c s="2">
        <v>44331.799944983824</v>
      </c>
      <c>
        <v>444323</v>
      </c>
      <c s="71">
        <v>7</v>
      </c>
      <c>
        <v>19</v>
      </c>
      <c s="71" t="str">
        <f t="shared" si="468"/>
        <v>суббота</v>
      </c>
      <c s="71" t="str">
        <f>VLOOKUP(A15042,Подписчики!A:C,2,0)</f>
        <v>UTC+1</v>
      </c>
      <c s="71" t="str">
        <f t="shared" si="469"/>
        <v>Центральноевропейское время</v>
      </c>
      <c s="71"/>
    </row>
    <row r="15043" spans="1:10" ht="15">
      <c r="A15043">
        <v>37526</v>
      </c>
      <c>
        <v>78376</v>
      </c>
      <c s="2">
        <v>44332.747245704522</v>
      </c>
      <c>
        <v>64078</v>
      </c>
      <c s="71">
        <v>1</v>
      </c>
      <c>
        <v>17</v>
      </c>
      <c s="71" t="str">
        <f t="shared" si="470" ref="G15043:G15106">TEXT(C15043,"дддд")</f>
        <v>воскресенье</v>
      </c>
      <c s="71" t="str">
        <f>VLOOKUP(A15043,Подписчики!A:C,2,0)</f>
        <v>UTC+1</v>
      </c>
      <c s="71" t="str">
        <f t="shared" si="471" ref="I15043:I15106">IF(H15043="UTC+1","Центральноевропейское время",IF(H15043="UTC+2","Калиниградское время",IF(H15043="UTC+3","Московское время",IF(H15043="UTC+4","Самарское время",IF(H15043="UTC+5","Екатеринбургское время",IF(H15043="UTC+6","Омское время",IF(H15043="UTC+7","Красноярское время",IF(H15043="UTC+8","Иркутское время",IF(H15043="UTC+9","Якутское время",IF(H15043="UTC+10","Владивостокское время",IF(H15043="UTC+11","Магаданское время",IF(H15043="UTC+12","Камчатское время",IF(H15043="UTC+0","Запределами России",IF(H15043="UTC-1","Запределами России",IF(H15043="UTC-2","Запределами России",IF(H15043="UTC-3","Запределами России",IF(H15043="UTC-4","Запределами России",IF(H15043="UTC-5","Запределами России",IF(H15043="UTC-6","Запределами России",IF(H15043="UTC-7","Запределами России",IF(H15043="UTC-8","Запределами России",IF(H15043="UTC-9","Запределами России",0))))))))))))))))))))))</f>
        <v>Центральноевропейское время</v>
      </c>
      <c s="71"/>
    </row>
    <row r="15044" spans="1:10" ht="15">
      <c r="A15044">
        <v>37526</v>
      </c>
      <c>
        <v>122445</v>
      </c>
      <c s="2">
        <v>44346.558844660198</v>
      </c>
      <c>
        <v>411922</v>
      </c>
      <c s="71">
        <v>1</v>
      </c>
      <c>
        <v>13</v>
      </c>
      <c s="71" t="str">
        <f t="shared" si="470"/>
        <v>воскресенье</v>
      </c>
      <c s="71" t="str">
        <f>VLOOKUP(A15044,Подписчики!A:C,2,0)</f>
        <v>UTC+1</v>
      </c>
      <c s="71" t="str">
        <f t="shared" si="471"/>
        <v>Центральноевропейское время</v>
      </c>
      <c s="71"/>
    </row>
    <row r="15045" spans="1:10" ht="15">
      <c r="A15045">
        <v>37526</v>
      </c>
      <c>
        <v>158720</v>
      </c>
      <c s="2">
        <v>44357.8873236246</v>
      </c>
      <c>
        <v>470762</v>
      </c>
      <c s="71">
        <v>5</v>
      </c>
      <c>
        <v>21</v>
      </c>
      <c s="71" t="str">
        <f t="shared" si="470"/>
        <v>четверг</v>
      </c>
      <c s="71" t="str">
        <f>VLOOKUP(A15045,Подписчики!A:C,2,0)</f>
        <v>UTC+1</v>
      </c>
      <c s="71" t="str">
        <f t="shared" si="471"/>
        <v>Центральноевропейское время</v>
      </c>
      <c s="71"/>
    </row>
    <row r="15046" spans="1:10" ht="15">
      <c r="A15046">
        <v>37526</v>
      </c>
      <c>
        <v>195600</v>
      </c>
      <c s="2">
        <v>44367.730365695796</v>
      </c>
      <c>
        <v>205718</v>
      </c>
      <c s="71">
        <v>1</v>
      </c>
      <c>
        <v>17</v>
      </c>
      <c s="71" t="str">
        <f t="shared" si="470"/>
        <v>воскресенье</v>
      </c>
      <c s="71" t="str">
        <f>VLOOKUP(A15046,Подписчики!A:C,2,0)</f>
        <v>UTC+1</v>
      </c>
      <c s="71" t="str">
        <f t="shared" si="471"/>
        <v>Центральноевропейское время</v>
      </c>
      <c s="71"/>
    </row>
    <row r="15047" spans="1:10" ht="15">
      <c r="A15047">
        <v>37526</v>
      </c>
      <c>
        <v>225899</v>
      </c>
      <c s="2">
        <v>44376.018391585763</v>
      </c>
      <c>
        <v>325852</v>
      </c>
      <c s="71">
        <v>3</v>
      </c>
      <c>
        <v>0</v>
      </c>
      <c s="71" t="str">
        <f t="shared" si="470"/>
        <v>вторник</v>
      </c>
      <c s="71" t="str">
        <f>VLOOKUP(A15047,Подписчики!A:C,2,0)</f>
        <v>UTC+1</v>
      </c>
      <c s="71" t="str">
        <f t="shared" si="471"/>
        <v>Центральноевропейское время</v>
      </c>
      <c s="71"/>
    </row>
    <row r="15048" spans="1:10" ht="15">
      <c r="A15048">
        <v>37526</v>
      </c>
      <c>
        <v>234914</v>
      </c>
      <c s="2">
        <v>44379.387333333332</v>
      </c>
      <c>
        <v>392636</v>
      </c>
      <c s="71">
        <v>6</v>
      </c>
      <c>
        <v>9</v>
      </c>
      <c s="71" t="str">
        <f t="shared" si="470"/>
        <v>пятница</v>
      </c>
      <c s="71" t="str">
        <f>VLOOKUP(A15048,Подписчики!A:C,2,0)</f>
        <v>UTC+1</v>
      </c>
      <c s="71" t="str">
        <f t="shared" si="471"/>
        <v>Центральноевропейское время</v>
      </c>
      <c s="71"/>
    </row>
    <row r="15049" spans="1:10" ht="15">
      <c r="A15049">
        <v>37526</v>
      </c>
      <c>
        <v>268314</v>
      </c>
      <c s="2">
        <v>44388.740074433663</v>
      </c>
      <c>
        <v>154228</v>
      </c>
      <c s="71">
        <v>1</v>
      </c>
      <c>
        <v>17</v>
      </c>
      <c s="71" t="str">
        <f t="shared" si="470"/>
        <v>воскресенье</v>
      </c>
      <c s="71" t="str">
        <f>VLOOKUP(A15049,Подписчики!A:C,2,0)</f>
        <v>UTC+1</v>
      </c>
      <c s="71" t="str">
        <f t="shared" si="471"/>
        <v>Центральноевропейское время</v>
      </c>
      <c s="71"/>
    </row>
    <row r="15050" spans="1:10" ht="15">
      <c r="A15050">
        <v>37526</v>
      </c>
      <c>
        <v>272443</v>
      </c>
      <c s="2">
        <v>44389.87599676376</v>
      </c>
      <c>
        <v>43697</v>
      </c>
      <c s="71">
        <v>2</v>
      </c>
      <c>
        <v>21</v>
      </c>
      <c s="71" t="str">
        <f t="shared" si="470"/>
        <v>понедельник</v>
      </c>
      <c s="71" t="str">
        <f>VLOOKUP(A15050,Подписчики!A:C,2,0)</f>
        <v>UTC+1</v>
      </c>
      <c s="71" t="str">
        <f t="shared" si="471"/>
        <v>Центральноевропейское время</v>
      </c>
      <c s="71"/>
    </row>
    <row r="15051" spans="1:10" ht="15">
      <c r="A15051">
        <v>37526</v>
      </c>
      <c>
        <v>273921</v>
      </c>
      <c s="2">
        <v>44390.649459546927</v>
      </c>
      <c>
        <v>189296</v>
      </c>
      <c s="71">
        <v>3</v>
      </c>
      <c>
        <v>15</v>
      </c>
      <c s="71" t="str">
        <f t="shared" si="470"/>
        <v>вторник</v>
      </c>
      <c s="71" t="str">
        <f>VLOOKUP(A15051,Подписчики!A:C,2,0)</f>
        <v>UTC+1</v>
      </c>
      <c s="71" t="str">
        <f t="shared" si="471"/>
        <v>Центральноевропейское время</v>
      </c>
      <c s="71"/>
    </row>
    <row r="15052" spans="1:10" ht="15">
      <c r="A15052">
        <v>37526</v>
      </c>
      <c>
        <v>278394</v>
      </c>
      <c s="2">
        <v>44391.911595469261</v>
      </c>
      <c>
        <v>80850</v>
      </c>
      <c s="71">
        <v>4</v>
      </c>
      <c>
        <v>21</v>
      </c>
      <c s="71" t="str">
        <f t="shared" si="470"/>
        <v>среда</v>
      </c>
      <c s="71" t="str">
        <f>VLOOKUP(A15052,Подписчики!A:C,2,0)</f>
        <v>UTC+1</v>
      </c>
      <c s="71" t="str">
        <f t="shared" si="471"/>
        <v>Центральноевропейское время</v>
      </c>
      <c s="71"/>
    </row>
    <row r="15053" spans="1:10" ht="15">
      <c r="A15053">
        <v>37526</v>
      </c>
      <c>
        <v>298010</v>
      </c>
      <c s="2">
        <v>44397.778909385117</v>
      </c>
      <c>
        <v>42705</v>
      </c>
      <c s="71">
        <v>3</v>
      </c>
      <c>
        <v>18</v>
      </c>
      <c s="71" t="str">
        <f t="shared" si="470"/>
        <v>вторник</v>
      </c>
      <c s="71" t="str">
        <f>VLOOKUP(A15053,Подписчики!A:C,2,0)</f>
        <v>UTC+1</v>
      </c>
      <c s="71" t="str">
        <f t="shared" si="471"/>
        <v>Центральноевропейское время</v>
      </c>
      <c s="71"/>
    </row>
    <row r="15054" spans="1:10" ht="15">
      <c r="A15054">
        <v>37526</v>
      </c>
      <c>
        <v>366242</v>
      </c>
      <c s="2">
        <v>44416.9083592233</v>
      </c>
      <c>
        <v>28753</v>
      </c>
      <c s="71">
        <v>1</v>
      </c>
      <c>
        <v>21</v>
      </c>
      <c s="71" t="str">
        <f t="shared" si="470"/>
        <v>воскресенье</v>
      </c>
      <c s="71" t="str">
        <f>VLOOKUP(A15054,Подписчики!A:C,2,0)</f>
        <v>UTC+1</v>
      </c>
      <c s="71" t="str">
        <f t="shared" si="471"/>
        <v>Центральноевропейское время</v>
      </c>
      <c s="71"/>
    </row>
    <row r="15055" spans="1:10" ht="15">
      <c r="A15055">
        <v>37526</v>
      </c>
      <c>
        <v>421827</v>
      </c>
      <c s="2">
        <v>44435.895414239487</v>
      </c>
      <c>
        <v>419338</v>
      </c>
      <c s="71">
        <v>6</v>
      </c>
      <c>
        <v>21</v>
      </c>
      <c s="71" t="str">
        <f t="shared" si="470"/>
        <v>пятница</v>
      </c>
      <c s="71" t="str">
        <f>VLOOKUP(A15055,Подписчики!A:C,2,0)</f>
        <v>UTC+1</v>
      </c>
      <c s="71" t="str">
        <f t="shared" si="471"/>
        <v>Центральноевропейское время</v>
      </c>
      <c s="71"/>
    </row>
    <row r="15056" spans="1:10" ht="15">
      <c r="A15056">
        <v>37588</v>
      </c>
      <c>
        <v>5985</v>
      </c>
      <c s="2">
        <v>44295.550999999999</v>
      </c>
      <c>
        <v>118549</v>
      </c>
      <c s="71">
        <v>6</v>
      </c>
      <c>
        <v>13</v>
      </c>
      <c s="71" t="str">
        <f t="shared" si="470"/>
        <v>пятница</v>
      </c>
      <c s="71" t="str">
        <f>VLOOKUP(A15056,Подписчики!A:C,2,0)</f>
        <v>UTC+3</v>
      </c>
      <c s="71" t="str">
        <f t="shared" si="471"/>
        <v>Московское время</v>
      </c>
      <c s="71"/>
    </row>
    <row r="15057" spans="1:10" ht="15">
      <c r="A15057">
        <v>37588</v>
      </c>
      <c>
        <v>8638</v>
      </c>
      <c s="2">
        <v>44298.897841423946</v>
      </c>
      <c>
        <v>458081</v>
      </c>
      <c s="71">
        <v>2</v>
      </c>
      <c>
        <v>21</v>
      </c>
      <c s="71" t="str">
        <f t="shared" si="470"/>
        <v>понедельник</v>
      </c>
      <c s="71" t="str">
        <f>VLOOKUP(A15057,Подписчики!A:C,2,0)</f>
        <v>UTC+3</v>
      </c>
      <c s="71" t="str">
        <f t="shared" si="471"/>
        <v>Московское время</v>
      </c>
      <c s="71"/>
    </row>
    <row r="15058" spans="1:10" ht="15">
      <c r="A15058">
        <v>37588</v>
      </c>
      <c>
        <v>12890</v>
      </c>
      <c s="2">
        <v>44303.574216828478</v>
      </c>
      <c>
        <v>411922</v>
      </c>
      <c s="71">
        <v>7</v>
      </c>
      <c>
        <v>13</v>
      </c>
      <c s="71" t="str">
        <f t="shared" si="470"/>
        <v>суббота</v>
      </c>
      <c s="71" t="str">
        <f>VLOOKUP(A15058,Подписчики!A:C,2,0)</f>
        <v>UTC+3</v>
      </c>
      <c s="71" t="str">
        <f t="shared" si="471"/>
        <v>Московское время</v>
      </c>
      <c s="71"/>
    </row>
    <row r="15059" spans="1:10" ht="15">
      <c r="A15059">
        <v>37588</v>
      </c>
      <c>
        <v>19702</v>
      </c>
      <c s="2">
        <v>44308.598488673138</v>
      </c>
      <c>
        <v>336616</v>
      </c>
      <c s="71">
        <v>5</v>
      </c>
      <c>
        <v>14</v>
      </c>
      <c s="71" t="str">
        <f t="shared" si="470"/>
        <v>четверг</v>
      </c>
      <c s="71" t="str">
        <f>VLOOKUP(A15059,Подписчики!A:C,2,0)</f>
        <v>UTC+3</v>
      </c>
      <c s="71" t="str">
        <f t="shared" si="471"/>
        <v>Московское время</v>
      </c>
      <c s="71"/>
    </row>
    <row r="15060" spans="1:10" ht="15">
      <c r="A15060">
        <v>37588</v>
      </c>
      <c>
        <v>23841</v>
      </c>
      <c s="2">
        <v>44310.644886623741</v>
      </c>
      <c>
        <v>179296</v>
      </c>
      <c s="71">
        <v>7</v>
      </c>
      <c>
        <v>15</v>
      </c>
      <c s="71" t="str">
        <f t="shared" si="470"/>
        <v>суббота</v>
      </c>
      <c s="71" t="str">
        <f>VLOOKUP(A15060,Подписчики!A:C,2,0)</f>
        <v>UTC+3</v>
      </c>
      <c s="71" t="str">
        <f t="shared" si="471"/>
        <v>Московское время</v>
      </c>
      <c s="71"/>
    </row>
    <row r="15061" spans="1:10" ht="15">
      <c r="A15061">
        <v>37588</v>
      </c>
      <c>
        <v>25327</v>
      </c>
      <c s="2">
        <v>44310.922113268607</v>
      </c>
      <c>
        <v>449379</v>
      </c>
      <c s="71">
        <v>7</v>
      </c>
      <c>
        <v>22</v>
      </c>
      <c s="71" t="str">
        <f t="shared" si="470"/>
        <v>суббота</v>
      </c>
      <c s="71" t="str">
        <f>VLOOKUP(A15061,Подписчики!A:C,2,0)</f>
        <v>UTC+3</v>
      </c>
      <c s="71" t="str">
        <f t="shared" si="471"/>
        <v>Московское время</v>
      </c>
      <c s="71"/>
    </row>
    <row r="15062" spans="1:10" ht="15">
      <c r="A15062">
        <v>37588</v>
      </c>
      <c>
        <v>33875</v>
      </c>
      <c s="2">
        <v>44315.705284789641</v>
      </c>
      <c>
        <v>241927</v>
      </c>
      <c s="71">
        <v>5</v>
      </c>
      <c>
        <v>16</v>
      </c>
      <c s="71" t="str">
        <f t="shared" si="470"/>
        <v>четверг</v>
      </c>
      <c s="71" t="str">
        <f>VLOOKUP(A15062,Подписчики!A:C,2,0)</f>
        <v>UTC+3</v>
      </c>
      <c s="71" t="str">
        <f t="shared" si="471"/>
        <v>Московское время</v>
      </c>
      <c s="71"/>
    </row>
    <row r="15063" spans="1:10" ht="15">
      <c r="A15063">
        <v>37588</v>
      </c>
      <c>
        <v>57405</v>
      </c>
      <c s="2">
        <v>44325.129000000001</v>
      </c>
      <c>
        <v>273454</v>
      </c>
      <c s="71">
        <v>1</v>
      </c>
      <c>
        <v>3</v>
      </c>
      <c s="71" t="str">
        <f t="shared" si="470"/>
        <v>воскресенье</v>
      </c>
      <c s="71" t="str">
        <f>VLOOKUP(A15063,Подписчики!A:C,2,0)</f>
        <v>UTC+3</v>
      </c>
      <c s="71" t="str">
        <f t="shared" si="471"/>
        <v>Московское время</v>
      </c>
      <c s="71"/>
    </row>
    <row r="15064" spans="1:10" ht="15">
      <c r="A15064">
        <v>37588</v>
      </c>
      <c>
        <v>63835</v>
      </c>
      <c s="2">
        <v>44327.768391585763</v>
      </c>
      <c>
        <v>464030</v>
      </c>
      <c s="71">
        <v>3</v>
      </c>
      <c>
        <v>18</v>
      </c>
      <c s="71" t="str">
        <f t="shared" si="470"/>
        <v>вторник</v>
      </c>
      <c s="71" t="str">
        <f>VLOOKUP(A15064,Подписчики!A:C,2,0)</f>
        <v>UTC+3</v>
      </c>
      <c s="71" t="str">
        <f t="shared" si="471"/>
        <v>Московское время</v>
      </c>
      <c s="71"/>
    </row>
    <row r="15065" spans="1:10" ht="15">
      <c r="A15065">
        <v>37588</v>
      </c>
      <c>
        <v>67561</v>
      </c>
      <c s="2">
        <v>44329.606579288025</v>
      </c>
      <c>
        <v>88863</v>
      </c>
      <c s="71">
        <v>5</v>
      </c>
      <c>
        <v>14</v>
      </c>
      <c s="71" t="str">
        <f t="shared" si="470"/>
        <v>четверг</v>
      </c>
      <c s="71" t="str">
        <f>VLOOKUP(A15065,Подписчики!A:C,2,0)</f>
        <v>UTC+3</v>
      </c>
      <c s="71" t="str">
        <f t="shared" si="471"/>
        <v>Московское время</v>
      </c>
      <c s="71"/>
    </row>
    <row r="15066" spans="1:10" ht="15">
      <c r="A15066">
        <v>37588</v>
      </c>
      <c>
        <v>94390</v>
      </c>
      <c s="2">
        <v>44338.638941747573</v>
      </c>
      <c>
        <v>347008</v>
      </c>
      <c s="71">
        <v>7</v>
      </c>
      <c>
        <v>15</v>
      </c>
      <c s="71" t="str">
        <f t="shared" si="470"/>
        <v>суббота</v>
      </c>
      <c s="71" t="str">
        <f>VLOOKUP(A15066,Подписчики!A:C,2,0)</f>
        <v>UTC+3</v>
      </c>
      <c s="71" t="str">
        <f t="shared" si="471"/>
        <v>Московское время</v>
      </c>
      <c s="71"/>
    </row>
    <row r="15067" spans="1:10" ht="15">
      <c r="A15067">
        <v>37588</v>
      </c>
      <c>
        <v>109877</v>
      </c>
      <c s="2">
        <v>44343.784572815537</v>
      </c>
      <c>
        <v>158978</v>
      </c>
      <c s="71">
        <v>5</v>
      </c>
      <c>
        <v>18</v>
      </c>
      <c s="71" t="str">
        <f t="shared" si="470"/>
        <v>четверг</v>
      </c>
      <c s="71" t="str">
        <f>VLOOKUP(A15067,Подписчики!A:C,2,0)</f>
        <v>UTC+3</v>
      </c>
      <c s="71" t="str">
        <f t="shared" si="471"/>
        <v>Московское время</v>
      </c>
      <c s="71"/>
    </row>
    <row r="15068" spans="1:10" ht="15">
      <c r="A15068">
        <v>37588</v>
      </c>
      <c>
        <v>116467</v>
      </c>
      <c s="2">
        <v>44345.344309823908</v>
      </c>
      <c>
        <v>343712</v>
      </c>
      <c s="71">
        <v>7</v>
      </c>
      <c>
        <v>8</v>
      </c>
      <c s="71" t="str">
        <f t="shared" si="470"/>
        <v>суббота</v>
      </c>
      <c s="71" t="str">
        <f>VLOOKUP(A15068,Подписчики!A:C,2,0)</f>
        <v>UTC+3</v>
      </c>
      <c s="71" t="str">
        <f t="shared" si="471"/>
        <v>Московское время</v>
      </c>
      <c s="71"/>
    </row>
    <row r="15069" spans="1:10" ht="15">
      <c r="A15069">
        <v>37588</v>
      </c>
      <c>
        <v>138919</v>
      </c>
      <c s="2">
        <v>44351.826644012945</v>
      </c>
      <c>
        <v>464478</v>
      </c>
      <c s="71">
        <v>6</v>
      </c>
      <c>
        <v>19</v>
      </c>
      <c s="71" t="str">
        <f t="shared" si="470"/>
        <v>пятница</v>
      </c>
      <c s="71" t="str">
        <f>VLOOKUP(A15069,Подписчики!A:C,2,0)</f>
        <v>UTC+3</v>
      </c>
      <c s="71" t="str">
        <f t="shared" si="471"/>
        <v>Московское время</v>
      </c>
      <c s="71"/>
    </row>
    <row r="15070" spans="1:10" ht="15">
      <c r="A15070">
        <v>37588</v>
      </c>
      <c>
        <v>157702</v>
      </c>
      <c s="2">
        <v>44357.711757281555</v>
      </c>
      <c>
        <v>293657</v>
      </c>
      <c s="71">
        <v>5</v>
      </c>
      <c>
        <v>17</v>
      </c>
      <c s="71" t="str">
        <f t="shared" si="470"/>
        <v>четверг</v>
      </c>
      <c s="71" t="str">
        <f>VLOOKUP(A15070,Подписчики!A:C,2,0)</f>
        <v>UTC+3</v>
      </c>
      <c s="71" t="str">
        <f t="shared" si="471"/>
        <v>Московское время</v>
      </c>
      <c s="71"/>
    </row>
    <row r="15071" spans="1:10" ht="15">
      <c r="A15071">
        <v>37588</v>
      </c>
      <c>
        <v>181035</v>
      </c>
      <c s="2">
        <v>44364.426967637541</v>
      </c>
      <c>
        <v>97294</v>
      </c>
      <c s="71">
        <v>5</v>
      </c>
      <c>
        <v>10</v>
      </c>
      <c s="71" t="str">
        <f t="shared" si="470"/>
        <v>четверг</v>
      </c>
      <c s="71" t="str">
        <f>VLOOKUP(A15071,Подписчики!A:C,2,0)</f>
        <v>UTC+3</v>
      </c>
      <c s="71" t="str">
        <f t="shared" si="471"/>
        <v>Московское время</v>
      </c>
      <c s="71"/>
    </row>
    <row r="15072" spans="1:10" ht="15">
      <c r="A15072">
        <v>37588</v>
      </c>
      <c>
        <v>182089</v>
      </c>
      <c s="2">
        <v>44364.705999999998</v>
      </c>
      <c>
        <v>212908</v>
      </c>
      <c s="71">
        <v>5</v>
      </c>
      <c>
        <v>16</v>
      </c>
      <c s="71" t="str">
        <f t="shared" si="470"/>
        <v>четверг</v>
      </c>
      <c s="71" t="str">
        <f>VLOOKUP(A15072,Подписчики!A:C,2,0)</f>
        <v>UTC+3</v>
      </c>
      <c s="71" t="str">
        <f t="shared" si="471"/>
        <v>Московское время</v>
      </c>
      <c s="71"/>
    </row>
    <row r="15073" spans="1:10" ht="15">
      <c r="A15073">
        <v>37588</v>
      </c>
      <c>
        <v>202786</v>
      </c>
      <c s="2">
        <v>44369.845999999998</v>
      </c>
      <c>
        <v>117703</v>
      </c>
      <c s="71">
        <v>3</v>
      </c>
      <c>
        <v>20</v>
      </c>
      <c s="71" t="str">
        <f t="shared" si="470"/>
        <v>вторник</v>
      </c>
      <c s="71" t="str">
        <f>VLOOKUP(A15073,Подписчики!A:C,2,0)</f>
        <v>UTC+3</v>
      </c>
      <c s="71" t="str">
        <f t="shared" si="471"/>
        <v>Московское время</v>
      </c>
      <c s="71"/>
    </row>
    <row r="15074" spans="1:10" ht="15">
      <c r="A15074">
        <v>37588</v>
      </c>
      <c>
        <v>238026</v>
      </c>
      <c s="2">
        <v>44379.904999999999</v>
      </c>
      <c>
        <v>230507</v>
      </c>
      <c s="71">
        <v>6</v>
      </c>
      <c>
        <v>21</v>
      </c>
      <c s="71" t="str">
        <f t="shared" si="470"/>
        <v>пятница</v>
      </c>
      <c s="71" t="str">
        <f>VLOOKUP(A15074,Подписчики!A:C,2,0)</f>
        <v>UTC+3</v>
      </c>
      <c s="71" t="str">
        <f t="shared" si="471"/>
        <v>Московское время</v>
      </c>
      <c s="71"/>
    </row>
    <row r="15075" spans="1:10" ht="15">
      <c r="A15075">
        <v>37588</v>
      </c>
      <c>
        <v>258172</v>
      </c>
      <c s="2">
        <v>44386.627614886733</v>
      </c>
      <c>
        <v>393606</v>
      </c>
      <c s="71">
        <v>6</v>
      </c>
      <c>
        <v>15</v>
      </c>
      <c s="71" t="str">
        <f t="shared" si="470"/>
        <v>пятница</v>
      </c>
      <c s="71" t="str">
        <f>VLOOKUP(A15075,Подписчики!A:C,2,0)</f>
        <v>UTC+3</v>
      </c>
      <c s="71" t="str">
        <f t="shared" si="471"/>
        <v>Московское время</v>
      </c>
      <c s="71"/>
    </row>
    <row r="15076" spans="1:10" ht="15">
      <c r="A15076">
        <v>37588</v>
      </c>
      <c>
        <v>315594</v>
      </c>
      <c s="2">
        <v>44402.732792880262</v>
      </c>
      <c>
        <v>182984</v>
      </c>
      <c s="71">
        <v>1</v>
      </c>
      <c>
        <v>17</v>
      </c>
      <c s="71" t="str">
        <f t="shared" si="470"/>
        <v>воскресенье</v>
      </c>
      <c s="71" t="str">
        <f>VLOOKUP(A15076,Подписчики!A:C,2,0)</f>
        <v>UTC+3</v>
      </c>
      <c s="71" t="str">
        <f t="shared" si="471"/>
        <v>Московское время</v>
      </c>
      <c s="71"/>
    </row>
    <row r="15077" spans="1:10" ht="15">
      <c r="A15077">
        <v>37588</v>
      </c>
      <c>
        <v>318738</v>
      </c>
      <c s="2">
        <v>44403.663213592234</v>
      </c>
      <c>
        <v>478200</v>
      </c>
      <c s="71">
        <v>2</v>
      </c>
      <c>
        <v>15</v>
      </c>
      <c s="71" t="str">
        <f t="shared" si="470"/>
        <v>понедельник</v>
      </c>
      <c s="71" t="str">
        <f>VLOOKUP(A15077,Подписчики!A:C,2,0)</f>
        <v>UTC+3</v>
      </c>
      <c s="71" t="str">
        <f t="shared" si="471"/>
        <v>Московское время</v>
      </c>
      <c s="71"/>
    </row>
    <row r="15078" spans="1:10" ht="15">
      <c r="A15078">
        <v>37588</v>
      </c>
      <c>
        <v>350239</v>
      </c>
      <c s="2">
        <v>44412.831498381878</v>
      </c>
      <c>
        <v>182191</v>
      </c>
      <c s="71">
        <v>4</v>
      </c>
      <c>
        <v>19</v>
      </c>
      <c s="71" t="str">
        <f t="shared" si="470"/>
        <v>среда</v>
      </c>
      <c s="71" t="str">
        <f>VLOOKUP(A15078,Подписчики!A:C,2,0)</f>
        <v>UTC+3</v>
      </c>
      <c s="71" t="str">
        <f t="shared" si="471"/>
        <v>Московское время</v>
      </c>
      <c s="71"/>
    </row>
    <row r="15079" spans="1:10" ht="15">
      <c r="A15079">
        <v>37588</v>
      </c>
      <c>
        <v>371257</v>
      </c>
      <c s="2">
        <v>44418.799135922331</v>
      </c>
      <c>
        <v>472908</v>
      </c>
      <c s="71">
        <v>3</v>
      </c>
      <c>
        <v>19</v>
      </c>
      <c s="71" t="str">
        <f t="shared" si="470"/>
        <v>вторник</v>
      </c>
      <c s="71" t="str">
        <f>VLOOKUP(A15079,Подписчики!A:C,2,0)</f>
        <v>UTC+3</v>
      </c>
      <c s="71" t="str">
        <f t="shared" si="471"/>
        <v>Московское время</v>
      </c>
      <c s="71"/>
    </row>
    <row r="15080" spans="1:10" ht="15">
      <c r="A15080">
        <v>37588</v>
      </c>
      <c>
        <v>372368</v>
      </c>
      <c s="2">
        <v>44419.499000000003</v>
      </c>
      <c>
        <v>137778</v>
      </c>
      <c s="71">
        <v>4</v>
      </c>
      <c>
        <v>11</v>
      </c>
      <c s="71" t="str">
        <f t="shared" si="470"/>
        <v>среда</v>
      </c>
      <c s="71" t="str">
        <f>VLOOKUP(A15080,Подписчики!A:C,2,0)</f>
        <v>UTC+3</v>
      </c>
      <c s="71" t="str">
        <f t="shared" si="471"/>
        <v>Московское время</v>
      </c>
      <c s="71"/>
    </row>
    <row r="15081" spans="1:10" ht="15">
      <c r="A15081">
        <v>37588</v>
      </c>
      <c>
        <v>391037</v>
      </c>
      <c s="2">
        <v>44424.828262135925</v>
      </c>
      <c>
        <v>106813</v>
      </c>
      <c s="71">
        <v>2</v>
      </c>
      <c>
        <v>19</v>
      </c>
      <c s="71" t="str">
        <f t="shared" si="470"/>
        <v>понедельник</v>
      </c>
      <c s="71" t="str">
        <f>VLOOKUP(A15081,Подписчики!A:C,2,0)</f>
        <v>UTC+3</v>
      </c>
      <c s="71" t="str">
        <f t="shared" si="471"/>
        <v>Московское время</v>
      </c>
      <c s="71"/>
    </row>
    <row r="15082" spans="1:10" ht="15">
      <c r="A15082">
        <v>37588</v>
      </c>
      <c>
        <v>405076</v>
      </c>
      <c s="2">
        <v>44429.638874477372</v>
      </c>
      <c>
        <v>21407</v>
      </c>
      <c s="71">
        <v>7</v>
      </c>
      <c>
        <v>15</v>
      </c>
      <c s="71" t="str">
        <f t="shared" si="470"/>
        <v>суббота</v>
      </c>
      <c s="71" t="str">
        <f>VLOOKUP(A15082,Подписчики!A:C,2,0)</f>
        <v>UTC+3</v>
      </c>
      <c s="71" t="str">
        <f t="shared" si="471"/>
        <v>Московское время</v>
      </c>
      <c s="71"/>
    </row>
    <row r="15083" spans="1:10" ht="15">
      <c r="A15083">
        <v>37588</v>
      </c>
      <c>
        <v>415122</v>
      </c>
      <c s="2">
        <v>44432.810462783171</v>
      </c>
      <c>
        <v>323966</v>
      </c>
      <c s="71">
        <v>3</v>
      </c>
      <c>
        <v>19</v>
      </c>
      <c s="71" t="str">
        <f t="shared" si="470"/>
        <v>вторник</v>
      </c>
      <c s="71" t="str">
        <f>VLOOKUP(A15083,Подписчики!A:C,2,0)</f>
        <v>UTC+3</v>
      </c>
      <c s="71" t="str">
        <f t="shared" si="471"/>
        <v>Московское время</v>
      </c>
      <c s="71"/>
    </row>
    <row r="15084" spans="1:10" ht="15">
      <c r="A15084">
        <v>37685</v>
      </c>
      <c>
        <v>224483</v>
      </c>
      <c s="2">
        <v>44375.751805825239</v>
      </c>
      <c>
        <v>440825</v>
      </c>
      <c s="71">
        <v>2</v>
      </c>
      <c>
        <v>18</v>
      </c>
      <c s="71" t="str">
        <f t="shared" si="470"/>
        <v>понедельник</v>
      </c>
      <c s="71" t="str">
        <f>VLOOKUP(A15084,Подписчики!A:C,2,0)</f>
        <v>UTC+2</v>
      </c>
      <c s="71" t="str">
        <f t="shared" si="471"/>
        <v>Калиниградское время</v>
      </c>
      <c s="71"/>
    </row>
    <row r="15085" spans="1:10" ht="15">
      <c r="A15085">
        <v>37685</v>
      </c>
      <c>
        <v>258674</v>
      </c>
      <c s="2">
        <v>44386.696789644011</v>
      </c>
      <c>
        <v>107303</v>
      </c>
      <c s="71">
        <v>6</v>
      </c>
      <c>
        <v>16</v>
      </c>
      <c s="71" t="str">
        <f t="shared" si="470"/>
        <v>пятница</v>
      </c>
      <c s="71" t="str">
        <f>VLOOKUP(A15085,Подписчики!A:C,2,0)</f>
        <v>UTC+2</v>
      </c>
      <c s="71" t="str">
        <f t="shared" si="471"/>
        <v>Калиниградское время</v>
      </c>
      <c s="71"/>
    </row>
    <row r="15086" spans="1:10" ht="15">
      <c r="A15086">
        <v>37685</v>
      </c>
      <c>
        <v>319482</v>
      </c>
      <c s="2">
        <v>44403.759896440126</v>
      </c>
      <c>
        <v>325852</v>
      </c>
      <c s="71">
        <v>2</v>
      </c>
      <c>
        <v>18</v>
      </c>
      <c s="71" t="str">
        <f t="shared" si="470"/>
        <v>понедельник</v>
      </c>
      <c s="71" t="str">
        <f>VLOOKUP(A15086,Подписчики!A:C,2,0)</f>
        <v>UTC+2</v>
      </c>
      <c s="71" t="str">
        <f t="shared" si="471"/>
        <v>Калиниградское время</v>
      </c>
      <c s="71"/>
    </row>
    <row r="15087" spans="1:10" ht="15">
      <c r="A15087">
        <v>37698</v>
      </c>
      <c>
        <v>50870</v>
      </c>
      <c s="2">
        <v>44322.817744336571</v>
      </c>
      <c>
        <v>370276</v>
      </c>
      <c s="71">
        <v>5</v>
      </c>
      <c>
        <v>19</v>
      </c>
      <c s="71" t="str">
        <f t="shared" si="470"/>
        <v>четверг</v>
      </c>
      <c s="71" t="str">
        <f>VLOOKUP(A15087,Подписчики!A:C,2,0)</f>
        <v>UTC+1</v>
      </c>
      <c s="71" t="str">
        <f t="shared" si="471"/>
        <v>Центральноевропейское время</v>
      </c>
      <c s="71"/>
    </row>
    <row r="15088" spans="1:10" ht="15">
      <c r="A15088">
        <v>37698</v>
      </c>
      <c>
        <v>54597</v>
      </c>
      <c s="2">
        <v>44324.351695303201</v>
      </c>
      <c>
        <v>287991</v>
      </c>
      <c s="71">
        <v>7</v>
      </c>
      <c>
        <v>8</v>
      </c>
      <c s="71" t="str">
        <f t="shared" si="470"/>
        <v>суббота</v>
      </c>
      <c s="71" t="str">
        <f>VLOOKUP(A15088,Подписчики!A:C,2,0)</f>
        <v>UTC+1</v>
      </c>
      <c s="71" t="str">
        <f t="shared" si="471"/>
        <v>Центральноевропейское время</v>
      </c>
      <c s="71"/>
    </row>
    <row r="15089" spans="1:10" ht="15">
      <c r="A15089">
        <v>37698</v>
      </c>
      <c>
        <v>55138</v>
      </c>
      <c s="2">
        <v>44324.548333333332</v>
      </c>
      <c>
        <v>267896</v>
      </c>
      <c s="71">
        <v>7</v>
      </c>
      <c>
        <v>13</v>
      </c>
      <c s="71" t="str">
        <f t="shared" si="470"/>
        <v>суббота</v>
      </c>
      <c s="71" t="str">
        <f>VLOOKUP(A15089,Подписчики!A:C,2,0)</f>
        <v>UTC+1</v>
      </c>
      <c s="71" t="str">
        <f t="shared" si="471"/>
        <v>Центральноевропейское время</v>
      </c>
      <c s="71"/>
    </row>
    <row r="15090" spans="1:10" ht="15">
      <c r="A15090">
        <v>37698</v>
      </c>
      <c>
        <v>68746</v>
      </c>
      <c s="2">
        <v>44329.921304207121</v>
      </c>
      <c>
        <v>411922</v>
      </c>
      <c s="71">
        <v>5</v>
      </c>
      <c>
        <v>22</v>
      </c>
      <c s="71" t="str">
        <f t="shared" si="470"/>
        <v>четверг</v>
      </c>
      <c s="71" t="str">
        <f>VLOOKUP(A15090,Подписчики!A:C,2,0)</f>
        <v>UTC+1</v>
      </c>
      <c s="71" t="str">
        <f t="shared" si="471"/>
        <v>Центральноевропейское время</v>
      </c>
      <c s="71"/>
    </row>
    <row r="15091" spans="1:10" ht="15">
      <c r="A15091">
        <v>37698</v>
      </c>
      <c>
        <v>93310</v>
      </c>
      <c s="2">
        <v>44338.392223883784</v>
      </c>
      <c>
        <v>135188</v>
      </c>
      <c s="71">
        <v>7</v>
      </c>
      <c>
        <v>9</v>
      </c>
      <c s="71" t="str">
        <f t="shared" si="470"/>
        <v>суббота</v>
      </c>
      <c s="71" t="str">
        <f>VLOOKUP(A15091,Подписчики!A:C,2,0)</f>
        <v>UTC+1</v>
      </c>
      <c s="71" t="str">
        <f t="shared" si="471"/>
        <v>Центральноевропейское время</v>
      </c>
      <c s="71"/>
    </row>
    <row r="15092" spans="1:10" ht="15">
      <c r="A15092">
        <v>37698</v>
      </c>
      <c>
        <v>93780</v>
      </c>
      <c s="2">
        <v>44338.498916592915</v>
      </c>
      <c>
        <v>343712</v>
      </c>
      <c s="71">
        <v>7</v>
      </c>
      <c>
        <v>11</v>
      </c>
      <c s="71" t="str">
        <f t="shared" si="470"/>
        <v>суббота</v>
      </c>
      <c s="71" t="str">
        <f>VLOOKUP(A15092,Подписчики!A:C,2,0)</f>
        <v>UTC+1</v>
      </c>
      <c s="71" t="str">
        <f t="shared" si="471"/>
        <v>Центральноевропейское время</v>
      </c>
      <c s="71"/>
    </row>
    <row r="15093" spans="1:10" ht="15">
      <c r="A15093">
        <v>37698</v>
      </c>
      <c>
        <v>155849</v>
      </c>
      <c s="2">
        <v>44356.88570550162</v>
      </c>
      <c>
        <v>425965</v>
      </c>
      <c s="71">
        <v>4</v>
      </c>
      <c>
        <v>21</v>
      </c>
      <c s="71" t="str">
        <f t="shared" si="470"/>
        <v>среда</v>
      </c>
      <c s="71" t="str">
        <f>VLOOKUP(A15093,Подписчики!A:C,2,0)</f>
        <v>UTC+1</v>
      </c>
      <c s="71" t="str">
        <f t="shared" si="471"/>
        <v>Центральноевропейское время</v>
      </c>
      <c s="71"/>
    </row>
    <row r="15094" spans="1:10" ht="15">
      <c r="A15094">
        <v>37698</v>
      </c>
      <c>
        <v>160948</v>
      </c>
      <c s="2">
        <v>44358.673731391587</v>
      </c>
      <c>
        <v>112456</v>
      </c>
      <c s="71">
        <v>6</v>
      </c>
      <c>
        <v>16</v>
      </c>
      <c s="71" t="str">
        <f t="shared" si="470"/>
        <v>пятница</v>
      </c>
      <c s="71" t="str">
        <f>VLOOKUP(A15094,Подписчики!A:C,2,0)</f>
        <v>UTC+1</v>
      </c>
      <c s="71" t="str">
        <f t="shared" si="471"/>
        <v>Центральноевропейское время</v>
      </c>
      <c s="71"/>
    </row>
    <row r="15095" spans="1:10" ht="15">
      <c r="A15095">
        <v>37698</v>
      </c>
      <c>
        <v>163997</v>
      </c>
      <c s="2">
        <v>44359.260536515394</v>
      </c>
      <c>
        <v>158978</v>
      </c>
      <c s="71">
        <v>7</v>
      </c>
      <c>
        <v>6</v>
      </c>
      <c s="71" t="str">
        <f t="shared" si="470"/>
        <v>суббота</v>
      </c>
      <c s="71" t="str">
        <f>VLOOKUP(A15095,Подписчики!A:C,2,0)</f>
        <v>UTC+1</v>
      </c>
      <c s="71" t="str">
        <f t="shared" si="471"/>
        <v>Центральноевропейское время</v>
      </c>
      <c s="71"/>
    </row>
    <row r="15096" spans="1:10" ht="15">
      <c r="A15096">
        <v>37698</v>
      </c>
      <c>
        <v>211306</v>
      </c>
      <c s="2">
        <v>44372.662404530747</v>
      </c>
      <c>
        <v>96200</v>
      </c>
      <c s="71">
        <v>6</v>
      </c>
      <c>
        <v>15</v>
      </c>
      <c s="71" t="str">
        <f t="shared" si="470"/>
        <v>пятница</v>
      </c>
      <c s="71" t="str">
        <f>VLOOKUP(A15096,Подписчики!A:C,2,0)</f>
        <v>UTC+1</v>
      </c>
      <c s="71" t="str">
        <f t="shared" si="471"/>
        <v>Центральноевропейское время</v>
      </c>
      <c s="71"/>
    </row>
    <row r="15097" spans="1:10" ht="15">
      <c r="A15097">
        <v>37698</v>
      </c>
      <c>
        <v>275179</v>
      </c>
      <c s="2">
        <v>44390.835543689325</v>
      </c>
      <c>
        <v>250679</v>
      </c>
      <c s="71">
        <v>3</v>
      </c>
      <c>
        <v>20</v>
      </c>
      <c s="71" t="str">
        <f t="shared" si="470"/>
        <v>вторник</v>
      </c>
      <c s="71" t="str">
        <f>VLOOKUP(A15097,Подписчики!A:C,2,0)</f>
        <v>UTC+1</v>
      </c>
      <c s="71" t="str">
        <f t="shared" si="471"/>
        <v>Центральноевропейское время</v>
      </c>
      <c s="71"/>
    </row>
    <row r="15098" spans="1:10" ht="15">
      <c r="A15098">
        <v>37698</v>
      </c>
      <c>
        <v>292854</v>
      </c>
      <c s="2">
        <v>44395.859815533986</v>
      </c>
      <c>
        <v>230507</v>
      </c>
      <c s="71">
        <v>1</v>
      </c>
      <c>
        <v>20</v>
      </c>
      <c s="71" t="str">
        <f t="shared" si="470"/>
        <v>воскресенье</v>
      </c>
      <c s="71" t="str">
        <f>VLOOKUP(A15098,Подписчики!A:C,2,0)</f>
        <v>UTC+1</v>
      </c>
      <c s="71" t="str">
        <f t="shared" si="471"/>
        <v>Центральноевропейское время</v>
      </c>
      <c s="71"/>
    </row>
    <row r="15099" spans="1:10" ht="15">
      <c r="A15099">
        <v>37698</v>
      </c>
      <c>
        <v>325689</v>
      </c>
      <c s="2">
        <v>44405.845252427185</v>
      </c>
      <c>
        <v>137670</v>
      </c>
      <c s="71">
        <v>4</v>
      </c>
      <c>
        <v>20</v>
      </c>
      <c s="71" t="str">
        <f t="shared" si="470"/>
        <v>среда</v>
      </c>
      <c s="71" t="str">
        <f>VLOOKUP(A15099,Подписчики!A:C,2,0)</f>
        <v>UTC+1</v>
      </c>
      <c s="71" t="str">
        <f t="shared" si="471"/>
        <v>Центральноевропейское время</v>
      </c>
      <c s="71"/>
    </row>
    <row r="15100" spans="1:10" ht="15">
      <c r="A15100">
        <v>37698</v>
      </c>
      <c>
        <v>346304</v>
      </c>
      <c s="2">
        <v>44411.6656407767</v>
      </c>
      <c>
        <v>220759</v>
      </c>
      <c s="71">
        <v>3</v>
      </c>
      <c>
        <v>15</v>
      </c>
      <c s="71" t="str">
        <f t="shared" si="470"/>
        <v>вторник</v>
      </c>
      <c s="71" t="str">
        <f>VLOOKUP(A15100,Подписчики!A:C,2,0)</f>
        <v>UTC+1</v>
      </c>
      <c s="71" t="str">
        <f t="shared" si="471"/>
        <v>Центральноевропейское время</v>
      </c>
      <c s="71"/>
    </row>
    <row r="15101" spans="1:10" ht="15">
      <c r="A15101">
        <v>37698</v>
      </c>
      <c>
        <v>358203</v>
      </c>
      <c s="2">
        <v>44415.262031922364</v>
      </c>
      <c>
        <v>439981</v>
      </c>
      <c s="71">
        <v>7</v>
      </c>
      <c>
        <v>6</v>
      </c>
      <c s="71" t="str">
        <f t="shared" si="470"/>
        <v>суббота</v>
      </c>
      <c s="71" t="str">
        <f>VLOOKUP(A15101,Подписчики!A:C,2,0)</f>
        <v>UTC+1</v>
      </c>
      <c s="71" t="str">
        <f t="shared" si="471"/>
        <v>Центральноевропейское время</v>
      </c>
      <c s="71"/>
    </row>
    <row r="15102" spans="1:10" ht="15">
      <c r="A15102">
        <v>37698</v>
      </c>
      <c>
        <v>388317</v>
      </c>
      <c s="2">
        <v>44423.803399761957</v>
      </c>
      <c>
        <v>154256</v>
      </c>
      <c s="71">
        <v>1</v>
      </c>
      <c>
        <v>19</v>
      </c>
      <c s="71" t="str">
        <f t="shared" si="470"/>
        <v>воскресенье</v>
      </c>
      <c s="71" t="str">
        <f>VLOOKUP(A15102,Подписчики!A:C,2,0)</f>
        <v>UTC+1</v>
      </c>
      <c s="71" t="str">
        <f t="shared" si="471"/>
        <v>Центральноевропейское время</v>
      </c>
      <c s="71"/>
    </row>
    <row r="15103" spans="1:10" ht="15">
      <c r="A15103">
        <v>37698</v>
      </c>
      <c>
        <v>403192</v>
      </c>
      <c s="2">
        <v>44429.059633167519</v>
      </c>
      <c>
        <v>227775</v>
      </c>
      <c s="71">
        <v>7</v>
      </c>
      <c>
        <v>1</v>
      </c>
      <c s="71" t="str">
        <f t="shared" si="470"/>
        <v>суббота</v>
      </c>
      <c s="71" t="str">
        <f>VLOOKUP(A15103,Подписчики!A:C,2,0)</f>
        <v>UTC+1</v>
      </c>
      <c s="71" t="str">
        <f t="shared" si="471"/>
        <v>Центральноевропейское время</v>
      </c>
      <c s="71"/>
    </row>
    <row r="15104" spans="1:10" ht="15">
      <c r="A15104">
        <v>37705</v>
      </c>
      <c>
        <v>218894</v>
      </c>
      <c s="2">
        <v>44374.221655934321</v>
      </c>
      <c>
        <v>65222</v>
      </c>
      <c s="71">
        <v>1</v>
      </c>
      <c>
        <v>5</v>
      </c>
      <c s="71" t="str">
        <f t="shared" si="470"/>
        <v>воскресенье</v>
      </c>
      <c s="71" t="str">
        <f>VLOOKUP(A15104,Подписчики!A:C,2,0)</f>
        <v>UTC+0</v>
      </c>
      <c s="71" t="str">
        <f t="shared" si="471"/>
        <v>Запределами России</v>
      </c>
      <c s="71"/>
    </row>
    <row r="15105" spans="1:10" ht="15">
      <c r="A15105">
        <v>37705</v>
      </c>
      <c>
        <v>234163</v>
      </c>
      <c s="2">
        <v>44378.843229773462</v>
      </c>
      <c>
        <v>411922</v>
      </c>
      <c s="71">
        <v>5</v>
      </c>
      <c>
        <v>20</v>
      </c>
      <c s="71" t="str">
        <f t="shared" si="470"/>
        <v>четверг</v>
      </c>
      <c s="71" t="str">
        <f>VLOOKUP(A15105,Подписчики!A:C,2,0)</f>
        <v>UTC+0</v>
      </c>
      <c s="71" t="str">
        <f t="shared" si="471"/>
        <v>Запределами России</v>
      </c>
      <c s="71"/>
    </row>
    <row r="15106" spans="1:10" ht="15">
      <c r="A15106">
        <v>37705</v>
      </c>
      <c>
        <v>242855</v>
      </c>
      <c s="2">
        <v>44380.928952909941</v>
      </c>
      <c>
        <v>258251</v>
      </c>
      <c s="71">
        <v>7</v>
      </c>
      <c>
        <v>22</v>
      </c>
      <c s="71" t="str">
        <f t="shared" si="470"/>
        <v>суббота</v>
      </c>
      <c s="71" t="str">
        <f>VLOOKUP(A15106,Подписчики!A:C,2,0)</f>
        <v>UTC+0</v>
      </c>
      <c s="71" t="str">
        <f t="shared" si="471"/>
        <v>Запределами России</v>
      </c>
      <c s="71"/>
    </row>
    <row r="15107" spans="1:10" ht="15">
      <c r="A15107">
        <v>37705</v>
      </c>
      <c>
        <v>246782</v>
      </c>
      <c s="2">
        <v>44381.986175115206</v>
      </c>
      <c>
        <v>394819</v>
      </c>
      <c s="71">
        <v>1</v>
      </c>
      <c>
        <v>23</v>
      </c>
      <c s="71" t="str">
        <f t="shared" si="472" ref="G15107:G15170">TEXT(C15107,"дддд")</f>
        <v>воскресенье</v>
      </c>
      <c s="71" t="str">
        <f>VLOOKUP(A15107,Подписчики!A:C,2,0)</f>
        <v>UTC+0</v>
      </c>
      <c s="71" t="str">
        <f t="shared" si="473" ref="I15107:I15170">IF(H15107="UTC+1","Центральноевропейское время",IF(H15107="UTC+2","Калиниградское время",IF(H15107="UTC+3","Московское время",IF(H15107="UTC+4","Самарское время",IF(H15107="UTC+5","Екатеринбургское время",IF(H15107="UTC+6","Омское время",IF(H15107="UTC+7","Красноярское время",IF(H15107="UTC+8","Иркутское время",IF(H15107="UTC+9","Якутское время",IF(H15107="UTC+10","Владивостокское время",IF(H15107="UTC+11","Магаданское время",IF(H15107="UTC+12","Камчатское время",IF(H15107="UTC+0","Запределами России",IF(H15107="UTC-1","Запределами России",IF(H15107="UTC-2","Запределами России",IF(H15107="UTC-3","Запределами России",IF(H15107="UTC-4","Запределами России",IF(H15107="UTC-5","Запределами России",IF(H15107="UTC-6","Запределами России",IF(H15107="UTC-7","Запределами России",IF(H15107="UTC-8","Запределами России",IF(H15107="UTC-9","Запределами России",0))))))))))))))))))))))</f>
        <v>Запределами России</v>
      </c>
      <c s="71"/>
    </row>
    <row r="15108" spans="1:10" ht="15">
      <c r="A15108">
        <v>37705</v>
      </c>
      <c>
        <v>254242</v>
      </c>
      <c s="2">
        <v>44384.907954692557</v>
      </c>
      <c>
        <v>5151</v>
      </c>
      <c s="71">
        <v>4</v>
      </c>
      <c>
        <v>21</v>
      </c>
      <c s="71" t="str">
        <f t="shared" si="472"/>
        <v>среда</v>
      </c>
      <c s="71" t="str">
        <f>VLOOKUP(A15108,Подписчики!A:C,2,0)</f>
        <v>UTC+0</v>
      </c>
      <c s="71" t="str">
        <f t="shared" si="473"/>
        <v>Запределами России</v>
      </c>
      <c s="71"/>
    </row>
    <row r="15109" spans="1:10" ht="15">
      <c r="A15109">
        <v>37705</v>
      </c>
      <c>
        <v>331764</v>
      </c>
      <c s="2">
        <v>44407.833521035602</v>
      </c>
      <c>
        <v>347008</v>
      </c>
      <c s="71">
        <v>6</v>
      </c>
      <c>
        <v>20</v>
      </c>
      <c s="71" t="str">
        <f t="shared" si="472"/>
        <v>пятница</v>
      </c>
      <c s="71" t="str">
        <f>VLOOKUP(A15109,Подписчики!A:C,2,0)</f>
        <v>UTC+0</v>
      </c>
      <c s="71" t="str">
        <f t="shared" si="473"/>
        <v>Запределами России</v>
      </c>
      <c s="71"/>
    </row>
    <row r="15110" spans="1:10" ht="15">
      <c r="A15110">
        <v>37705</v>
      </c>
      <c>
        <v>359433</v>
      </c>
      <c s="2">
        <v>44415.570909756767</v>
      </c>
      <c>
        <v>21760</v>
      </c>
      <c s="71">
        <v>7</v>
      </c>
      <c>
        <v>13</v>
      </c>
      <c s="71" t="str">
        <f t="shared" si="472"/>
        <v>суббота</v>
      </c>
      <c s="71" t="str">
        <f>VLOOKUP(A15110,Подписчики!A:C,2,0)</f>
        <v>UTC+0</v>
      </c>
      <c s="71" t="str">
        <f t="shared" si="473"/>
        <v>Запределами России</v>
      </c>
      <c s="71"/>
    </row>
    <row r="15111" spans="1:10" ht="15">
      <c r="A15111">
        <v>37705</v>
      </c>
      <c>
        <v>387773</v>
      </c>
      <c s="2">
        <v>44423.731579288025</v>
      </c>
      <c>
        <v>361821</v>
      </c>
      <c s="71">
        <v>1</v>
      </c>
      <c>
        <v>17</v>
      </c>
      <c s="71" t="str">
        <f t="shared" si="472"/>
        <v>воскресенье</v>
      </c>
      <c s="71" t="str">
        <f>VLOOKUP(A15111,Подписчики!A:C,2,0)</f>
        <v>UTC+0</v>
      </c>
      <c s="71" t="str">
        <f t="shared" si="473"/>
        <v>Запределами России</v>
      </c>
      <c s="71"/>
    </row>
    <row r="15112" spans="1:10" ht="15">
      <c r="A15112">
        <v>37705</v>
      </c>
      <c>
        <v>391487</v>
      </c>
      <c s="2">
        <v>44424.959734627831</v>
      </c>
      <c>
        <v>135843</v>
      </c>
      <c s="71">
        <v>2</v>
      </c>
      <c>
        <v>23</v>
      </c>
      <c s="71" t="str">
        <f t="shared" si="472"/>
        <v>понедельник</v>
      </c>
      <c s="71" t="str">
        <f>VLOOKUP(A15112,Подписчики!A:C,2,0)</f>
        <v>UTC+0</v>
      </c>
      <c s="71" t="str">
        <f t="shared" si="473"/>
        <v>Запределами России</v>
      </c>
      <c s="71"/>
    </row>
    <row r="15113" spans="1:10" ht="15">
      <c r="A15113">
        <v>37705</v>
      </c>
      <c>
        <v>399589</v>
      </c>
      <c s="2">
        <v>44428.479152103559</v>
      </c>
      <c>
        <v>65383</v>
      </c>
      <c s="71">
        <v>6</v>
      </c>
      <c>
        <v>11</v>
      </c>
      <c s="71" t="str">
        <f t="shared" si="472"/>
        <v>пятница</v>
      </c>
      <c s="71" t="str">
        <f>VLOOKUP(A15113,Подписчики!A:C,2,0)</f>
        <v>UTC+0</v>
      </c>
      <c s="71" t="str">
        <f t="shared" si="473"/>
        <v>Запределами России</v>
      </c>
      <c s="71"/>
    </row>
    <row r="15114" spans="1:10" ht="15">
      <c r="A15114">
        <v>37705</v>
      </c>
      <c>
        <v>411150</v>
      </c>
      <c s="2">
        <v>44430.942045350508</v>
      </c>
      <c>
        <v>241927</v>
      </c>
      <c s="71">
        <v>1</v>
      </c>
      <c>
        <v>22</v>
      </c>
      <c s="71" t="str">
        <f t="shared" si="472"/>
        <v>воскресенье</v>
      </c>
      <c s="71" t="str">
        <f>VLOOKUP(A15114,Подписчики!A:C,2,0)</f>
        <v>UTC+0</v>
      </c>
      <c s="71" t="str">
        <f t="shared" si="473"/>
        <v>Запределами России</v>
      </c>
      <c s="71"/>
    </row>
    <row r="15115" spans="1:10" ht="15">
      <c r="A15115">
        <v>37722</v>
      </c>
      <c>
        <v>60646</v>
      </c>
      <c s="2">
        <v>44326.530122977347</v>
      </c>
      <c>
        <v>301518</v>
      </c>
      <c s="71">
        <v>2</v>
      </c>
      <c>
        <v>12</v>
      </c>
      <c s="71" t="str">
        <f t="shared" si="472"/>
        <v>понедельник</v>
      </c>
      <c s="71" t="str">
        <f>VLOOKUP(A15115,Подписчики!A:C,2,0)</f>
        <v>UTC+2</v>
      </c>
      <c s="71" t="str">
        <f t="shared" si="473"/>
        <v>Калиниградское время</v>
      </c>
      <c s="71"/>
    </row>
    <row r="15116" spans="1:10" ht="15">
      <c r="A15116">
        <v>37722</v>
      </c>
      <c>
        <v>68813</v>
      </c>
      <c s="2">
        <v>44329.944362459544</v>
      </c>
      <c>
        <v>433572</v>
      </c>
      <c s="71">
        <v>5</v>
      </c>
      <c>
        <v>22</v>
      </c>
      <c s="71" t="str">
        <f t="shared" si="472"/>
        <v>четверг</v>
      </c>
      <c s="71" t="str">
        <f>VLOOKUP(A15116,Подписчики!A:C,2,0)</f>
        <v>UTC+2</v>
      </c>
      <c s="71" t="str">
        <f t="shared" si="473"/>
        <v>Калиниградское время</v>
      </c>
      <c s="71"/>
    </row>
    <row r="15117" spans="1:10" ht="15">
      <c r="A15117">
        <v>37722</v>
      </c>
      <c>
        <v>89796</v>
      </c>
      <c s="2">
        <v>44337.724297734625</v>
      </c>
      <c>
        <v>320206</v>
      </c>
      <c s="71">
        <v>6</v>
      </c>
      <c>
        <v>17</v>
      </c>
      <c s="71" t="str">
        <f t="shared" si="472"/>
        <v>пятница</v>
      </c>
      <c s="71" t="str">
        <f>VLOOKUP(A15117,Подписчики!A:C,2,0)</f>
        <v>UTC+2</v>
      </c>
      <c s="71" t="str">
        <f t="shared" si="473"/>
        <v>Калиниградское время</v>
      </c>
      <c s="71"/>
    </row>
    <row r="15118" spans="1:10" ht="15">
      <c r="A15118">
        <v>37722</v>
      </c>
      <c>
        <v>113294</v>
      </c>
      <c s="2">
        <v>44344.719443365691</v>
      </c>
      <c>
        <v>250679</v>
      </c>
      <c s="71">
        <v>6</v>
      </c>
      <c>
        <v>17</v>
      </c>
      <c s="71" t="str">
        <f t="shared" si="472"/>
        <v>пятница</v>
      </c>
      <c s="71" t="str">
        <f>VLOOKUP(A15118,Подписчики!A:C,2,0)</f>
        <v>UTC+2</v>
      </c>
      <c s="71" t="str">
        <f t="shared" si="473"/>
        <v>Калиниградское время</v>
      </c>
      <c s="71"/>
    </row>
    <row r="15119" spans="1:10" ht="15">
      <c r="A15119">
        <v>37722</v>
      </c>
      <c>
        <v>119113</v>
      </c>
      <c s="2">
        <v>44345.753423948219</v>
      </c>
      <c>
        <v>180863</v>
      </c>
      <c s="71">
        <v>7</v>
      </c>
      <c>
        <v>18</v>
      </c>
      <c s="71" t="str">
        <f t="shared" si="472"/>
        <v>суббота</v>
      </c>
      <c s="71" t="str">
        <f>VLOOKUP(A15119,Подписчики!A:C,2,0)</f>
        <v>UTC+2</v>
      </c>
      <c s="71" t="str">
        <f t="shared" si="473"/>
        <v>Калиниградское время</v>
      </c>
      <c s="71"/>
    </row>
    <row r="15120" spans="1:10" ht="15">
      <c r="A15120">
        <v>37722</v>
      </c>
      <c>
        <v>173559</v>
      </c>
      <c s="2">
        <v>44361.599702265368</v>
      </c>
      <c>
        <v>341333</v>
      </c>
      <c s="71">
        <v>2</v>
      </c>
      <c>
        <v>14</v>
      </c>
      <c s="71" t="str">
        <f t="shared" si="472"/>
        <v>понедельник</v>
      </c>
      <c s="71" t="str">
        <f>VLOOKUP(A15120,Подписчики!A:C,2,0)</f>
        <v>UTC+2</v>
      </c>
      <c s="71" t="str">
        <f t="shared" si="473"/>
        <v>Калиниградское время</v>
      </c>
      <c s="71"/>
    </row>
    <row r="15121" spans="1:10" ht="15">
      <c r="A15121">
        <v>37722</v>
      </c>
      <c>
        <v>199281</v>
      </c>
      <c s="2">
        <v>44368.793877022654</v>
      </c>
      <c>
        <v>242428</v>
      </c>
      <c s="71">
        <v>2</v>
      </c>
      <c>
        <v>19</v>
      </c>
      <c s="71" t="str">
        <f t="shared" si="472"/>
        <v>понедельник</v>
      </c>
      <c s="71" t="str">
        <f>VLOOKUP(A15121,Подписчики!A:C,2,0)</f>
        <v>UTC+2</v>
      </c>
      <c s="71" t="str">
        <f t="shared" si="473"/>
        <v>Калиниградское время</v>
      </c>
      <c s="71"/>
    </row>
    <row r="15122" spans="1:10" ht="15">
      <c r="A15122">
        <v>37722</v>
      </c>
      <c>
        <v>201343</v>
      </c>
      <c s="2">
        <v>44369.604556634302</v>
      </c>
      <c>
        <v>347008</v>
      </c>
      <c s="71">
        <v>3</v>
      </c>
      <c>
        <v>14</v>
      </c>
      <c s="71" t="str">
        <f t="shared" si="472"/>
        <v>вторник</v>
      </c>
      <c s="71" t="str">
        <f>VLOOKUP(A15122,Подписчики!A:C,2,0)</f>
        <v>UTC+2</v>
      </c>
      <c s="71" t="str">
        <f t="shared" si="473"/>
        <v>Калиниградское время</v>
      </c>
      <c s="71"/>
    </row>
    <row r="15123" spans="1:10" ht="15">
      <c r="A15123">
        <v>37722</v>
      </c>
      <c>
        <v>203840</v>
      </c>
      <c s="2">
        <v>44370.464666666667</v>
      </c>
      <c>
        <v>60239</v>
      </c>
      <c s="71">
        <v>4</v>
      </c>
      <c>
        <v>11</v>
      </c>
      <c s="71" t="str">
        <f t="shared" si="472"/>
        <v>среда</v>
      </c>
      <c s="71" t="str">
        <f>VLOOKUP(A15123,Подписчики!A:C,2,0)</f>
        <v>UTC+2</v>
      </c>
      <c s="71" t="str">
        <f t="shared" si="473"/>
        <v>Калиниградское время</v>
      </c>
      <c s="71"/>
    </row>
    <row r="15124" spans="1:10" ht="15">
      <c r="A15124">
        <v>37722</v>
      </c>
      <c>
        <v>252838</v>
      </c>
      <c s="2">
        <v>44384.575430420708</v>
      </c>
      <c>
        <v>439981</v>
      </c>
      <c s="71">
        <v>4</v>
      </c>
      <c>
        <v>13</v>
      </c>
      <c s="71" t="str">
        <f t="shared" si="472"/>
        <v>среда</v>
      </c>
      <c s="71" t="str">
        <f>VLOOKUP(A15124,Подписчики!A:C,2,0)</f>
        <v>UTC+2</v>
      </c>
      <c s="71" t="str">
        <f t="shared" si="473"/>
        <v>Калиниградское время</v>
      </c>
      <c s="71"/>
    </row>
    <row r="15125" spans="1:10" ht="15">
      <c r="A15125">
        <v>37722</v>
      </c>
      <c>
        <v>255959</v>
      </c>
      <c s="2">
        <v>44385.774459546927</v>
      </c>
      <c>
        <v>324893</v>
      </c>
      <c s="71">
        <v>5</v>
      </c>
      <c>
        <v>18</v>
      </c>
      <c s="71" t="str">
        <f t="shared" si="472"/>
        <v>четверг</v>
      </c>
      <c s="71" t="str">
        <f>VLOOKUP(A15125,Подписчики!A:C,2,0)</f>
        <v>UTC+2</v>
      </c>
      <c s="71" t="str">
        <f t="shared" si="473"/>
        <v>Калиниградское время</v>
      </c>
      <c s="71"/>
    </row>
    <row r="15126" spans="1:10" ht="15">
      <c r="A15126">
        <v>37722</v>
      </c>
      <c>
        <v>277268</v>
      </c>
      <c s="2">
        <v>44391.717825242718</v>
      </c>
      <c>
        <v>371795</v>
      </c>
      <c s="71">
        <v>4</v>
      </c>
      <c>
        <v>17</v>
      </c>
      <c s="71" t="str">
        <f t="shared" si="472"/>
        <v>среда</v>
      </c>
      <c s="71" t="str">
        <f>VLOOKUP(A15126,Подписчики!A:C,2,0)</f>
        <v>UTC+2</v>
      </c>
      <c s="71" t="str">
        <f t="shared" si="473"/>
        <v>Калиниградское время</v>
      </c>
      <c s="71"/>
    </row>
    <row r="15127" spans="1:10" ht="15">
      <c r="A15127">
        <v>37722</v>
      </c>
      <c>
        <v>350071</v>
      </c>
      <c s="2">
        <v>44412.803585760514</v>
      </c>
      <c>
        <v>119030</v>
      </c>
      <c s="71">
        <v>4</v>
      </c>
      <c>
        <v>19</v>
      </c>
      <c s="71" t="str">
        <f t="shared" si="472"/>
        <v>среда</v>
      </c>
      <c s="71" t="str">
        <f>VLOOKUP(A15127,Подписчики!A:C,2,0)</f>
        <v>UTC+2</v>
      </c>
      <c s="71" t="str">
        <f t="shared" si="473"/>
        <v>Калиниградское время</v>
      </c>
      <c s="71"/>
    </row>
    <row r="15128" spans="1:10" ht="15">
      <c r="A15128">
        <v>37722</v>
      </c>
      <c>
        <v>390983</v>
      </c>
      <c s="2">
        <v>44424.818148867314</v>
      </c>
      <c>
        <v>158978</v>
      </c>
      <c s="71">
        <v>2</v>
      </c>
      <c>
        <v>19</v>
      </c>
      <c s="71" t="str">
        <f t="shared" si="472"/>
        <v>понедельник</v>
      </c>
      <c s="71" t="str">
        <f>VLOOKUP(A15128,Подписчики!A:C,2,0)</f>
        <v>UTC+2</v>
      </c>
      <c s="71" t="str">
        <f t="shared" si="473"/>
        <v>Калиниградское время</v>
      </c>
      <c s="71"/>
    </row>
    <row r="15129" spans="1:10" ht="15">
      <c r="A15129">
        <v>37722</v>
      </c>
      <c>
        <v>417924</v>
      </c>
      <c s="2">
        <v>44433.823003236241</v>
      </c>
      <c>
        <v>217497</v>
      </c>
      <c s="71">
        <v>4</v>
      </c>
      <c>
        <v>19</v>
      </c>
      <c s="71" t="str">
        <f t="shared" si="472"/>
        <v>среда</v>
      </c>
      <c s="71" t="str">
        <f>VLOOKUP(A15129,Подписчики!A:C,2,0)</f>
        <v>UTC+2</v>
      </c>
      <c s="71" t="str">
        <f t="shared" si="473"/>
        <v>Калиниградское время</v>
      </c>
      <c s="71"/>
    </row>
    <row r="15130" spans="1:10" ht="15">
      <c r="A15130">
        <v>37739</v>
      </c>
      <c>
        <v>416672</v>
      </c>
      <c s="2">
        <v>44433.636666666665</v>
      </c>
      <c>
        <v>182191</v>
      </c>
      <c s="71">
        <v>4</v>
      </c>
      <c>
        <v>15</v>
      </c>
      <c s="71" t="str">
        <f t="shared" si="472"/>
        <v>среда</v>
      </c>
      <c s="71" t="str">
        <f>VLOOKUP(A15130,Подписчики!A:C,2,0)</f>
        <v>UTC+2</v>
      </c>
      <c s="71" t="str">
        <f t="shared" si="473"/>
        <v>Калиниградское время</v>
      </c>
      <c s="71"/>
    </row>
    <row r="15131" spans="1:10" ht="15">
      <c r="A15131">
        <v>37757</v>
      </c>
      <c>
        <v>104783</v>
      </c>
      <c s="2">
        <v>44341.823812297735</v>
      </c>
      <c>
        <v>373732</v>
      </c>
      <c s="71">
        <v>3</v>
      </c>
      <c>
        <v>19</v>
      </c>
      <c s="71" t="str">
        <f t="shared" si="472"/>
        <v>вторник</v>
      </c>
      <c s="71" t="str">
        <f>VLOOKUP(A15131,Подписчики!A:C,2,0)</f>
        <v>UTC+0</v>
      </c>
      <c s="71" t="str">
        <f t="shared" si="473"/>
        <v>Запределами России</v>
      </c>
      <c s="71"/>
    </row>
    <row r="15132" spans="1:10" ht="15">
      <c r="A15132">
        <v>37757</v>
      </c>
      <c>
        <v>123449</v>
      </c>
      <c s="2">
        <v>44346.708151493884</v>
      </c>
      <c>
        <v>153893</v>
      </c>
      <c s="71">
        <v>1</v>
      </c>
      <c>
        <v>16</v>
      </c>
      <c s="71" t="str">
        <f t="shared" si="472"/>
        <v>воскресенье</v>
      </c>
      <c s="71" t="str">
        <f>VLOOKUP(A15132,Подписчики!A:C,2,0)</f>
        <v>UTC+0</v>
      </c>
      <c s="71" t="str">
        <f t="shared" si="473"/>
        <v>Запределами России</v>
      </c>
      <c s="71"/>
    </row>
    <row r="15133" spans="1:10" ht="15">
      <c r="A15133">
        <v>37757</v>
      </c>
      <c>
        <v>145952</v>
      </c>
      <c s="2">
        <v>44353.663618122977</v>
      </c>
      <c>
        <v>331056</v>
      </c>
      <c s="71">
        <v>1</v>
      </c>
      <c>
        <v>15</v>
      </c>
      <c s="71" t="str">
        <f t="shared" si="472"/>
        <v>воскресенье</v>
      </c>
      <c s="71" t="str">
        <f>VLOOKUP(A15133,Подписчики!A:C,2,0)</f>
        <v>UTC+0</v>
      </c>
      <c s="71" t="str">
        <f t="shared" si="473"/>
        <v>Запределами России</v>
      </c>
      <c s="71"/>
    </row>
    <row r="15134" spans="1:10" ht="15">
      <c r="A15134">
        <v>37757</v>
      </c>
      <c>
        <v>174466</v>
      </c>
      <c s="2">
        <v>44361.749378640779</v>
      </c>
      <c>
        <v>127233</v>
      </c>
      <c s="71">
        <v>2</v>
      </c>
      <c>
        <v>17</v>
      </c>
      <c s="71" t="str">
        <f t="shared" si="472"/>
        <v>понедельник</v>
      </c>
      <c s="71" t="str">
        <f>VLOOKUP(A15134,Подписчики!A:C,2,0)</f>
        <v>UTC+0</v>
      </c>
      <c s="71" t="str">
        <f t="shared" si="473"/>
        <v>Запределами России</v>
      </c>
      <c s="71"/>
    </row>
    <row r="15135" spans="1:10" ht="15">
      <c r="A15135">
        <v>37757</v>
      </c>
      <c>
        <v>179181</v>
      </c>
      <c s="2">
        <v>44363.676563106797</v>
      </c>
      <c>
        <v>118549</v>
      </c>
      <c s="71">
        <v>4</v>
      </c>
      <c>
        <v>16</v>
      </c>
      <c s="71" t="str">
        <f t="shared" si="472"/>
        <v>среда</v>
      </c>
      <c s="71" t="str">
        <f>VLOOKUP(A15135,Подписчики!A:C,2,0)</f>
        <v>UTC+0</v>
      </c>
      <c s="71" t="str">
        <f t="shared" si="473"/>
        <v>Запределами России</v>
      </c>
      <c s="71"/>
    </row>
    <row r="15136" spans="1:10" ht="15">
      <c r="A15136">
        <v>37757</v>
      </c>
      <c>
        <v>197284</v>
      </c>
      <c s="2">
        <v>44368.112999999998</v>
      </c>
      <c>
        <v>65828</v>
      </c>
      <c s="71">
        <v>2</v>
      </c>
      <c>
        <v>2</v>
      </c>
      <c s="71" t="str">
        <f t="shared" si="472"/>
        <v>понедельник</v>
      </c>
      <c s="71" t="str">
        <f>VLOOKUP(A15136,Подписчики!A:C,2,0)</f>
        <v>UTC+0</v>
      </c>
      <c s="71" t="str">
        <f t="shared" si="473"/>
        <v>Запределами России</v>
      </c>
      <c s="71"/>
    </row>
    <row r="15137" spans="1:10" ht="15">
      <c r="A15137">
        <v>37757</v>
      </c>
      <c>
        <v>208417</v>
      </c>
      <c s="2">
        <v>44371.780122977347</v>
      </c>
      <c>
        <v>343712</v>
      </c>
      <c s="71">
        <v>5</v>
      </c>
      <c>
        <v>18</v>
      </c>
      <c s="71" t="str">
        <f t="shared" si="472"/>
        <v>четверг</v>
      </c>
      <c s="71" t="str">
        <f>VLOOKUP(A15137,Подписчики!A:C,2,0)</f>
        <v>UTC+0</v>
      </c>
      <c s="71" t="str">
        <f t="shared" si="473"/>
        <v>Запределами России</v>
      </c>
      <c s="71"/>
    </row>
    <row r="15138" spans="1:10" ht="15">
      <c r="A15138">
        <v>37757</v>
      </c>
      <c>
        <v>213248</v>
      </c>
      <c s="2">
        <v>44372.995333333332</v>
      </c>
      <c>
        <v>411922</v>
      </c>
      <c s="71">
        <v>6</v>
      </c>
      <c>
        <v>23</v>
      </c>
      <c s="71" t="str">
        <f t="shared" si="472"/>
        <v>пятница</v>
      </c>
      <c s="71" t="str">
        <f>VLOOKUP(A15138,Подписчики!A:C,2,0)</f>
        <v>UTC+0</v>
      </c>
      <c s="71" t="str">
        <f t="shared" si="473"/>
        <v>Запределами России</v>
      </c>
      <c s="71"/>
    </row>
    <row r="15139" spans="1:10" ht="15">
      <c r="A15139">
        <v>37757</v>
      </c>
      <c>
        <v>283486</v>
      </c>
      <c s="2">
        <v>44393.692744336571</v>
      </c>
      <c>
        <v>91930</v>
      </c>
      <c s="71">
        <v>6</v>
      </c>
      <c>
        <v>16</v>
      </c>
      <c s="71" t="str">
        <f t="shared" si="472"/>
        <v>пятница</v>
      </c>
      <c s="71" t="str">
        <f>VLOOKUP(A15139,Подписчики!A:C,2,0)</f>
        <v>UTC+0</v>
      </c>
      <c s="71" t="str">
        <f t="shared" si="473"/>
        <v>Запределами России</v>
      </c>
      <c s="71"/>
    </row>
    <row r="15140" spans="1:10" ht="15">
      <c r="A15140">
        <v>37757</v>
      </c>
      <c>
        <v>289538</v>
      </c>
      <c s="2">
        <v>44394.959000000003</v>
      </c>
      <c>
        <v>230507</v>
      </c>
      <c s="71">
        <v>7</v>
      </c>
      <c>
        <v>23</v>
      </c>
      <c s="71" t="str">
        <f t="shared" si="472"/>
        <v>суббота</v>
      </c>
      <c s="71" t="str">
        <f>VLOOKUP(A15140,Подписчики!A:C,2,0)</f>
        <v>UTC+0</v>
      </c>
      <c s="71" t="str">
        <f t="shared" si="473"/>
        <v>Запределами России</v>
      </c>
      <c s="71"/>
    </row>
    <row r="15141" spans="1:10" ht="15">
      <c r="A15141">
        <v>37757</v>
      </c>
      <c>
        <v>310183</v>
      </c>
      <c s="2">
        <v>44401.551967637541</v>
      </c>
      <c>
        <v>86587</v>
      </c>
      <c s="71">
        <v>7</v>
      </c>
      <c>
        <v>13</v>
      </c>
      <c s="71" t="str">
        <f t="shared" si="472"/>
        <v>суббота</v>
      </c>
      <c s="71" t="str">
        <f>VLOOKUP(A15141,Подписчики!A:C,2,0)</f>
        <v>UTC+0</v>
      </c>
      <c s="71" t="str">
        <f t="shared" si="473"/>
        <v>Запределами России</v>
      </c>
      <c s="71"/>
    </row>
    <row r="15142" spans="1:10" ht="15">
      <c r="A15142">
        <v>37757</v>
      </c>
      <c>
        <v>311924</v>
      </c>
      <c s="2">
        <v>44401.815721682848</v>
      </c>
      <c>
        <v>74982</v>
      </c>
      <c s="71">
        <v>7</v>
      </c>
      <c>
        <v>19</v>
      </c>
      <c s="71" t="str">
        <f t="shared" si="472"/>
        <v>суббота</v>
      </c>
      <c s="71" t="str">
        <f>VLOOKUP(A15142,Подписчики!A:C,2,0)</f>
        <v>UTC+0</v>
      </c>
      <c s="71" t="str">
        <f t="shared" si="473"/>
        <v>Запределами России</v>
      </c>
      <c s="71"/>
    </row>
    <row r="15143" spans="1:10" ht="15">
      <c r="A15143">
        <v>37757</v>
      </c>
      <c>
        <v>358990</v>
      </c>
      <c s="2">
        <v>44415.482161931213</v>
      </c>
      <c>
        <v>122902</v>
      </c>
      <c s="71">
        <v>7</v>
      </c>
      <c>
        <v>11</v>
      </c>
      <c s="71" t="str">
        <f t="shared" si="472"/>
        <v>суббота</v>
      </c>
      <c s="71" t="str">
        <f>VLOOKUP(A15143,Подписчики!A:C,2,0)</f>
        <v>UTC+0</v>
      </c>
      <c s="71" t="str">
        <f t="shared" si="473"/>
        <v>Запределами России</v>
      </c>
      <c s="71"/>
    </row>
    <row r="15144" spans="1:10" ht="15">
      <c r="A15144">
        <v>37757</v>
      </c>
      <c>
        <v>361227</v>
      </c>
      <c s="2">
        <v>44415.795464949493</v>
      </c>
      <c>
        <v>309553</v>
      </c>
      <c s="71">
        <v>7</v>
      </c>
      <c>
        <v>19</v>
      </c>
      <c s="71" t="str">
        <f t="shared" si="472"/>
        <v>суббота</v>
      </c>
      <c s="71" t="str">
        <f>VLOOKUP(A15144,Подписчики!A:C,2,0)</f>
        <v>UTC+0</v>
      </c>
      <c s="71" t="str">
        <f t="shared" si="473"/>
        <v>Запределами России</v>
      </c>
      <c s="71"/>
    </row>
    <row r="15145" spans="1:10" ht="15">
      <c r="A15145">
        <v>37757</v>
      </c>
      <c>
        <v>380081</v>
      </c>
      <c s="2">
        <v>44421.873974110029</v>
      </c>
      <c>
        <v>42042</v>
      </c>
      <c s="71">
        <v>6</v>
      </c>
      <c>
        <v>20</v>
      </c>
      <c s="71" t="str">
        <f t="shared" si="472"/>
        <v>пятница</v>
      </c>
      <c s="71" t="str">
        <f>VLOOKUP(A15145,Подписчики!A:C,2,0)</f>
        <v>UTC+0</v>
      </c>
      <c s="71" t="str">
        <f t="shared" si="473"/>
        <v>Запределами России</v>
      </c>
      <c s="71"/>
    </row>
    <row r="15146" spans="1:10" ht="15">
      <c r="A15146">
        <v>37757</v>
      </c>
      <c>
        <v>384619</v>
      </c>
      <c s="2">
        <v>44422.859411003235</v>
      </c>
      <c>
        <v>347393</v>
      </c>
      <c s="71">
        <v>7</v>
      </c>
      <c>
        <v>20</v>
      </c>
      <c s="71" t="str">
        <f t="shared" si="472"/>
        <v>суббота</v>
      </c>
      <c s="71" t="str">
        <f>VLOOKUP(A15146,Подписчики!A:C,2,0)</f>
        <v>UTC+0</v>
      </c>
      <c s="71" t="str">
        <f t="shared" si="473"/>
        <v>Запределами России</v>
      </c>
      <c s="71"/>
    </row>
    <row r="15147" spans="1:10" ht="15">
      <c r="A15147">
        <v>37757</v>
      </c>
      <c>
        <v>422338</v>
      </c>
      <c s="2">
        <v>44436.370737864076</v>
      </c>
      <c>
        <v>410809</v>
      </c>
      <c s="71">
        <v>7</v>
      </c>
      <c>
        <v>8</v>
      </c>
      <c s="71" t="str">
        <f t="shared" si="472"/>
        <v>суббота</v>
      </c>
      <c s="71" t="str">
        <f>VLOOKUP(A15147,Подписчики!A:C,2,0)</f>
        <v>UTC+0</v>
      </c>
      <c s="71" t="str">
        <f t="shared" si="473"/>
        <v>Запределами России</v>
      </c>
      <c s="71"/>
    </row>
    <row r="15148" spans="1:10" ht="15">
      <c r="A15148">
        <v>37757</v>
      </c>
      <c>
        <v>422443</v>
      </c>
      <c s="2">
        <v>44436.47105319376</v>
      </c>
      <c>
        <v>396686</v>
      </c>
      <c s="71">
        <v>7</v>
      </c>
      <c>
        <v>11</v>
      </c>
      <c s="71" t="str">
        <f t="shared" si="472"/>
        <v>суббота</v>
      </c>
      <c s="71" t="str">
        <f>VLOOKUP(A15148,Подписчики!A:C,2,0)</f>
        <v>UTC+0</v>
      </c>
      <c s="71" t="str">
        <f t="shared" si="473"/>
        <v>Запределами России</v>
      </c>
      <c s="71"/>
    </row>
    <row r="15149" spans="1:10" ht="15">
      <c r="A15149">
        <v>37766</v>
      </c>
      <c>
        <v>9848</v>
      </c>
      <c s="2">
        <v>44300.742501618122</v>
      </c>
      <c>
        <v>158978</v>
      </c>
      <c s="71">
        <v>4</v>
      </c>
      <c>
        <v>17</v>
      </c>
      <c s="71" t="str">
        <f t="shared" si="472"/>
        <v>среда</v>
      </c>
      <c s="71" t="str">
        <f>VLOOKUP(A15149,Подписчики!A:C,2,0)</f>
        <v>UTC+3</v>
      </c>
      <c s="71" t="str">
        <f t="shared" si="473"/>
        <v>Московское время</v>
      </c>
      <c s="71"/>
    </row>
    <row r="15150" spans="1:10" ht="15">
      <c r="A15150">
        <v>37766</v>
      </c>
      <c>
        <v>149344</v>
      </c>
      <c s="2">
        <v>44354.750592233009</v>
      </c>
      <c>
        <v>351192</v>
      </c>
      <c s="71">
        <v>2</v>
      </c>
      <c>
        <v>18</v>
      </c>
      <c s="71" t="str">
        <f t="shared" si="472"/>
        <v>понедельник</v>
      </c>
      <c s="71" t="str">
        <f>VLOOKUP(A15150,Подписчики!A:C,2,0)</f>
        <v>UTC+3</v>
      </c>
      <c s="71" t="str">
        <f t="shared" si="473"/>
        <v>Московское время</v>
      </c>
      <c s="71"/>
    </row>
    <row r="15151" spans="1:10" ht="15">
      <c r="A15151">
        <v>37766</v>
      </c>
      <c>
        <v>166690</v>
      </c>
      <c s="2">
        <v>44359.77324595469</v>
      </c>
      <c>
        <v>308577</v>
      </c>
      <c s="71">
        <v>7</v>
      </c>
      <c>
        <v>18</v>
      </c>
      <c s="71" t="str">
        <f t="shared" si="472"/>
        <v>суббота</v>
      </c>
      <c s="71" t="str">
        <f>VLOOKUP(A15151,Подписчики!A:C,2,0)</f>
        <v>UTC+3</v>
      </c>
      <c s="71" t="str">
        <f t="shared" si="473"/>
        <v>Московское время</v>
      </c>
      <c s="71"/>
    </row>
    <row r="15152" spans="1:10" ht="15">
      <c r="A15152">
        <v>37766</v>
      </c>
      <c>
        <v>207922</v>
      </c>
      <c s="2">
        <v>44371.703666666668</v>
      </c>
      <c>
        <v>42705</v>
      </c>
      <c s="71">
        <v>5</v>
      </c>
      <c>
        <v>16</v>
      </c>
      <c s="71" t="str">
        <f t="shared" si="472"/>
        <v>четверг</v>
      </c>
      <c s="71" t="str">
        <f>VLOOKUP(A15152,Подписчики!A:C,2,0)</f>
        <v>UTC+3</v>
      </c>
      <c s="71" t="str">
        <f t="shared" si="473"/>
        <v>Московское время</v>
      </c>
      <c s="71"/>
    </row>
    <row r="15153" spans="1:10" ht="15">
      <c r="A15153">
        <v>37766</v>
      </c>
      <c>
        <v>232966</v>
      </c>
      <c s="2">
        <v>44378.632469255666</v>
      </c>
      <c>
        <v>227775</v>
      </c>
      <c s="71">
        <v>5</v>
      </c>
      <c>
        <v>15</v>
      </c>
      <c s="71" t="str">
        <f t="shared" si="472"/>
        <v>четверг</v>
      </c>
      <c s="71" t="str">
        <f>VLOOKUP(A15153,Подписчики!A:C,2,0)</f>
        <v>UTC+3</v>
      </c>
      <c s="71" t="str">
        <f t="shared" si="473"/>
        <v>Московское время</v>
      </c>
      <c s="71"/>
    </row>
    <row r="15154" spans="1:10" ht="15">
      <c r="A15154">
        <v>37766</v>
      </c>
      <c>
        <v>239389</v>
      </c>
      <c s="2">
        <v>44380.374889370403</v>
      </c>
      <c>
        <v>60239</v>
      </c>
      <c s="71">
        <v>7</v>
      </c>
      <c>
        <v>8</v>
      </c>
      <c s="71" t="str">
        <f t="shared" si="472"/>
        <v>суббота</v>
      </c>
      <c s="71" t="str">
        <f>VLOOKUP(A15154,Подписчики!A:C,2,0)</f>
        <v>UTC+3</v>
      </c>
      <c s="71" t="str">
        <f t="shared" si="473"/>
        <v>Московское время</v>
      </c>
      <c s="71"/>
    </row>
    <row r="15155" spans="1:10" ht="15">
      <c r="A15155">
        <v>37766</v>
      </c>
      <c>
        <v>256569</v>
      </c>
      <c s="2">
        <v>44385.909168284787</v>
      </c>
      <c>
        <v>250679</v>
      </c>
      <c s="71">
        <v>5</v>
      </c>
      <c>
        <v>21</v>
      </c>
      <c s="71" t="str">
        <f t="shared" si="472"/>
        <v>четверг</v>
      </c>
      <c s="71" t="str">
        <f>VLOOKUP(A15155,Подписчики!A:C,2,0)</f>
        <v>UTC+3</v>
      </c>
      <c s="71" t="str">
        <f t="shared" si="473"/>
        <v>Московское время</v>
      </c>
      <c s="71"/>
    </row>
    <row r="15156" spans="1:10" ht="15">
      <c r="A15156">
        <v>37766</v>
      </c>
      <c>
        <v>277430</v>
      </c>
      <c s="2">
        <v>44391.745737864076</v>
      </c>
      <c>
        <v>254768</v>
      </c>
      <c s="71">
        <v>4</v>
      </c>
      <c>
        <v>17</v>
      </c>
      <c s="71" t="str">
        <f t="shared" si="472"/>
        <v>среда</v>
      </c>
      <c s="71" t="str">
        <f>VLOOKUP(A15156,Подписчики!A:C,2,0)</f>
        <v>UTC+3</v>
      </c>
      <c s="71" t="str">
        <f t="shared" si="473"/>
        <v>Московское время</v>
      </c>
      <c s="71"/>
    </row>
    <row r="15157" spans="1:10" ht="15">
      <c r="A15157">
        <v>37766</v>
      </c>
      <c>
        <v>330172</v>
      </c>
      <c s="2">
        <v>44407.6583592233</v>
      </c>
      <c>
        <v>176818</v>
      </c>
      <c s="71">
        <v>6</v>
      </c>
      <c>
        <v>15</v>
      </c>
      <c s="71" t="str">
        <f t="shared" si="472"/>
        <v>пятница</v>
      </c>
      <c s="71" t="str">
        <f>VLOOKUP(A15157,Подписчики!A:C,2,0)</f>
        <v>UTC+3</v>
      </c>
      <c s="71" t="str">
        <f t="shared" si="473"/>
        <v>Московское время</v>
      </c>
      <c s="71"/>
    </row>
    <row r="15158" spans="1:10" ht="15">
      <c r="A15158">
        <v>37766</v>
      </c>
      <c>
        <v>335991</v>
      </c>
      <c s="2">
        <v>44408.728659932247</v>
      </c>
      <c>
        <v>317627</v>
      </c>
      <c s="71">
        <v>7</v>
      </c>
      <c>
        <v>17</v>
      </c>
      <c s="71" t="str">
        <f t="shared" si="472"/>
        <v>суббота</v>
      </c>
      <c s="71" t="str">
        <f>VLOOKUP(A15158,Подписчики!A:C,2,0)</f>
        <v>UTC+3</v>
      </c>
      <c s="71" t="str">
        <f t="shared" si="473"/>
        <v>Московское время</v>
      </c>
      <c s="71"/>
    </row>
    <row r="15159" spans="1:10" ht="15">
      <c r="A15159">
        <v>37766</v>
      </c>
      <c>
        <v>397171</v>
      </c>
      <c s="2">
        <v>44427.595252427185</v>
      </c>
      <c>
        <v>406479</v>
      </c>
      <c s="71">
        <v>5</v>
      </c>
      <c>
        <v>14</v>
      </c>
      <c s="71" t="str">
        <f t="shared" si="472"/>
        <v>четверг</v>
      </c>
      <c s="71" t="str">
        <f>VLOOKUP(A15159,Подписчики!A:C,2,0)</f>
        <v>UTC+3</v>
      </c>
      <c s="71" t="str">
        <f t="shared" si="473"/>
        <v>Московское время</v>
      </c>
      <c s="71"/>
    </row>
    <row r="15160" spans="1:10" ht="15">
      <c r="A15160">
        <v>37766</v>
      </c>
      <c>
        <v>401880</v>
      </c>
      <c s="2">
        <v>44428.782954692557</v>
      </c>
      <c>
        <v>187115</v>
      </c>
      <c s="71">
        <v>6</v>
      </c>
      <c>
        <v>18</v>
      </c>
      <c s="71" t="str">
        <f t="shared" si="472"/>
        <v>пятница</v>
      </c>
      <c s="71" t="str">
        <f>VLOOKUP(A15160,Подписчики!A:C,2,0)</f>
        <v>UTC+3</v>
      </c>
      <c s="71" t="str">
        <f t="shared" si="473"/>
        <v>Московское время</v>
      </c>
      <c s="71"/>
    </row>
    <row r="15161" spans="1:10" ht="15">
      <c r="A15161">
        <v>37773</v>
      </c>
      <c>
        <v>322717</v>
      </c>
      <c s="2">
        <v>44404.882064724916</v>
      </c>
      <c>
        <v>412213</v>
      </c>
      <c s="71">
        <v>3</v>
      </c>
      <c>
        <v>21</v>
      </c>
      <c s="71" t="str">
        <f t="shared" si="472"/>
        <v>вторник</v>
      </c>
      <c s="71" t="str">
        <f>VLOOKUP(A15161,Подписчики!A:C,2,0)</f>
        <v>UTC+0</v>
      </c>
      <c s="71" t="str">
        <f t="shared" si="473"/>
        <v>Запределами России</v>
      </c>
      <c s="71"/>
    </row>
    <row r="15162" spans="1:10" ht="15">
      <c r="A15162">
        <v>37773</v>
      </c>
      <c>
        <v>333047</v>
      </c>
      <c s="2">
        <v>44408.021301919616</v>
      </c>
      <c>
        <v>373415</v>
      </c>
      <c s="71">
        <v>7</v>
      </c>
      <c>
        <v>0</v>
      </c>
      <c s="71" t="str">
        <f t="shared" si="472"/>
        <v>суббота</v>
      </c>
      <c s="71" t="str">
        <f>VLOOKUP(A15162,Подписчики!A:C,2,0)</f>
        <v>UTC+0</v>
      </c>
      <c s="71" t="str">
        <f t="shared" si="473"/>
        <v>Запределами России</v>
      </c>
      <c s="71"/>
    </row>
    <row r="15163" spans="1:10" ht="15">
      <c r="A15163">
        <v>37807</v>
      </c>
      <c>
        <v>4301</v>
      </c>
      <c s="2">
        <v>44289.734411003235</v>
      </c>
      <c>
        <v>153893</v>
      </c>
      <c s="71">
        <v>7</v>
      </c>
      <c>
        <v>17</v>
      </c>
      <c s="71" t="str">
        <f t="shared" si="472"/>
        <v>суббота</v>
      </c>
      <c s="71" t="str">
        <f>VLOOKUP(A15163,Подписчики!A:C,2,0)</f>
        <v>UTC+3</v>
      </c>
      <c s="71" t="str">
        <f t="shared" si="473"/>
        <v>Московское время</v>
      </c>
      <c s="71"/>
    </row>
    <row r="15164" spans="1:10" ht="15">
      <c r="A15164">
        <v>37807</v>
      </c>
      <c>
        <v>16851</v>
      </c>
      <c s="2">
        <v>44306.353999999999</v>
      </c>
      <c>
        <v>230507</v>
      </c>
      <c s="71">
        <v>3</v>
      </c>
      <c>
        <v>8</v>
      </c>
      <c s="71" t="str">
        <f t="shared" si="472"/>
        <v>вторник</v>
      </c>
      <c s="71" t="str">
        <f>VLOOKUP(A15164,Подписчики!A:C,2,0)</f>
        <v>UTC+3</v>
      </c>
      <c s="71" t="str">
        <f t="shared" si="473"/>
        <v>Московское время</v>
      </c>
      <c s="71"/>
    </row>
    <row r="15165" spans="1:10" ht="15">
      <c r="A15165">
        <v>37816</v>
      </c>
      <c>
        <v>232080</v>
      </c>
      <c s="2">
        <v>44377.933035598704</v>
      </c>
      <c>
        <v>23892</v>
      </c>
      <c s="71">
        <v>4</v>
      </c>
      <c>
        <v>22</v>
      </c>
      <c s="71" t="str">
        <f t="shared" si="472"/>
        <v>среда</v>
      </c>
      <c s="71" t="str">
        <f>VLOOKUP(A15165,Подписчики!A:C,2,0)</f>
        <v>UTC+2</v>
      </c>
      <c s="71" t="str">
        <f t="shared" si="473"/>
        <v>Калиниградское время</v>
      </c>
      <c s="71"/>
    </row>
    <row r="15166" spans="1:10" ht="15">
      <c r="A15166">
        <v>37816</v>
      </c>
      <c>
        <v>259201</v>
      </c>
      <c s="2">
        <v>44386.756660194173</v>
      </c>
      <c>
        <v>86587</v>
      </c>
      <c s="71">
        <v>6</v>
      </c>
      <c>
        <v>18</v>
      </c>
      <c s="71" t="str">
        <f t="shared" si="472"/>
        <v>пятница</v>
      </c>
      <c s="71" t="str">
        <f>VLOOKUP(A15166,Подписчики!A:C,2,0)</f>
        <v>UTC+2</v>
      </c>
      <c s="71" t="str">
        <f t="shared" si="473"/>
        <v>Калиниградское время</v>
      </c>
      <c s="71"/>
    </row>
    <row r="15167" spans="1:10" ht="15">
      <c r="A15167">
        <v>37816</v>
      </c>
      <c>
        <v>293083</v>
      </c>
      <c s="2">
        <v>44395.899594103823</v>
      </c>
      <c>
        <v>438599</v>
      </c>
      <c s="71">
        <v>1</v>
      </c>
      <c>
        <v>21</v>
      </c>
      <c s="71" t="str">
        <f t="shared" si="472"/>
        <v>воскресенье</v>
      </c>
      <c s="71" t="str">
        <f>VLOOKUP(A15167,Подписчики!A:C,2,0)</f>
        <v>UTC+2</v>
      </c>
      <c s="71" t="str">
        <f t="shared" si="473"/>
        <v>Калиниградское время</v>
      </c>
      <c s="71"/>
    </row>
    <row r="15168" spans="1:10" ht="15">
      <c r="A15168">
        <v>37816</v>
      </c>
      <c>
        <v>297415</v>
      </c>
      <c s="2">
        <v>44397.690317152104</v>
      </c>
      <c>
        <v>180863</v>
      </c>
      <c s="71">
        <v>3</v>
      </c>
      <c>
        <v>16</v>
      </c>
      <c s="71" t="str">
        <f t="shared" si="472"/>
        <v>вторник</v>
      </c>
      <c s="71" t="str">
        <f>VLOOKUP(A15168,Подписчики!A:C,2,0)</f>
        <v>UTC+2</v>
      </c>
      <c s="71" t="str">
        <f t="shared" si="473"/>
        <v>Калиниградское время</v>
      </c>
      <c s="71"/>
    </row>
    <row r="15169" spans="1:10" ht="15">
      <c r="A15169">
        <v>37816</v>
      </c>
      <c>
        <v>320069</v>
      </c>
      <c s="2">
        <v>44403.861838187702</v>
      </c>
      <c>
        <v>465849</v>
      </c>
      <c s="71">
        <v>2</v>
      </c>
      <c>
        <v>20</v>
      </c>
      <c s="71" t="str">
        <f t="shared" si="472"/>
        <v>понедельник</v>
      </c>
      <c s="71" t="str">
        <f>VLOOKUP(A15169,Подписчики!A:C,2,0)</f>
        <v>UTC+2</v>
      </c>
      <c s="71" t="str">
        <f t="shared" si="473"/>
        <v>Калиниградское время</v>
      </c>
      <c s="71"/>
    </row>
    <row r="15170" spans="1:10" ht="15">
      <c r="A15170">
        <v>37816</v>
      </c>
      <c>
        <v>321599</v>
      </c>
      <c s="2">
        <v>44404.700025889964</v>
      </c>
      <c>
        <v>112334</v>
      </c>
      <c s="71">
        <v>3</v>
      </c>
      <c>
        <v>16</v>
      </c>
      <c s="71" t="str">
        <f t="shared" si="472"/>
        <v>вторник</v>
      </c>
      <c s="71" t="str">
        <f>VLOOKUP(A15170,Подписчики!A:C,2,0)</f>
        <v>UTC+2</v>
      </c>
      <c s="71" t="str">
        <f t="shared" si="473"/>
        <v>Калиниградское время</v>
      </c>
      <c s="71"/>
    </row>
    <row r="15171" spans="1:10" ht="15">
      <c r="A15171">
        <v>37816</v>
      </c>
      <c>
        <v>370436</v>
      </c>
      <c s="2">
        <v>44418.700025889964</v>
      </c>
      <c>
        <v>411922</v>
      </c>
      <c s="71">
        <v>3</v>
      </c>
      <c>
        <v>16</v>
      </c>
      <c s="71" t="str">
        <f t="shared" si="474" ref="G15171:G15234">TEXT(C15171,"дддд")</f>
        <v>вторник</v>
      </c>
      <c s="71" t="str">
        <f>VLOOKUP(A15171,Подписчики!A:C,2,0)</f>
        <v>UTC+2</v>
      </c>
      <c s="71" t="str">
        <f t="shared" si="475" ref="I15171:I15234">IF(H15171="UTC+1","Центральноевропейское время",IF(H15171="UTC+2","Калиниградское время",IF(H15171="UTC+3","Московское время",IF(H15171="UTC+4","Самарское время",IF(H15171="UTC+5","Екатеринбургское время",IF(H15171="UTC+6","Омское время",IF(H15171="UTC+7","Красноярское время",IF(H15171="UTC+8","Иркутское время",IF(H15171="UTC+9","Якутское время",IF(H15171="UTC+10","Владивостокское время",IF(H15171="UTC+11","Магаданское время",IF(H15171="UTC+12","Камчатское время",IF(H15171="UTC+0","Запределами России",IF(H15171="UTC-1","Запределами России",IF(H15171="UTC-2","Запределами России",IF(H15171="UTC-3","Запределами России",IF(H15171="UTC-4","Запределами России",IF(H15171="UTC-5","Запределами России",IF(H15171="UTC-6","Запределами России",IF(H15171="UTC-7","Запределами России",IF(H15171="UTC-8","Запределами России",IF(H15171="UTC-9","Запределами России",0))))))))))))))))))))))</f>
        <v>Калиниградское время</v>
      </c>
      <c s="71"/>
    </row>
    <row r="15172" spans="1:10" ht="15">
      <c r="A15172">
        <v>37816</v>
      </c>
      <c>
        <v>372051</v>
      </c>
      <c s="2">
        <v>44419.163666666667</v>
      </c>
      <c>
        <v>373433</v>
      </c>
      <c s="71">
        <v>4</v>
      </c>
      <c>
        <v>3</v>
      </c>
      <c s="71" t="str">
        <f t="shared" si="474"/>
        <v>среда</v>
      </c>
      <c s="71" t="str">
        <f>VLOOKUP(A15172,Подписчики!A:C,2,0)</f>
        <v>UTC+2</v>
      </c>
      <c s="71" t="str">
        <f t="shared" si="475"/>
        <v>Калиниградское время</v>
      </c>
      <c s="71"/>
    </row>
    <row r="15173" spans="1:10" ht="15">
      <c r="A15173">
        <v>37816</v>
      </c>
      <c>
        <v>408829</v>
      </c>
      <c s="2">
        <v>44430.589190343941</v>
      </c>
      <c>
        <v>439981</v>
      </c>
      <c s="71">
        <v>1</v>
      </c>
      <c>
        <v>14</v>
      </c>
      <c s="71" t="str">
        <f t="shared" si="474"/>
        <v>воскресенье</v>
      </c>
      <c s="71" t="str">
        <f>VLOOKUP(A15173,Подписчики!A:C,2,0)</f>
        <v>UTC+2</v>
      </c>
      <c s="71" t="str">
        <f t="shared" si="475"/>
        <v>Калиниградское время</v>
      </c>
      <c s="71"/>
    </row>
    <row r="15174" spans="1:10" ht="15">
      <c r="A15174">
        <v>37816</v>
      </c>
      <c>
        <v>412309</v>
      </c>
      <c s="2">
        <v>44431.664427184463</v>
      </c>
      <c>
        <v>250679</v>
      </c>
      <c s="71">
        <v>2</v>
      </c>
      <c>
        <v>15</v>
      </c>
      <c s="71" t="str">
        <f t="shared" si="474"/>
        <v>понедельник</v>
      </c>
      <c s="71" t="str">
        <f>VLOOKUP(A15174,Подписчики!A:C,2,0)</f>
        <v>UTC+2</v>
      </c>
      <c s="71" t="str">
        <f t="shared" si="475"/>
        <v>Калиниградское время</v>
      </c>
      <c s="71"/>
    </row>
    <row r="15175" spans="1:10" ht="15">
      <c r="A15175">
        <v>37827</v>
      </c>
      <c>
        <v>14414</v>
      </c>
      <c s="2">
        <v>44304.469771416363</v>
      </c>
      <c>
        <v>431288</v>
      </c>
      <c s="71">
        <v>1</v>
      </c>
      <c>
        <v>11</v>
      </c>
      <c s="71" t="str">
        <f t="shared" si="474"/>
        <v>воскресенье</v>
      </c>
      <c s="71" t="str">
        <f>VLOOKUP(A15175,Подписчики!A:C,2,0)</f>
        <v>UTC+3</v>
      </c>
      <c s="71" t="str">
        <f t="shared" si="475"/>
        <v>Московское время</v>
      </c>
      <c s="71"/>
    </row>
    <row r="15176" spans="1:10" ht="15">
      <c r="A15176">
        <v>37848</v>
      </c>
      <c>
        <v>208471</v>
      </c>
      <c s="2">
        <v>44371.789831715214</v>
      </c>
      <c>
        <v>217246</v>
      </c>
      <c s="71">
        <v>5</v>
      </c>
      <c>
        <v>18</v>
      </c>
      <c s="71" t="str">
        <f t="shared" si="474"/>
        <v>четверг</v>
      </c>
      <c s="71" t="str">
        <f>VLOOKUP(A15176,Подписчики!A:C,2,0)</f>
        <v>UTC+0</v>
      </c>
      <c s="71" t="str">
        <f t="shared" si="475"/>
        <v>Запределами России</v>
      </c>
      <c s="71"/>
    </row>
    <row r="15177" spans="1:10" ht="15">
      <c r="A15177">
        <v>37848</v>
      </c>
      <c>
        <v>238546</v>
      </c>
      <c s="2">
        <v>44380.014750809059</v>
      </c>
      <c>
        <v>439981</v>
      </c>
      <c s="71">
        <v>7</v>
      </c>
      <c>
        <v>0</v>
      </c>
      <c s="71" t="str">
        <f t="shared" si="474"/>
        <v>суббота</v>
      </c>
      <c s="71" t="str">
        <f>VLOOKUP(A15177,Подписчики!A:C,2,0)</f>
        <v>UTC+0</v>
      </c>
      <c s="71" t="str">
        <f t="shared" si="475"/>
        <v>Запределами России</v>
      </c>
      <c s="71"/>
    </row>
    <row r="15178" spans="1:10" ht="15">
      <c r="A15178">
        <v>37848</v>
      </c>
      <c>
        <v>241316</v>
      </c>
      <c s="2">
        <v>44380.725106796119</v>
      </c>
      <c>
        <v>230507</v>
      </c>
      <c s="71">
        <v>7</v>
      </c>
      <c>
        <v>17</v>
      </c>
      <c s="71" t="str">
        <f t="shared" si="474"/>
        <v>суббота</v>
      </c>
      <c s="71" t="str">
        <f>VLOOKUP(A15178,Подписчики!A:C,2,0)</f>
        <v>UTC+0</v>
      </c>
      <c s="71" t="str">
        <f t="shared" si="475"/>
        <v>Запределами России</v>
      </c>
      <c s="71"/>
    </row>
    <row r="15179" spans="1:10" ht="15">
      <c r="A15179">
        <v>37848</v>
      </c>
      <c>
        <v>256745</v>
      </c>
      <c s="2">
        <v>44385.948407766991</v>
      </c>
      <c>
        <v>394819</v>
      </c>
      <c s="71">
        <v>5</v>
      </c>
      <c>
        <v>22</v>
      </c>
      <c s="71" t="str">
        <f t="shared" si="474"/>
        <v>четверг</v>
      </c>
      <c s="71" t="str">
        <f>VLOOKUP(A15179,Подписчики!A:C,2,0)</f>
        <v>UTC+0</v>
      </c>
      <c s="71" t="str">
        <f t="shared" si="475"/>
        <v>Запределами России</v>
      </c>
      <c s="71"/>
    </row>
    <row r="15180" spans="1:10" ht="15">
      <c r="A15180">
        <v>37848</v>
      </c>
      <c>
        <v>310560</v>
      </c>
      <c s="2">
        <v>44401.609942930387</v>
      </c>
      <c>
        <v>43623</v>
      </c>
      <c s="71">
        <v>7</v>
      </c>
      <c>
        <v>14</v>
      </c>
      <c s="71" t="str">
        <f t="shared" si="474"/>
        <v>суббота</v>
      </c>
      <c s="71" t="str">
        <f>VLOOKUP(A15180,Подписчики!A:C,2,0)</f>
        <v>UTC+0</v>
      </c>
      <c s="71" t="str">
        <f t="shared" si="475"/>
        <v>Запределами России</v>
      </c>
      <c s="71"/>
    </row>
    <row r="15181" spans="1:10" ht="15">
      <c r="A15181">
        <v>37848</v>
      </c>
      <c>
        <v>336135</v>
      </c>
      <c s="2">
        <v>44408.742906148866</v>
      </c>
      <c>
        <v>322273</v>
      </c>
      <c s="71">
        <v>7</v>
      </c>
      <c>
        <v>17</v>
      </c>
      <c s="71" t="str">
        <f t="shared" si="474"/>
        <v>суббота</v>
      </c>
      <c s="71" t="str">
        <f>VLOOKUP(A15181,Подписчики!A:C,2,0)</f>
        <v>UTC+0</v>
      </c>
      <c s="71" t="str">
        <f t="shared" si="475"/>
        <v>Запределами России</v>
      </c>
      <c s="71"/>
    </row>
    <row r="15182" spans="1:10" ht="15">
      <c r="A15182">
        <v>37848</v>
      </c>
      <c>
        <v>340276</v>
      </c>
      <c s="2">
        <v>44409.627246925258</v>
      </c>
      <c>
        <v>295484</v>
      </c>
      <c s="71">
        <v>1</v>
      </c>
      <c>
        <v>15</v>
      </c>
      <c s="71" t="str">
        <f t="shared" si="474"/>
        <v>воскресенье</v>
      </c>
      <c s="71" t="str">
        <f>VLOOKUP(A15182,Подписчики!A:C,2,0)</f>
        <v>UTC+0</v>
      </c>
      <c s="71" t="str">
        <f t="shared" si="475"/>
        <v>Запределами России</v>
      </c>
      <c s="71"/>
    </row>
    <row r="15183" spans="1:10" ht="15">
      <c r="A15183">
        <v>37848</v>
      </c>
      <c>
        <v>362788</v>
      </c>
      <c s="2">
        <v>44416.12741477706</v>
      </c>
      <c>
        <v>191608</v>
      </c>
      <c s="71">
        <v>1</v>
      </c>
      <c>
        <v>3</v>
      </c>
      <c s="71" t="str">
        <f t="shared" si="474"/>
        <v>воскресенье</v>
      </c>
      <c s="71" t="str">
        <f>VLOOKUP(A15183,Подписчики!A:C,2,0)</f>
        <v>UTC+0</v>
      </c>
      <c s="71" t="str">
        <f t="shared" si="475"/>
        <v>Запределами России</v>
      </c>
      <c s="71"/>
    </row>
    <row r="15184" spans="1:10" ht="15">
      <c r="A15184">
        <v>37848</v>
      </c>
      <c>
        <v>370001</v>
      </c>
      <c s="2">
        <v>44418.624783171523</v>
      </c>
      <c>
        <v>405774</v>
      </c>
      <c s="71">
        <v>3</v>
      </c>
      <c>
        <v>14</v>
      </c>
      <c s="71" t="str">
        <f t="shared" si="474"/>
        <v>вторник</v>
      </c>
      <c s="71" t="str">
        <f>VLOOKUP(A15184,Подписчики!A:C,2,0)</f>
        <v>UTC+0</v>
      </c>
      <c s="71" t="str">
        <f t="shared" si="475"/>
        <v>Запределами России</v>
      </c>
      <c s="71"/>
    </row>
    <row r="15185" spans="1:10" ht="15">
      <c r="A15185">
        <v>37848</v>
      </c>
      <c>
        <v>373381</v>
      </c>
      <c s="2">
        <v>44419.741288025893</v>
      </c>
      <c>
        <v>378218</v>
      </c>
      <c s="71">
        <v>4</v>
      </c>
      <c>
        <v>17</v>
      </c>
      <c s="71" t="str">
        <f t="shared" si="474"/>
        <v>среда</v>
      </c>
      <c s="71" t="str">
        <f>VLOOKUP(A15185,Подписчики!A:C,2,0)</f>
        <v>UTC+0</v>
      </c>
      <c s="71" t="str">
        <f t="shared" si="475"/>
        <v>Запределами России</v>
      </c>
      <c s="71"/>
    </row>
    <row r="15186" spans="1:10" ht="15">
      <c r="A15186">
        <v>37848</v>
      </c>
      <c>
        <v>403441</v>
      </c>
      <c s="2">
        <v>44429.161809137244</v>
      </c>
      <c>
        <v>122902</v>
      </c>
      <c s="71">
        <v>7</v>
      </c>
      <c>
        <v>3</v>
      </c>
      <c s="71" t="str">
        <f t="shared" si="474"/>
        <v>суббота</v>
      </c>
      <c s="71" t="str">
        <f>VLOOKUP(A15186,Подписчики!A:C,2,0)</f>
        <v>UTC+0</v>
      </c>
      <c s="71" t="str">
        <f t="shared" si="475"/>
        <v>Запределами России</v>
      </c>
      <c s="71"/>
    </row>
    <row r="15187" spans="1:10" ht="15">
      <c r="A15187">
        <v>37912</v>
      </c>
      <c>
        <v>337277</v>
      </c>
      <c s="2">
        <v>44408.896627831709</v>
      </c>
      <c>
        <v>2470</v>
      </c>
      <c s="71">
        <v>7</v>
      </c>
      <c>
        <v>21</v>
      </c>
      <c s="71" t="str">
        <f t="shared" si="474"/>
        <v>суббота</v>
      </c>
      <c s="71" t="str">
        <f>VLOOKUP(A15187,Подписчики!A:C,2,0)</f>
        <v>UTC-4</v>
      </c>
      <c s="71" t="str">
        <f t="shared" si="475"/>
        <v>Запределами России</v>
      </c>
      <c s="71"/>
    </row>
    <row r="15188" spans="1:10" ht="15">
      <c r="A15188">
        <v>37912</v>
      </c>
      <c>
        <v>406385</v>
      </c>
      <c s="2">
        <v>44429.843229773462</v>
      </c>
      <c>
        <v>473323</v>
      </c>
      <c s="71">
        <v>7</v>
      </c>
      <c>
        <v>20</v>
      </c>
      <c s="71" t="str">
        <f t="shared" si="474"/>
        <v>суббота</v>
      </c>
      <c s="71" t="str">
        <f>VLOOKUP(A15188,Подписчики!A:C,2,0)</f>
        <v>UTC-4</v>
      </c>
      <c s="71" t="str">
        <f t="shared" si="475"/>
        <v>Запределами России</v>
      </c>
      <c s="71"/>
    </row>
    <row r="15189" spans="1:10" ht="15">
      <c r="A15189">
        <v>37912</v>
      </c>
      <c>
        <v>422784</v>
      </c>
      <c s="2">
        <v>44436.707666666662</v>
      </c>
      <c>
        <v>447858</v>
      </c>
      <c s="71">
        <v>7</v>
      </c>
      <c>
        <v>16</v>
      </c>
      <c s="71" t="str">
        <f t="shared" si="474"/>
        <v>суббота</v>
      </c>
      <c s="71" t="str">
        <f>VLOOKUP(A15189,Подписчики!A:C,2,0)</f>
        <v>UTC-4</v>
      </c>
      <c s="71" t="str">
        <f t="shared" si="475"/>
        <v>Запределами России</v>
      </c>
      <c s="71"/>
    </row>
    <row r="15190" spans="1:10" ht="15">
      <c r="A15190">
        <v>37921</v>
      </c>
      <c>
        <v>306644</v>
      </c>
      <c s="2">
        <v>44400.684653721684</v>
      </c>
      <c>
        <v>250679</v>
      </c>
      <c s="71">
        <v>6</v>
      </c>
      <c>
        <v>16</v>
      </c>
      <c s="71" t="str">
        <f t="shared" si="474"/>
        <v>пятница</v>
      </c>
      <c s="71" t="str">
        <f>VLOOKUP(A15190,Подписчики!A:C,2,0)</f>
        <v>UTC+4</v>
      </c>
      <c s="71" t="str">
        <f t="shared" si="475"/>
        <v>Самарское время</v>
      </c>
      <c s="71"/>
    </row>
    <row r="15191" spans="1:10" ht="15">
      <c r="A15191">
        <v>37921</v>
      </c>
      <c>
        <v>402431</v>
      </c>
      <c s="2">
        <v>44428.869119741103</v>
      </c>
      <c>
        <v>411922</v>
      </c>
      <c s="71">
        <v>6</v>
      </c>
      <c>
        <v>20</v>
      </c>
      <c s="71" t="str">
        <f t="shared" si="474"/>
        <v>пятница</v>
      </c>
      <c s="71" t="str">
        <f>VLOOKUP(A15191,Подписчики!A:C,2,0)</f>
        <v>UTC+4</v>
      </c>
      <c s="71" t="str">
        <f t="shared" si="475"/>
        <v>Самарское время</v>
      </c>
      <c s="71"/>
    </row>
    <row r="15192" spans="1:10" ht="15">
      <c r="A15192">
        <v>37933</v>
      </c>
      <c>
        <v>109334</v>
      </c>
      <c s="2">
        <v>44343.700834951458</v>
      </c>
      <c>
        <v>91930</v>
      </c>
      <c s="71">
        <v>5</v>
      </c>
      <c>
        <v>16</v>
      </c>
      <c s="71" t="str">
        <f t="shared" si="474"/>
        <v>четверг</v>
      </c>
      <c s="71" t="str">
        <f>VLOOKUP(A15192,Подписчики!A:C,2,0)</f>
        <v>UTC+0</v>
      </c>
      <c s="71" t="str">
        <f t="shared" si="475"/>
        <v>Запределами России</v>
      </c>
      <c s="71"/>
    </row>
    <row r="15193" spans="1:10" ht="15">
      <c r="A15193">
        <v>37933</v>
      </c>
      <c>
        <v>132876</v>
      </c>
      <c s="2">
        <v>44349.951644012945</v>
      </c>
      <c>
        <v>411922</v>
      </c>
      <c s="71">
        <v>4</v>
      </c>
      <c>
        <v>22</v>
      </c>
      <c s="71" t="str">
        <f t="shared" si="474"/>
        <v>среда</v>
      </c>
      <c s="71" t="str">
        <f>VLOOKUP(A15193,Подписчики!A:C,2,0)</f>
        <v>UTC+0</v>
      </c>
      <c s="71" t="str">
        <f t="shared" si="475"/>
        <v>Запределами России</v>
      </c>
      <c s="71"/>
    </row>
    <row r="15194" spans="1:10" ht="15">
      <c r="A15194">
        <v>37933</v>
      </c>
      <c>
        <v>156341</v>
      </c>
      <c s="2">
        <v>44357.079475728155</v>
      </c>
      <c>
        <v>183866</v>
      </c>
      <c s="71">
        <v>5</v>
      </c>
      <c>
        <v>1</v>
      </c>
      <c s="71" t="str">
        <f t="shared" si="474"/>
        <v>четверг</v>
      </c>
      <c s="71" t="str">
        <f>VLOOKUP(A15194,Подписчики!A:C,2,0)</f>
        <v>UTC+0</v>
      </c>
      <c s="71" t="str">
        <f t="shared" si="475"/>
        <v>Запределами России</v>
      </c>
      <c s="71"/>
    </row>
    <row r="15195" spans="1:10" ht="15">
      <c r="A15195">
        <v>37933</v>
      </c>
      <c>
        <v>162200</v>
      </c>
      <c s="2">
        <v>44358.827048543688</v>
      </c>
      <c>
        <v>250679</v>
      </c>
      <c s="71">
        <v>6</v>
      </c>
      <c>
        <v>19</v>
      </c>
      <c s="71" t="str">
        <f t="shared" si="474"/>
        <v>пятница</v>
      </c>
      <c s="71" t="str">
        <f>VLOOKUP(A15195,Подписчики!A:C,2,0)</f>
        <v>UTC+0</v>
      </c>
      <c s="71" t="str">
        <f t="shared" si="475"/>
        <v>Запределами России</v>
      </c>
      <c s="71"/>
    </row>
    <row r="15196" spans="1:10" ht="15">
      <c r="A15196">
        <v>37933</v>
      </c>
      <c>
        <v>172363</v>
      </c>
      <c s="2">
        <v>44360.857792880262</v>
      </c>
      <c>
        <v>180863</v>
      </c>
      <c s="71">
        <v>1</v>
      </c>
      <c>
        <v>20</v>
      </c>
      <c s="71" t="str">
        <f t="shared" si="474"/>
        <v>воскресенье</v>
      </c>
      <c s="71" t="str">
        <f>VLOOKUP(A15196,Подписчики!A:C,2,0)</f>
        <v>UTC+0</v>
      </c>
      <c s="71" t="str">
        <f t="shared" si="475"/>
        <v>Запределами России</v>
      </c>
      <c s="71"/>
    </row>
    <row r="15197" spans="1:10" ht="15">
      <c r="A15197">
        <v>37933</v>
      </c>
      <c>
        <v>175545</v>
      </c>
      <c s="2">
        <v>44361.967825242718</v>
      </c>
      <c>
        <v>326220</v>
      </c>
      <c s="71">
        <v>2</v>
      </c>
      <c>
        <v>23</v>
      </c>
      <c s="71" t="str">
        <f t="shared" si="474"/>
        <v>понедельник</v>
      </c>
      <c s="71" t="str">
        <f>VLOOKUP(A15197,Подписчики!A:C,2,0)</f>
        <v>UTC+0</v>
      </c>
      <c s="71" t="str">
        <f t="shared" si="475"/>
        <v>Запределами России</v>
      </c>
      <c s="71"/>
    </row>
    <row r="15198" spans="1:10" ht="15">
      <c r="A15198">
        <v>37933</v>
      </c>
      <c>
        <v>180284</v>
      </c>
      <c s="2">
        <v>44363.875592233009</v>
      </c>
      <c>
        <v>129210</v>
      </c>
      <c s="71">
        <v>4</v>
      </c>
      <c>
        <v>21</v>
      </c>
      <c s="71" t="str">
        <f t="shared" si="474"/>
        <v>среда</v>
      </c>
      <c s="71" t="str">
        <f>VLOOKUP(A15198,Подписчики!A:C,2,0)</f>
        <v>UTC+0</v>
      </c>
      <c s="71" t="str">
        <f t="shared" si="475"/>
        <v>Запределами России</v>
      </c>
      <c s="71"/>
    </row>
    <row r="15199" spans="1:10" ht="15">
      <c r="A15199">
        <v>37933</v>
      </c>
      <c>
        <v>182281</v>
      </c>
      <c s="2">
        <v>44364.741288025893</v>
      </c>
      <c>
        <v>394819</v>
      </c>
      <c s="71">
        <v>5</v>
      </c>
      <c>
        <v>17</v>
      </c>
      <c s="71" t="str">
        <f t="shared" si="474"/>
        <v>четверг</v>
      </c>
      <c s="71" t="str">
        <f>VLOOKUP(A15199,Подписчики!A:C,2,0)</f>
        <v>UTC+0</v>
      </c>
      <c s="71" t="str">
        <f t="shared" si="475"/>
        <v>Запределами России</v>
      </c>
      <c s="71"/>
    </row>
    <row r="15200" spans="1:10" ht="15">
      <c r="A15200">
        <v>37933</v>
      </c>
      <c>
        <v>183224</v>
      </c>
      <c s="2">
        <v>44364.89986407767</v>
      </c>
      <c>
        <v>214692</v>
      </c>
      <c s="71">
        <v>5</v>
      </c>
      <c>
        <v>21</v>
      </c>
      <c s="71" t="str">
        <f t="shared" si="474"/>
        <v>четверг</v>
      </c>
      <c s="71" t="str">
        <f>VLOOKUP(A15200,Подписчики!A:C,2,0)</f>
        <v>UTC+0</v>
      </c>
      <c s="71" t="str">
        <f t="shared" si="475"/>
        <v>Запределами России</v>
      </c>
      <c s="71"/>
    </row>
    <row r="15201" spans="1:10" ht="15">
      <c r="A15201">
        <v>37933</v>
      </c>
      <c>
        <v>186390</v>
      </c>
      <c s="2">
        <v>44365.744524271846</v>
      </c>
      <c>
        <v>240363</v>
      </c>
      <c s="71">
        <v>6</v>
      </c>
      <c>
        <v>17</v>
      </c>
      <c s="71" t="str">
        <f t="shared" si="474"/>
        <v>пятница</v>
      </c>
      <c s="71" t="str">
        <f>VLOOKUP(A15201,Подписчики!A:C,2,0)</f>
        <v>UTC+0</v>
      </c>
      <c s="71" t="str">
        <f t="shared" si="475"/>
        <v>Запределами России</v>
      </c>
      <c s="71"/>
    </row>
    <row r="15202" spans="1:10" ht="15">
      <c r="A15202">
        <v>37962</v>
      </c>
      <c>
        <v>228409</v>
      </c>
      <c s="2">
        <v>44376.830284789648</v>
      </c>
      <c>
        <v>241927</v>
      </c>
      <c s="71">
        <v>3</v>
      </c>
      <c>
        <v>19</v>
      </c>
      <c s="71" t="str">
        <f t="shared" si="474"/>
        <v>вторник</v>
      </c>
      <c s="71" t="str">
        <f>VLOOKUP(A15202,Подписчики!A:C,2,0)</f>
        <v>UTC+4</v>
      </c>
      <c s="71" t="str">
        <f t="shared" si="475"/>
        <v>Самарское время</v>
      </c>
      <c s="71"/>
    </row>
    <row r="15203" spans="1:10" ht="15">
      <c r="A15203">
        <v>37962</v>
      </c>
      <c>
        <v>302359</v>
      </c>
      <c s="2">
        <v>44399.479152103566</v>
      </c>
      <c>
        <v>472712</v>
      </c>
      <c s="71">
        <v>5</v>
      </c>
      <c>
        <v>11</v>
      </c>
      <c s="71" t="str">
        <f t="shared" si="474"/>
        <v>четверг</v>
      </c>
      <c s="71" t="str">
        <f>VLOOKUP(A15203,Подписчики!A:C,2,0)</f>
        <v>UTC+4</v>
      </c>
      <c s="71" t="str">
        <f t="shared" si="475"/>
        <v>Самарское время</v>
      </c>
      <c s="71"/>
    </row>
    <row r="15204" spans="1:10" ht="15">
      <c r="A15204">
        <v>37993</v>
      </c>
      <c>
        <v>334515</v>
      </c>
      <c s="2">
        <v>44408.527291262137</v>
      </c>
      <c>
        <v>279456</v>
      </c>
      <c s="71">
        <v>7</v>
      </c>
      <c>
        <v>12</v>
      </c>
      <c s="71" t="str">
        <f t="shared" si="474"/>
        <v>суббота</v>
      </c>
      <c s="71" t="str">
        <f>VLOOKUP(A15204,Подписчики!A:C,2,0)</f>
        <v>UTC+3</v>
      </c>
      <c s="71" t="str">
        <f t="shared" si="475"/>
        <v>Московское время</v>
      </c>
      <c s="71"/>
    </row>
    <row r="15205" spans="1:10" ht="15">
      <c r="A15205">
        <v>37993</v>
      </c>
      <c>
        <v>335748</v>
      </c>
      <c s="2">
        <v>44408.706076235234</v>
      </c>
      <c>
        <v>444323</v>
      </c>
      <c s="71">
        <v>7</v>
      </c>
      <c>
        <v>16</v>
      </c>
      <c s="71" t="str">
        <f t="shared" si="474"/>
        <v>суббота</v>
      </c>
      <c s="71" t="str">
        <f>VLOOKUP(A15205,Подписчики!A:C,2,0)</f>
        <v>UTC+3</v>
      </c>
      <c s="71" t="str">
        <f t="shared" si="475"/>
        <v>Московское время</v>
      </c>
      <c s="71"/>
    </row>
    <row r="15206" spans="1:10" ht="15">
      <c r="A15206">
        <v>37993</v>
      </c>
      <c>
        <v>353802</v>
      </c>
      <c s="2">
        <v>44414.112999999998</v>
      </c>
      <c>
        <v>330333</v>
      </c>
      <c s="71">
        <v>6</v>
      </c>
      <c>
        <v>2</v>
      </c>
      <c s="71" t="str">
        <f t="shared" si="474"/>
        <v>пятница</v>
      </c>
      <c s="71" t="str">
        <f>VLOOKUP(A15206,Подписчики!A:C,2,0)</f>
        <v>UTC+3</v>
      </c>
      <c s="71" t="str">
        <f t="shared" si="475"/>
        <v>Московское время</v>
      </c>
      <c s="71"/>
    </row>
    <row r="15207" spans="1:10" ht="15">
      <c r="A15207">
        <v>37993</v>
      </c>
      <c>
        <v>386686</v>
      </c>
      <c s="2">
        <v>44423.543472491911</v>
      </c>
      <c>
        <v>145101</v>
      </c>
      <c s="71">
        <v>1</v>
      </c>
      <c>
        <v>13</v>
      </c>
      <c s="71" t="str">
        <f t="shared" si="474"/>
        <v>воскресенье</v>
      </c>
      <c s="71" t="str">
        <f>VLOOKUP(A15207,Подписчики!A:C,2,0)</f>
        <v>UTC+3</v>
      </c>
      <c s="71" t="str">
        <f t="shared" si="475"/>
        <v>Московское время</v>
      </c>
      <c s="71"/>
    </row>
    <row r="15208" spans="1:10" ht="15">
      <c r="A15208">
        <v>37993</v>
      </c>
      <c>
        <v>404268</v>
      </c>
      <c s="2">
        <v>44429.494928802589</v>
      </c>
      <c>
        <v>90383</v>
      </c>
      <c s="71">
        <v>7</v>
      </c>
      <c>
        <v>11</v>
      </c>
      <c s="71" t="str">
        <f t="shared" si="474"/>
        <v>суббота</v>
      </c>
      <c s="71" t="str">
        <f>VLOOKUP(A15208,Подписчики!A:C,2,0)</f>
        <v>UTC+3</v>
      </c>
      <c s="71" t="str">
        <f t="shared" si="475"/>
        <v>Московское время</v>
      </c>
      <c s="71"/>
    </row>
    <row r="15209" spans="1:10" ht="15">
      <c r="A15209">
        <v>37993</v>
      </c>
      <c>
        <v>409717</v>
      </c>
      <c s="2">
        <v>44430.72792748802</v>
      </c>
      <c>
        <v>74870</v>
      </c>
      <c s="71">
        <v>1</v>
      </c>
      <c>
        <v>17</v>
      </c>
      <c s="71" t="str">
        <f t="shared" si="474"/>
        <v>воскресенье</v>
      </c>
      <c s="71" t="str">
        <f>VLOOKUP(A15209,Подписчики!A:C,2,0)</f>
        <v>UTC+3</v>
      </c>
      <c s="71" t="str">
        <f t="shared" si="475"/>
        <v>Московское время</v>
      </c>
      <c s="71"/>
    </row>
    <row r="15210" spans="1:10" ht="15">
      <c r="A15210">
        <v>38049</v>
      </c>
      <c>
        <v>205919</v>
      </c>
      <c s="2">
        <v>44370.867906148873</v>
      </c>
      <c>
        <v>370100</v>
      </c>
      <c s="71">
        <v>4</v>
      </c>
      <c>
        <v>20</v>
      </c>
      <c s="71" t="str">
        <f t="shared" si="474"/>
        <v>среда</v>
      </c>
      <c s="71" t="str">
        <f>VLOOKUP(A15210,Подписчики!A:C,2,0)</f>
        <v>UTC+1</v>
      </c>
      <c s="71" t="str">
        <f t="shared" si="475"/>
        <v>Центральноевропейское время</v>
      </c>
      <c s="71"/>
    </row>
    <row r="15211" spans="1:10" ht="15">
      <c r="A15211">
        <v>38049</v>
      </c>
      <c>
        <v>230962</v>
      </c>
      <c s="2">
        <v>44377.756255663429</v>
      </c>
      <c>
        <v>250679</v>
      </c>
      <c s="71">
        <v>4</v>
      </c>
      <c>
        <v>18</v>
      </c>
      <c s="71" t="str">
        <f t="shared" si="474"/>
        <v>среда</v>
      </c>
      <c s="71" t="str">
        <f>VLOOKUP(A15211,Подписчики!A:C,2,0)</f>
        <v>UTC+1</v>
      </c>
      <c s="71" t="str">
        <f t="shared" si="475"/>
        <v>Центральноевропейское время</v>
      </c>
      <c s="71"/>
    </row>
    <row r="15212" spans="1:10" ht="15">
      <c r="A15212">
        <v>38049</v>
      </c>
      <c>
        <v>247688</v>
      </c>
      <c s="2">
        <v>44382.565317152104</v>
      </c>
      <c>
        <v>183565</v>
      </c>
      <c s="71">
        <v>2</v>
      </c>
      <c>
        <v>13</v>
      </c>
      <c s="71" t="str">
        <f t="shared" si="474"/>
        <v>понедельник</v>
      </c>
      <c s="71" t="str">
        <f>VLOOKUP(A15212,Подписчики!A:C,2,0)</f>
        <v>UTC+1</v>
      </c>
      <c s="71" t="str">
        <f t="shared" si="475"/>
        <v>Центральноевропейское время</v>
      </c>
      <c s="71"/>
    </row>
    <row r="15213" spans="1:10" ht="15">
      <c r="A15213">
        <v>38049</v>
      </c>
      <c>
        <v>253453</v>
      </c>
      <c s="2">
        <v>44384.75949190939</v>
      </c>
      <c>
        <v>325852</v>
      </c>
      <c s="71">
        <v>4</v>
      </c>
      <c>
        <v>18</v>
      </c>
      <c s="71" t="str">
        <f t="shared" si="474"/>
        <v>среда</v>
      </c>
      <c s="71" t="str">
        <f>VLOOKUP(A15213,Подписчики!A:C,2,0)</f>
        <v>UTC+1</v>
      </c>
      <c s="71" t="str">
        <f t="shared" si="475"/>
        <v>Центральноевропейское время</v>
      </c>
      <c s="71"/>
    </row>
    <row r="15214" spans="1:10" ht="15">
      <c r="A15214">
        <v>38049</v>
      </c>
      <c>
        <v>254025</v>
      </c>
      <c s="2">
        <v>44384.859815533986</v>
      </c>
      <c>
        <v>439190</v>
      </c>
      <c s="71">
        <v>4</v>
      </c>
      <c>
        <v>20</v>
      </c>
      <c s="71" t="str">
        <f t="shared" si="474"/>
        <v>среда</v>
      </c>
      <c s="71" t="str">
        <f>VLOOKUP(A15214,Подписчики!A:C,2,0)</f>
        <v>UTC+1</v>
      </c>
      <c s="71" t="str">
        <f t="shared" si="475"/>
        <v>Центральноевропейское время</v>
      </c>
      <c s="71"/>
    </row>
    <row r="15215" spans="1:10" ht="15">
      <c r="A15215">
        <v>38049</v>
      </c>
      <c>
        <v>283536</v>
      </c>
      <c s="2">
        <v>44393.701239482201</v>
      </c>
      <c>
        <v>347379</v>
      </c>
      <c s="71">
        <v>6</v>
      </c>
      <c>
        <v>16</v>
      </c>
      <c s="71" t="str">
        <f t="shared" si="474"/>
        <v>пятница</v>
      </c>
      <c s="71" t="str">
        <f>VLOOKUP(A15215,Подписчики!A:C,2,0)</f>
        <v>UTC+1</v>
      </c>
      <c s="71" t="str">
        <f t="shared" si="475"/>
        <v>Центральноевропейское время</v>
      </c>
      <c s="71"/>
    </row>
    <row r="15216" spans="1:10" ht="15">
      <c r="A15216">
        <v>38049</v>
      </c>
      <c>
        <v>285276</v>
      </c>
      <c s="2">
        <v>44394.00382847897</v>
      </c>
      <c>
        <v>37644</v>
      </c>
      <c s="71">
        <v>7</v>
      </c>
      <c>
        <v>0</v>
      </c>
      <c s="71" t="str">
        <f t="shared" si="474"/>
        <v>суббота</v>
      </c>
      <c s="71" t="str">
        <f>VLOOKUP(A15216,Подписчики!A:C,2,0)</f>
        <v>UTC+1</v>
      </c>
      <c s="71" t="str">
        <f t="shared" si="475"/>
        <v>Центральноевропейское время</v>
      </c>
      <c s="71"/>
    </row>
    <row r="15217" spans="1:10" ht="15">
      <c r="A15217">
        <v>38049</v>
      </c>
      <c>
        <v>336886</v>
      </c>
      <c s="2">
        <v>44408.838779935279</v>
      </c>
      <c>
        <v>153893</v>
      </c>
      <c s="71">
        <v>7</v>
      </c>
      <c>
        <v>20</v>
      </c>
      <c s="71" t="str">
        <f t="shared" si="474"/>
        <v>суббота</v>
      </c>
      <c s="71" t="str">
        <f>VLOOKUP(A15217,Подписчики!A:C,2,0)</f>
        <v>UTC+1</v>
      </c>
      <c s="71" t="str">
        <f t="shared" si="475"/>
        <v>Центральноевропейское время</v>
      </c>
      <c s="71"/>
    </row>
    <row r="15218" spans="1:10" ht="15">
      <c r="A15218">
        <v>38065</v>
      </c>
      <c>
        <v>149187</v>
      </c>
      <c s="2">
        <v>44354.730770226532</v>
      </c>
      <c>
        <v>411922</v>
      </c>
      <c s="71">
        <v>2</v>
      </c>
      <c>
        <v>17</v>
      </c>
      <c s="71" t="str">
        <f t="shared" si="474"/>
        <v>понедельник</v>
      </c>
      <c s="71" t="str">
        <f>VLOOKUP(A15218,Подписчики!A:C,2,0)</f>
        <v>UTC+2</v>
      </c>
      <c s="71" t="str">
        <f t="shared" si="475"/>
        <v>Калиниградское время</v>
      </c>
      <c s="71"/>
    </row>
    <row r="15219" spans="1:10" ht="15">
      <c r="A15219">
        <v>38065</v>
      </c>
      <c>
        <v>168750</v>
      </c>
      <c s="2">
        <v>44360.204666666665</v>
      </c>
      <c>
        <v>436459</v>
      </c>
      <c s="71">
        <v>1</v>
      </c>
      <c>
        <v>4</v>
      </c>
      <c s="71" t="str">
        <f t="shared" si="474"/>
        <v>воскресенье</v>
      </c>
      <c s="71" t="str">
        <f>VLOOKUP(A15219,Подписчики!A:C,2,0)</f>
        <v>UTC+2</v>
      </c>
      <c s="71" t="str">
        <f t="shared" si="475"/>
        <v>Калиниградское время</v>
      </c>
      <c s="71"/>
    </row>
    <row r="15220" spans="1:10" ht="15">
      <c r="A15220">
        <v>38065</v>
      </c>
      <c>
        <v>180039</v>
      </c>
      <c s="2">
        <v>44363.829475728155</v>
      </c>
      <c>
        <v>158978</v>
      </c>
      <c s="71">
        <v>4</v>
      </c>
      <c>
        <v>19</v>
      </c>
      <c s="71" t="str">
        <f t="shared" si="474"/>
        <v>среда</v>
      </c>
      <c s="71" t="str">
        <f>VLOOKUP(A15220,Подписчики!A:C,2,0)</f>
        <v>UTC+2</v>
      </c>
      <c s="71" t="str">
        <f t="shared" si="475"/>
        <v>Калиниградское время</v>
      </c>
      <c s="71"/>
    </row>
    <row r="15221" spans="1:10" ht="15">
      <c r="A15221">
        <v>38065</v>
      </c>
      <c>
        <v>184331</v>
      </c>
      <c s="2">
        <v>44365.362666666668</v>
      </c>
      <c>
        <v>455878</v>
      </c>
      <c s="71">
        <v>6</v>
      </c>
      <c>
        <v>8</v>
      </c>
      <c s="71" t="str">
        <f t="shared" si="474"/>
        <v>пятница</v>
      </c>
      <c s="71" t="str">
        <f>VLOOKUP(A15221,Подписчики!A:C,2,0)</f>
        <v>UTC+2</v>
      </c>
      <c s="71" t="str">
        <f t="shared" si="475"/>
        <v>Калиниградское время</v>
      </c>
      <c s="71"/>
    </row>
    <row r="15222" spans="1:10" ht="15">
      <c r="A15222">
        <v>38065</v>
      </c>
      <c>
        <v>198131</v>
      </c>
      <c s="2">
        <v>44368.612647249189</v>
      </c>
      <c>
        <v>112334</v>
      </c>
      <c s="71">
        <v>2</v>
      </c>
      <c>
        <v>14</v>
      </c>
      <c s="71" t="str">
        <f t="shared" si="474"/>
        <v>понедельник</v>
      </c>
      <c s="71" t="str">
        <f>VLOOKUP(A15222,Подписчики!A:C,2,0)</f>
        <v>UTC+2</v>
      </c>
      <c s="71" t="str">
        <f t="shared" si="475"/>
        <v>Калиниградское время</v>
      </c>
      <c s="71"/>
    </row>
    <row r="15223" spans="1:10" ht="15">
      <c r="A15223">
        <v>38065</v>
      </c>
      <c>
        <v>213194</v>
      </c>
      <c s="2">
        <v>44372.944362459544</v>
      </c>
      <c>
        <v>122902</v>
      </c>
      <c s="71">
        <v>6</v>
      </c>
      <c>
        <v>22</v>
      </c>
      <c s="71" t="str">
        <f t="shared" si="474"/>
        <v>пятница</v>
      </c>
      <c s="71" t="str">
        <f>VLOOKUP(A15223,Подписчики!A:C,2,0)</f>
        <v>UTC+2</v>
      </c>
      <c s="71" t="str">
        <f t="shared" si="475"/>
        <v>Калиниградское время</v>
      </c>
      <c s="71"/>
    </row>
    <row r="15224" spans="1:10" ht="15">
      <c r="A15224">
        <v>38065</v>
      </c>
      <c>
        <v>219869</v>
      </c>
      <c s="2">
        <v>44374.542130802329</v>
      </c>
      <c>
        <v>470762</v>
      </c>
      <c s="71">
        <v>1</v>
      </c>
      <c>
        <v>13</v>
      </c>
      <c s="71" t="str">
        <f t="shared" si="474"/>
        <v>воскресенье</v>
      </c>
      <c s="71" t="str">
        <f>VLOOKUP(A15224,Подписчики!A:C,2,0)</f>
        <v>UTC+2</v>
      </c>
      <c s="71" t="str">
        <f t="shared" si="475"/>
        <v>Калиниградское время</v>
      </c>
      <c s="71"/>
    </row>
    <row r="15225" spans="1:10" ht="15">
      <c r="A15225">
        <v>38065</v>
      </c>
      <c>
        <v>230121</v>
      </c>
      <c s="2">
        <v>44377.646627831709</v>
      </c>
      <c>
        <v>343712</v>
      </c>
      <c s="71">
        <v>4</v>
      </c>
      <c>
        <v>15</v>
      </c>
      <c s="71" t="str">
        <f t="shared" si="474"/>
        <v>среда</v>
      </c>
      <c s="71" t="str">
        <f>VLOOKUP(A15225,Подписчики!A:C,2,0)</f>
        <v>UTC+2</v>
      </c>
      <c s="71" t="str">
        <f t="shared" si="475"/>
        <v>Калиниградское время</v>
      </c>
      <c s="71"/>
    </row>
    <row r="15226" spans="1:10" ht="15">
      <c r="A15226">
        <v>38065</v>
      </c>
      <c>
        <v>277711</v>
      </c>
      <c s="2">
        <v>44391.78902265372</v>
      </c>
      <c>
        <v>94400</v>
      </c>
      <c s="71">
        <v>4</v>
      </c>
      <c>
        <v>18</v>
      </c>
      <c s="71" t="str">
        <f t="shared" si="474"/>
        <v>среда</v>
      </c>
      <c s="71" t="str">
        <f>VLOOKUP(A15226,Подписчики!A:C,2,0)</f>
        <v>UTC+2</v>
      </c>
      <c s="71" t="str">
        <f t="shared" si="475"/>
        <v>Калиниградское время</v>
      </c>
      <c s="71"/>
    </row>
    <row r="15227" spans="1:10" ht="15">
      <c r="A15227">
        <v>38065</v>
      </c>
      <c>
        <v>278313</v>
      </c>
      <c s="2">
        <v>44391.900673139156</v>
      </c>
      <c>
        <v>118549</v>
      </c>
      <c s="71">
        <v>4</v>
      </c>
      <c>
        <v>21</v>
      </c>
      <c s="71" t="str">
        <f t="shared" si="474"/>
        <v>среда</v>
      </c>
      <c s="71" t="str">
        <f>VLOOKUP(A15227,Подписчики!A:C,2,0)</f>
        <v>UTC+2</v>
      </c>
      <c s="71" t="str">
        <f t="shared" si="475"/>
        <v>Калиниградское время</v>
      </c>
      <c s="71"/>
    </row>
    <row r="15228" spans="1:10" ht="15">
      <c r="A15228">
        <v>38065</v>
      </c>
      <c>
        <v>297267</v>
      </c>
      <c s="2">
        <v>44397.669281553397</v>
      </c>
      <c>
        <v>401945</v>
      </c>
      <c s="71">
        <v>3</v>
      </c>
      <c>
        <v>16</v>
      </c>
      <c s="71" t="str">
        <f t="shared" si="474"/>
        <v>вторник</v>
      </c>
      <c s="71" t="str">
        <f>VLOOKUP(A15228,Подписчики!A:C,2,0)</f>
        <v>UTC+2</v>
      </c>
      <c s="71" t="str">
        <f t="shared" si="475"/>
        <v>Калиниградское время</v>
      </c>
      <c s="71"/>
    </row>
    <row r="15229" spans="1:10" ht="15">
      <c r="A15229">
        <v>38065</v>
      </c>
      <c>
        <v>303255</v>
      </c>
      <c s="2">
        <v>44399.688699029124</v>
      </c>
      <c>
        <v>182984</v>
      </c>
      <c s="71">
        <v>5</v>
      </c>
      <c>
        <v>16</v>
      </c>
      <c s="71" t="str">
        <f t="shared" si="474"/>
        <v>четверг</v>
      </c>
      <c s="71" t="str">
        <f>VLOOKUP(A15229,Подписчики!A:C,2,0)</f>
        <v>UTC+2</v>
      </c>
      <c s="71" t="str">
        <f t="shared" si="475"/>
        <v>Калиниградское время</v>
      </c>
      <c s="71"/>
    </row>
    <row r="15230" spans="1:10" ht="15">
      <c r="A15230">
        <v>38065</v>
      </c>
      <c>
        <v>308824</v>
      </c>
      <c s="2">
        <v>44401.117923520615</v>
      </c>
      <c>
        <v>60239</v>
      </c>
      <c s="71">
        <v>7</v>
      </c>
      <c>
        <v>2</v>
      </c>
      <c s="71" t="str">
        <f t="shared" si="474"/>
        <v>суббота</v>
      </c>
      <c s="71" t="str">
        <f>VLOOKUP(A15230,Подписчики!A:C,2,0)</f>
        <v>UTC+2</v>
      </c>
      <c s="71" t="str">
        <f t="shared" si="475"/>
        <v>Калиниградское время</v>
      </c>
      <c s="71"/>
    </row>
    <row r="15231" spans="1:10" ht="15">
      <c r="A15231">
        <v>38065</v>
      </c>
      <c>
        <v>333773</v>
      </c>
      <c s="2">
        <v>44408.296334727012</v>
      </c>
      <c>
        <v>432277</v>
      </c>
      <c s="71">
        <v>7</v>
      </c>
      <c>
        <v>7</v>
      </c>
      <c s="71" t="str">
        <f t="shared" si="474"/>
        <v>суббота</v>
      </c>
      <c s="71" t="str">
        <f>VLOOKUP(A15231,Подписчики!A:C,2,0)</f>
        <v>UTC+2</v>
      </c>
      <c s="71" t="str">
        <f t="shared" si="475"/>
        <v>Калиниградское время</v>
      </c>
      <c s="71"/>
    </row>
    <row r="15232" spans="1:10" ht="15">
      <c r="A15232">
        <v>38065</v>
      </c>
      <c>
        <v>347062</v>
      </c>
      <c s="2">
        <v>44411.772841423946</v>
      </c>
      <c>
        <v>405774</v>
      </c>
      <c s="71">
        <v>3</v>
      </c>
      <c>
        <v>18</v>
      </c>
      <c s="71" t="str">
        <f t="shared" si="474"/>
        <v>вторник</v>
      </c>
      <c s="71" t="str">
        <f>VLOOKUP(A15232,Подписчики!A:C,2,0)</f>
        <v>UTC+2</v>
      </c>
      <c s="71" t="str">
        <f t="shared" si="475"/>
        <v>Калиниградское время</v>
      </c>
      <c s="71"/>
    </row>
    <row r="15233" spans="1:10" ht="15">
      <c r="A15233">
        <v>38065</v>
      </c>
      <c>
        <v>406166</v>
      </c>
      <c s="2">
        <v>44429.813294498381</v>
      </c>
      <c>
        <v>472712</v>
      </c>
      <c s="71">
        <v>7</v>
      </c>
      <c>
        <v>19</v>
      </c>
      <c s="71" t="str">
        <f t="shared" si="474"/>
        <v>суббота</v>
      </c>
      <c s="71" t="str">
        <f>VLOOKUP(A15233,Подписчики!A:C,2,0)</f>
        <v>UTC+2</v>
      </c>
      <c s="71" t="str">
        <f t="shared" si="475"/>
        <v>Калиниградское время</v>
      </c>
      <c s="71"/>
    </row>
    <row r="15234" spans="1:10" ht="15">
      <c r="A15234">
        <v>38065</v>
      </c>
      <c>
        <v>407294</v>
      </c>
      <c s="2">
        <v>44430.039094210639</v>
      </c>
      <c>
        <v>153893</v>
      </c>
      <c s="71">
        <v>1</v>
      </c>
      <c>
        <v>0</v>
      </c>
      <c s="71" t="str">
        <f t="shared" si="474"/>
        <v>воскресенье</v>
      </c>
      <c s="71" t="str">
        <f>VLOOKUP(A15234,Подписчики!A:C,2,0)</f>
        <v>UTC+2</v>
      </c>
      <c s="71" t="str">
        <f t="shared" si="475"/>
        <v>Калиниградское время</v>
      </c>
      <c s="71"/>
    </row>
    <row r="15235" spans="1:10" ht="15">
      <c r="A15235">
        <v>38065</v>
      </c>
      <c>
        <v>412094</v>
      </c>
      <c s="2">
        <v>44431.617501618122</v>
      </c>
      <c>
        <v>250679</v>
      </c>
      <c s="71">
        <v>2</v>
      </c>
      <c>
        <v>14</v>
      </c>
      <c s="71" t="str">
        <f t="shared" si="476" ref="G15235:G15298">TEXT(C15235,"дддд")</f>
        <v>понедельник</v>
      </c>
      <c s="71" t="str">
        <f>VLOOKUP(A15235,Подписчики!A:C,2,0)</f>
        <v>UTC+2</v>
      </c>
      <c s="71" t="str">
        <f t="shared" si="477" ref="I15235:I15298">IF(H15235="UTC+1","Центральноевропейское время",IF(H15235="UTC+2","Калиниградское время",IF(H15235="UTC+3","Московское время",IF(H15235="UTC+4","Самарское время",IF(H15235="UTC+5","Екатеринбургское время",IF(H15235="UTC+6","Омское время",IF(H15235="UTC+7","Красноярское время",IF(H15235="UTC+8","Иркутское время",IF(H15235="UTC+9","Якутское время",IF(H15235="UTC+10","Владивостокское время",IF(H15235="UTC+11","Магаданское время",IF(H15235="UTC+12","Камчатское время",IF(H15235="UTC+0","Запределами России",IF(H15235="UTC-1","Запределами России",IF(H15235="UTC-2","Запределами России",IF(H15235="UTC-3","Запределами России",IF(H15235="UTC-4","Запределами России",IF(H15235="UTC-5","Запределами России",IF(H15235="UTC-6","Запределами России",IF(H15235="UTC-7","Запределами России",IF(H15235="UTC-8","Запределами России",IF(H15235="UTC-9","Запределами России",0))))))))))))))))))))))</f>
        <v>Калиниградское время</v>
      </c>
      <c s="71"/>
    </row>
    <row r="15236" spans="1:10" ht="15">
      <c r="A15236">
        <v>38142</v>
      </c>
      <c>
        <v>216044</v>
      </c>
      <c s="2">
        <v>44373.675754045304</v>
      </c>
      <c>
        <v>470762</v>
      </c>
      <c s="71">
        <v>7</v>
      </c>
      <c>
        <v>16</v>
      </c>
      <c s="71" t="str">
        <f t="shared" si="476"/>
        <v>суббота</v>
      </c>
      <c s="71" t="str">
        <f>VLOOKUP(A15236,Подписчики!A:C,2,0)</f>
        <v>UTC+2</v>
      </c>
      <c s="71" t="str">
        <f t="shared" si="477"/>
        <v>Калиниградское время</v>
      </c>
      <c s="71"/>
    </row>
    <row r="15237" spans="1:10" ht="15">
      <c r="A15237">
        <v>38142</v>
      </c>
      <c>
        <v>241576</v>
      </c>
      <c s="2">
        <v>44380.756660194173</v>
      </c>
      <c>
        <v>118549</v>
      </c>
      <c s="71">
        <v>7</v>
      </c>
      <c>
        <v>18</v>
      </c>
      <c s="71" t="str">
        <f t="shared" si="476"/>
        <v>суббота</v>
      </c>
      <c s="71" t="str">
        <f>VLOOKUP(A15237,Подписчики!A:C,2,0)</f>
        <v>UTC+2</v>
      </c>
      <c s="71" t="str">
        <f t="shared" si="477"/>
        <v>Калиниградское время</v>
      </c>
      <c s="71"/>
    </row>
    <row r="15238" spans="1:10" ht="15">
      <c r="A15238">
        <v>38142</v>
      </c>
      <c>
        <v>262314</v>
      </c>
      <c s="2">
        <v>44387.509087378639</v>
      </c>
      <c>
        <v>347393</v>
      </c>
      <c s="71">
        <v>7</v>
      </c>
      <c>
        <v>12</v>
      </c>
      <c s="71" t="str">
        <f t="shared" si="476"/>
        <v>суббота</v>
      </c>
      <c s="71" t="str">
        <f>VLOOKUP(A15238,Подписчики!A:C,2,0)</f>
        <v>UTC+2</v>
      </c>
      <c s="71" t="str">
        <f t="shared" si="477"/>
        <v>Калиниградское время</v>
      </c>
      <c s="71"/>
    </row>
    <row r="15239" spans="1:10" ht="15">
      <c r="A15239">
        <v>38142</v>
      </c>
      <c>
        <v>262879</v>
      </c>
      <c s="2">
        <v>44387.611029126208</v>
      </c>
      <c>
        <v>24757</v>
      </c>
      <c s="71">
        <v>7</v>
      </c>
      <c>
        <v>14</v>
      </c>
      <c s="71" t="str">
        <f t="shared" si="476"/>
        <v>суббота</v>
      </c>
      <c s="71" t="str">
        <f>VLOOKUP(A15239,Подписчики!A:C,2,0)</f>
        <v>UTC+2</v>
      </c>
      <c s="71" t="str">
        <f t="shared" si="477"/>
        <v>Калиниградское время</v>
      </c>
      <c s="71"/>
    </row>
    <row r="15240" spans="1:10" ht="15">
      <c r="A15240">
        <v>38142</v>
      </c>
      <c>
        <v>294116</v>
      </c>
      <c s="2">
        <v>44396.623974110029</v>
      </c>
      <c>
        <v>122902</v>
      </c>
      <c s="71">
        <v>2</v>
      </c>
      <c>
        <v>14</v>
      </c>
      <c s="71" t="str">
        <f t="shared" si="476"/>
        <v>понедельник</v>
      </c>
      <c s="71" t="str">
        <f>VLOOKUP(A15240,Подписчики!A:C,2,0)</f>
        <v>UTC+2</v>
      </c>
      <c s="71" t="str">
        <f t="shared" si="477"/>
        <v>Калиниградское время</v>
      </c>
      <c s="71"/>
    </row>
    <row r="15241" spans="1:10" ht="15">
      <c r="A15241">
        <v>38142</v>
      </c>
      <c>
        <v>297575</v>
      </c>
      <c s="2">
        <v>44397.716207119738</v>
      </c>
      <c>
        <v>154256</v>
      </c>
      <c s="71">
        <v>3</v>
      </c>
      <c>
        <v>17</v>
      </c>
      <c s="71" t="str">
        <f t="shared" si="476"/>
        <v>вторник</v>
      </c>
      <c s="71" t="str">
        <f>VLOOKUP(A15241,Подписчики!A:C,2,0)</f>
        <v>UTC+2</v>
      </c>
      <c s="71" t="str">
        <f t="shared" si="477"/>
        <v>Калиниградское время</v>
      </c>
      <c s="71"/>
    </row>
    <row r="15242" spans="1:10" ht="15">
      <c r="A15242">
        <v>38142</v>
      </c>
      <c>
        <v>299125</v>
      </c>
      <c s="2">
        <v>44398.376401294496</v>
      </c>
      <c>
        <v>347008</v>
      </c>
      <c s="71">
        <v>4</v>
      </c>
      <c>
        <v>9</v>
      </c>
      <c s="71" t="str">
        <f t="shared" si="476"/>
        <v>среда</v>
      </c>
      <c s="71" t="str">
        <f>VLOOKUP(A15242,Подписчики!A:C,2,0)</f>
        <v>UTC+2</v>
      </c>
      <c s="71" t="str">
        <f t="shared" si="477"/>
        <v>Калиниградское время</v>
      </c>
      <c s="71"/>
    </row>
    <row r="15243" spans="1:10" ht="15">
      <c r="A15243">
        <v>38142</v>
      </c>
      <c>
        <v>326036</v>
      </c>
      <c s="2">
        <v>44405.911999999997</v>
      </c>
      <c>
        <v>351192</v>
      </c>
      <c s="71">
        <v>4</v>
      </c>
      <c>
        <v>21</v>
      </c>
      <c s="71" t="str">
        <f t="shared" si="476"/>
        <v>среда</v>
      </c>
      <c s="71" t="str">
        <f>VLOOKUP(A15243,Подписчики!A:C,2,0)</f>
        <v>UTC+2</v>
      </c>
      <c s="71" t="str">
        <f t="shared" si="477"/>
        <v>Калиниградское время</v>
      </c>
      <c s="71"/>
    </row>
    <row r="15244" spans="1:10" ht="15">
      <c r="A15244">
        <v>38142</v>
      </c>
      <c>
        <v>338432</v>
      </c>
      <c s="2">
        <v>44409.145878475298</v>
      </c>
      <c>
        <v>411922</v>
      </c>
      <c s="71">
        <v>1</v>
      </c>
      <c>
        <v>3</v>
      </c>
      <c s="71" t="str">
        <f t="shared" si="476"/>
        <v>воскресенье</v>
      </c>
      <c s="71" t="str">
        <f>VLOOKUP(A15244,Подписчики!A:C,2,0)</f>
        <v>UTC+2</v>
      </c>
      <c s="71" t="str">
        <f t="shared" si="477"/>
        <v>Калиниградское время</v>
      </c>
      <c s="71"/>
    </row>
    <row r="15245" spans="1:10" ht="15">
      <c r="A15245">
        <v>38142</v>
      </c>
      <c>
        <v>343244</v>
      </c>
      <c s="2">
        <v>44410.572194174754</v>
      </c>
      <c>
        <v>114057</v>
      </c>
      <c s="71">
        <v>2</v>
      </c>
      <c>
        <v>13</v>
      </c>
      <c s="71" t="str">
        <f t="shared" si="476"/>
        <v>понедельник</v>
      </c>
      <c s="71" t="str">
        <f>VLOOKUP(A15245,Подписчики!A:C,2,0)</f>
        <v>UTC+2</v>
      </c>
      <c s="71" t="str">
        <f t="shared" si="477"/>
        <v>Калиниградское время</v>
      </c>
      <c s="71"/>
    </row>
    <row r="15246" spans="1:10" ht="15">
      <c r="A15246">
        <v>38142</v>
      </c>
      <c>
        <v>385254</v>
      </c>
      <c s="2">
        <v>44422.978343042072</v>
      </c>
      <c>
        <v>12738</v>
      </c>
      <c s="71">
        <v>7</v>
      </c>
      <c>
        <v>23</v>
      </c>
      <c s="71" t="str">
        <f t="shared" si="476"/>
        <v>суббота</v>
      </c>
      <c s="71" t="str">
        <f>VLOOKUP(A15246,Подписчики!A:C,2,0)</f>
        <v>UTC+2</v>
      </c>
      <c s="71" t="str">
        <f t="shared" si="477"/>
        <v>Калиниградское время</v>
      </c>
      <c s="71"/>
    </row>
    <row r="15247" spans="1:10" ht="15">
      <c r="A15247">
        <v>38142</v>
      </c>
      <c>
        <v>386148</v>
      </c>
      <c s="2">
        <v>44423.35990478225</v>
      </c>
      <c>
        <v>119655</v>
      </c>
      <c s="71">
        <v>1</v>
      </c>
      <c>
        <v>8</v>
      </c>
      <c s="71" t="str">
        <f t="shared" si="476"/>
        <v>воскресенье</v>
      </c>
      <c s="71" t="str">
        <f>VLOOKUP(A15247,Подписчики!A:C,2,0)</f>
        <v>UTC+2</v>
      </c>
      <c s="71" t="str">
        <f t="shared" si="477"/>
        <v>Калиниградское время</v>
      </c>
      <c s="71"/>
    </row>
    <row r="15248" spans="1:10" ht="15">
      <c r="A15248">
        <v>38142</v>
      </c>
      <c>
        <v>400558</v>
      </c>
      <c s="2">
        <v>44428.65957281553</v>
      </c>
      <c>
        <v>346056</v>
      </c>
      <c s="71">
        <v>6</v>
      </c>
      <c>
        <v>15</v>
      </c>
      <c s="71" t="str">
        <f t="shared" si="476"/>
        <v>пятница</v>
      </c>
      <c s="71" t="str">
        <f>VLOOKUP(A15248,Подписчики!A:C,2,0)</f>
        <v>UTC+2</v>
      </c>
      <c s="71" t="str">
        <f t="shared" si="477"/>
        <v>Калиниградское время</v>
      </c>
      <c s="71"/>
    </row>
    <row r="15249" spans="1:10" ht="15">
      <c r="A15249">
        <v>38142</v>
      </c>
      <c>
        <v>421123</v>
      </c>
      <c s="2">
        <v>44435.055666666667</v>
      </c>
      <c>
        <v>241927</v>
      </c>
      <c s="71">
        <v>6</v>
      </c>
      <c>
        <v>1</v>
      </c>
      <c s="71" t="str">
        <f t="shared" si="476"/>
        <v>пятница</v>
      </c>
      <c s="71" t="str">
        <f>VLOOKUP(A15249,Подписчики!A:C,2,0)</f>
        <v>UTC+2</v>
      </c>
      <c s="71" t="str">
        <f t="shared" si="477"/>
        <v>Калиниградское время</v>
      </c>
      <c s="71"/>
    </row>
    <row r="15250" spans="1:10" ht="15">
      <c r="A15250">
        <v>38177</v>
      </c>
      <c>
        <v>92515</v>
      </c>
      <c s="2">
        <v>44338.091433454392</v>
      </c>
      <c>
        <v>437309</v>
      </c>
      <c s="71">
        <v>7</v>
      </c>
      <c>
        <v>2</v>
      </c>
      <c s="71" t="str">
        <f t="shared" si="476"/>
        <v>суббота</v>
      </c>
      <c s="71" t="str">
        <f>VLOOKUP(A15250,Подписчики!A:C,2,0)</f>
        <v>UTC+2</v>
      </c>
      <c s="71" t="str">
        <f t="shared" si="477"/>
        <v>Калиниградское время</v>
      </c>
      <c s="71"/>
    </row>
    <row r="15251" spans="1:10" ht="15">
      <c r="A15251">
        <v>38177</v>
      </c>
      <c>
        <v>150372</v>
      </c>
      <c s="2">
        <v>44354.995666666662</v>
      </c>
      <c>
        <v>214668</v>
      </c>
      <c s="71">
        <v>2</v>
      </c>
      <c>
        <v>23</v>
      </c>
      <c s="71" t="str">
        <f t="shared" si="476"/>
        <v>понедельник</v>
      </c>
      <c s="71" t="str">
        <f>VLOOKUP(A15251,Подписчики!A:C,2,0)</f>
        <v>UTC+2</v>
      </c>
      <c s="71" t="str">
        <f t="shared" si="477"/>
        <v>Калиниградское время</v>
      </c>
      <c s="71"/>
    </row>
    <row r="15252" spans="1:10" ht="15">
      <c r="A15252">
        <v>38177</v>
      </c>
      <c>
        <v>151025</v>
      </c>
      <c s="2">
        <v>44355.5333592233</v>
      </c>
      <c>
        <v>285365</v>
      </c>
      <c s="71">
        <v>3</v>
      </c>
      <c>
        <v>12</v>
      </c>
      <c s="71" t="str">
        <f t="shared" si="476"/>
        <v>вторник</v>
      </c>
      <c s="71" t="str">
        <f>VLOOKUP(A15252,Подписчики!A:C,2,0)</f>
        <v>UTC+2</v>
      </c>
      <c s="71" t="str">
        <f t="shared" si="477"/>
        <v>Калиниградское время</v>
      </c>
      <c s="71"/>
    </row>
    <row r="15253" spans="1:10" ht="15">
      <c r="A15253">
        <v>38177</v>
      </c>
      <c>
        <v>213385</v>
      </c>
      <c s="2">
        <v>44373.044099246195</v>
      </c>
      <c>
        <v>459455</v>
      </c>
      <c s="71">
        <v>7</v>
      </c>
      <c>
        <v>1</v>
      </c>
      <c s="71" t="str">
        <f t="shared" si="476"/>
        <v>суббота</v>
      </c>
      <c s="71" t="str">
        <f>VLOOKUP(A15253,Подписчики!A:C,2,0)</f>
        <v>UTC+2</v>
      </c>
      <c s="71" t="str">
        <f t="shared" si="477"/>
        <v>Калиниградское время</v>
      </c>
      <c s="71"/>
    </row>
    <row r="15254" spans="1:10" ht="15">
      <c r="A15254">
        <v>38228</v>
      </c>
      <c>
        <v>159905</v>
      </c>
      <c s="2">
        <v>44358.528666666665</v>
      </c>
      <c>
        <v>158978</v>
      </c>
      <c s="71">
        <v>6</v>
      </c>
      <c>
        <v>12</v>
      </c>
      <c s="71" t="str">
        <f t="shared" si="476"/>
        <v>пятница</v>
      </c>
      <c s="71" t="str">
        <f>VLOOKUP(A15254,Подписчики!A:C,2,0)</f>
        <v>UTC+2</v>
      </c>
      <c s="71" t="str">
        <f t="shared" si="477"/>
        <v>Калиниградское время</v>
      </c>
      <c s="71"/>
    </row>
    <row r="15255" spans="1:10" ht="15">
      <c r="A15255">
        <v>38228</v>
      </c>
      <c>
        <v>161457</v>
      </c>
      <c s="2">
        <v>44358.729152103559</v>
      </c>
      <c>
        <v>263296</v>
      </c>
      <c s="71">
        <v>6</v>
      </c>
      <c>
        <v>17</v>
      </c>
      <c s="71" t="str">
        <f t="shared" si="476"/>
        <v>пятница</v>
      </c>
      <c s="71" t="str">
        <f>VLOOKUP(A15255,Подписчики!A:C,2,0)</f>
        <v>UTC+2</v>
      </c>
      <c s="71" t="str">
        <f t="shared" si="477"/>
        <v>Калиниградское время</v>
      </c>
      <c s="71"/>
    </row>
    <row r="15256" spans="1:10" ht="15">
      <c r="A15256">
        <v>38228</v>
      </c>
      <c>
        <v>164342</v>
      </c>
      <c s="2">
        <v>44359.363567003391</v>
      </c>
      <c>
        <v>182191</v>
      </c>
      <c s="71">
        <v>7</v>
      </c>
      <c>
        <v>8</v>
      </c>
      <c s="71" t="str">
        <f t="shared" si="476"/>
        <v>суббота</v>
      </c>
      <c s="71" t="str">
        <f>VLOOKUP(A15256,Подписчики!A:C,2,0)</f>
        <v>UTC+2</v>
      </c>
      <c s="71" t="str">
        <f t="shared" si="477"/>
        <v>Калиниградское время</v>
      </c>
      <c s="71"/>
    </row>
    <row r="15257" spans="1:10" ht="15">
      <c r="A15257">
        <v>38228</v>
      </c>
      <c>
        <v>187914</v>
      </c>
      <c s="2">
        <v>44365.934653721677</v>
      </c>
      <c>
        <v>21760</v>
      </c>
      <c s="71">
        <v>6</v>
      </c>
      <c>
        <v>22</v>
      </c>
      <c s="71" t="str">
        <f t="shared" si="476"/>
        <v>пятница</v>
      </c>
      <c s="71" t="str">
        <f>VLOOKUP(A15257,Подписчики!A:C,2,0)</f>
        <v>UTC+2</v>
      </c>
      <c s="71" t="str">
        <f t="shared" si="477"/>
        <v>Калиниградское время</v>
      </c>
      <c s="71"/>
    </row>
    <row r="15258" spans="1:10" ht="15">
      <c r="A15258">
        <v>38228</v>
      </c>
      <c>
        <v>195538</v>
      </c>
      <c s="2">
        <v>44367.721061488672</v>
      </c>
      <c>
        <v>153808</v>
      </c>
      <c s="71">
        <v>1</v>
      </c>
      <c>
        <v>17</v>
      </c>
      <c s="71" t="str">
        <f t="shared" si="476"/>
        <v>воскресенье</v>
      </c>
      <c s="71" t="str">
        <f>VLOOKUP(A15258,Подписчики!A:C,2,0)</f>
        <v>UTC+2</v>
      </c>
      <c s="71" t="str">
        <f t="shared" si="477"/>
        <v>Калиниградское время</v>
      </c>
      <c s="71"/>
    </row>
    <row r="15259" spans="1:10" ht="15">
      <c r="A15259">
        <v>38289</v>
      </c>
      <c>
        <v>56616</v>
      </c>
      <c s="2">
        <v>44324.863860841426</v>
      </c>
      <c>
        <v>449373</v>
      </c>
      <c s="71">
        <v>7</v>
      </c>
      <c>
        <v>20</v>
      </c>
      <c s="71" t="str">
        <f t="shared" si="476"/>
        <v>суббота</v>
      </c>
      <c s="71" t="str">
        <f>VLOOKUP(A15259,Подписчики!A:C,2,0)</f>
        <v>UTC+3</v>
      </c>
      <c s="71" t="str">
        <f t="shared" si="477"/>
        <v>Московское время</v>
      </c>
      <c s="71"/>
    </row>
    <row r="15260" spans="1:10" ht="15">
      <c r="A15260">
        <v>38289</v>
      </c>
      <c>
        <v>59193</v>
      </c>
      <c s="2">
        <v>44325.761919093849</v>
      </c>
      <c>
        <v>50301</v>
      </c>
      <c s="71">
        <v>1</v>
      </c>
      <c>
        <v>18</v>
      </c>
      <c s="71" t="str">
        <f t="shared" si="476"/>
        <v>воскресенье</v>
      </c>
      <c s="71" t="str">
        <f>VLOOKUP(A15260,Подписчики!A:C,2,0)</f>
        <v>UTC+3</v>
      </c>
      <c s="71" t="str">
        <f t="shared" si="477"/>
        <v>Московское время</v>
      </c>
      <c s="71"/>
    </row>
    <row r="15261" spans="1:10" ht="15">
      <c r="A15261">
        <v>38289</v>
      </c>
      <c>
        <v>64183</v>
      </c>
      <c s="2">
        <v>44327.846061488672</v>
      </c>
      <c>
        <v>88863</v>
      </c>
      <c s="71">
        <v>3</v>
      </c>
      <c>
        <v>20</v>
      </c>
      <c s="71" t="str">
        <f t="shared" si="476"/>
        <v>вторник</v>
      </c>
      <c s="71" t="str">
        <f>VLOOKUP(A15261,Подписчики!A:C,2,0)</f>
        <v>UTC+3</v>
      </c>
      <c s="71" t="str">
        <f t="shared" si="477"/>
        <v>Московское время</v>
      </c>
      <c s="71"/>
    </row>
    <row r="15262" spans="1:10" ht="15">
      <c r="A15262">
        <v>38289</v>
      </c>
      <c>
        <v>68506</v>
      </c>
      <c s="2">
        <v>44329.847679611652</v>
      </c>
      <c>
        <v>111368</v>
      </c>
      <c s="71">
        <v>5</v>
      </c>
      <c>
        <v>20</v>
      </c>
      <c s="71" t="str">
        <f t="shared" si="476"/>
        <v>четверг</v>
      </c>
      <c s="71" t="str">
        <f>VLOOKUP(A15262,Подписчики!A:C,2,0)</f>
        <v>UTC+3</v>
      </c>
      <c s="71" t="str">
        <f t="shared" si="477"/>
        <v>Московское время</v>
      </c>
      <c s="71"/>
    </row>
    <row r="15263" spans="1:10" ht="15">
      <c r="A15263">
        <v>38289</v>
      </c>
      <c>
        <v>84116</v>
      </c>
      <c s="2">
        <v>44335.501401294496</v>
      </c>
      <c>
        <v>158978</v>
      </c>
      <c s="71">
        <v>4</v>
      </c>
      <c>
        <v>12</v>
      </c>
      <c s="71" t="str">
        <f t="shared" si="476"/>
        <v>среда</v>
      </c>
      <c s="71" t="str">
        <f>VLOOKUP(A15263,Подписчики!A:C,2,0)</f>
        <v>UTC+3</v>
      </c>
      <c s="71" t="str">
        <f t="shared" si="477"/>
        <v>Московское время</v>
      </c>
      <c s="71"/>
    </row>
    <row r="15264" spans="1:10" ht="15">
      <c r="A15264">
        <v>38289</v>
      </c>
      <c>
        <v>93916</v>
      </c>
      <c s="2">
        <v>44338.532700582902</v>
      </c>
      <c>
        <v>6475</v>
      </c>
      <c s="71">
        <v>7</v>
      </c>
      <c>
        <v>12</v>
      </c>
      <c s="71" t="str">
        <f t="shared" si="476"/>
        <v>суббота</v>
      </c>
      <c s="71" t="str">
        <f>VLOOKUP(A15264,Подписчики!A:C,2,0)</f>
        <v>UTC+3</v>
      </c>
      <c s="71" t="str">
        <f t="shared" si="477"/>
        <v>Московское время</v>
      </c>
      <c s="71"/>
    </row>
    <row r="15265" spans="1:10" ht="15">
      <c r="A15265">
        <v>38289</v>
      </c>
      <c>
        <v>102588</v>
      </c>
      <c s="2">
        <v>44340.828262135925</v>
      </c>
      <c>
        <v>182984</v>
      </c>
      <c s="71">
        <v>2</v>
      </c>
      <c>
        <v>19</v>
      </c>
      <c s="71" t="str">
        <f t="shared" si="476"/>
        <v>понедельник</v>
      </c>
      <c s="71" t="str">
        <f>VLOOKUP(A15265,Подписчики!A:C,2,0)</f>
        <v>UTC+3</v>
      </c>
      <c s="71" t="str">
        <f t="shared" si="477"/>
        <v>Московское время</v>
      </c>
      <c s="71"/>
    </row>
    <row r="15266" spans="1:10" ht="15">
      <c r="A15266">
        <v>38289</v>
      </c>
      <c>
        <v>132826</v>
      </c>
      <c s="2">
        <v>44349.935058252428</v>
      </c>
      <c>
        <v>169563</v>
      </c>
      <c s="71">
        <v>4</v>
      </c>
      <c>
        <v>22</v>
      </c>
      <c s="71" t="str">
        <f t="shared" si="476"/>
        <v>среда</v>
      </c>
      <c s="71" t="str">
        <f>VLOOKUP(A15266,Подписчики!A:C,2,0)</f>
        <v>UTC+3</v>
      </c>
      <c s="71" t="str">
        <f t="shared" si="477"/>
        <v>Московское время</v>
      </c>
      <c s="71"/>
    </row>
    <row r="15267" spans="1:10" ht="15">
      <c r="A15267">
        <v>38289</v>
      </c>
      <c>
        <v>166043</v>
      </c>
      <c s="2">
        <v>44359.690721682848</v>
      </c>
      <c>
        <v>291168</v>
      </c>
      <c s="71">
        <v>7</v>
      </c>
      <c>
        <v>16</v>
      </c>
      <c s="71" t="str">
        <f t="shared" si="476"/>
        <v>суббота</v>
      </c>
      <c s="71" t="str">
        <f>VLOOKUP(A15267,Подписчики!A:C,2,0)</f>
        <v>UTC+3</v>
      </c>
      <c s="71" t="str">
        <f t="shared" si="477"/>
        <v>Московское время</v>
      </c>
      <c s="71"/>
    </row>
    <row r="15268" spans="1:10" ht="15">
      <c r="A15268">
        <v>38289</v>
      </c>
      <c>
        <v>180169</v>
      </c>
      <c s="2">
        <v>44363.852533980586</v>
      </c>
      <c>
        <v>411922</v>
      </c>
      <c s="71">
        <v>4</v>
      </c>
      <c>
        <v>20</v>
      </c>
      <c s="71" t="str">
        <f t="shared" si="476"/>
        <v>среда</v>
      </c>
      <c s="71" t="str">
        <f>VLOOKUP(A15268,Подписчики!A:C,2,0)</f>
        <v>UTC+3</v>
      </c>
      <c s="71" t="str">
        <f t="shared" si="477"/>
        <v>Московское время</v>
      </c>
      <c s="71"/>
    </row>
    <row r="15269" spans="1:10" ht="15">
      <c r="A15269">
        <v>38289</v>
      </c>
      <c>
        <v>208601</v>
      </c>
      <c s="2">
        <v>44371.812080906151</v>
      </c>
      <c>
        <v>258219</v>
      </c>
      <c s="71">
        <v>5</v>
      </c>
      <c>
        <v>19</v>
      </c>
      <c s="71" t="str">
        <f t="shared" si="476"/>
        <v>четверг</v>
      </c>
      <c s="71" t="str">
        <f>VLOOKUP(A15269,Подписчики!A:C,2,0)</f>
        <v>UTC+3</v>
      </c>
      <c s="71" t="str">
        <f t="shared" si="477"/>
        <v>Московское время</v>
      </c>
      <c s="71"/>
    </row>
    <row r="15270" spans="1:10" ht="15">
      <c r="A15270">
        <v>38289</v>
      </c>
      <c>
        <v>216031</v>
      </c>
      <c s="2">
        <v>44373.674540453074</v>
      </c>
      <c>
        <v>230507</v>
      </c>
      <c s="71">
        <v>7</v>
      </c>
      <c>
        <v>16</v>
      </c>
      <c s="71" t="str">
        <f t="shared" si="476"/>
        <v>суббота</v>
      </c>
      <c s="71" t="str">
        <f>VLOOKUP(A15270,Подписчики!A:C,2,0)</f>
        <v>UTC+3</v>
      </c>
      <c s="71" t="str">
        <f t="shared" si="477"/>
        <v>Московское время</v>
      </c>
      <c s="71"/>
    </row>
    <row r="15271" spans="1:10" ht="15">
      <c r="A15271">
        <v>38289</v>
      </c>
      <c>
        <v>307196</v>
      </c>
      <c s="2">
        <v>44400.795899676377</v>
      </c>
      <c>
        <v>381557</v>
      </c>
      <c s="71">
        <v>6</v>
      </c>
      <c>
        <v>19</v>
      </c>
      <c s="71" t="str">
        <f t="shared" si="476"/>
        <v>пятница</v>
      </c>
      <c s="71" t="str">
        <f>VLOOKUP(A15271,Подписчики!A:C,2,0)</f>
        <v>UTC+3</v>
      </c>
      <c s="71" t="str">
        <f t="shared" si="477"/>
        <v>Московское время</v>
      </c>
      <c s="71"/>
    </row>
    <row r="15272" spans="1:10" ht="15">
      <c r="A15272">
        <v>38289</v>
      </c>
      <c>
        <v>308550</v>
      </c>
      <c s="2">
        <v>44401.018341624193</v>
      </c>
      <c>
        <v>369239</v>
      </c>
      <c s="71">
        <v>7</v>
      </c>
      <c>
        <v>0</v>
      </c>
      <c s="71" t="str">
        <f t="shared" si="476"/>
        <v>суббота</v>
      </c>
      <c s="71" t="str">
        <f>VLOOKUP(A15272,Подписчики!A:C,2,0)</f>
        <v>UTC+3</v>
      </c>
      <c s="71" t="str">
        <f t="shared" si="477"/>
        <v>Московское время</v>
      </c>
      <c s="71"/>
    </row>
    <row r="15273" spans="1:10" ht="15">
      <c r="A15273">
        <v>38289</v>
      </c>
      <c>
        <v>325440</v>
      </c>
      <c s="2">
        <v>44405.807226537218</v>
      </c>
      <c>
        <v>467908</v>
      </c>
      <c s="71">
        <v>4</v>
      </c>
      <c>
        <v>19</v>
      </c>
      <c s="71" t="str">
        <f t="shared" si="476"/>
        <v>среда</v>
      </c>
      <c s="71" t="str">
        <f>VLOOKUP(A15273,Подписчики!A:C,2,0)</f>
        <v>UTC+3</v>
      </c>
      <c s="71" t="str">
        <f t="shared" si="477"/>
        <v>Московское время</v>
      </c>
      <c s="71"/>
    </row>
    <row r="15274" spans="1:10" ht="15">
      <c r="A15274">
        <v>38292</v>
      </c>
      <c>
        <v>227305</v>
      </c>
      <c s="2">
        <v>44376.666045307444</v>
      </c>
      <c>
        <v>338172</v>
      </c>
      <c s="71">
        <v>3</v>
      </c>
      <c>
        <v>15</v>
      </c>
      <c s="71" t="str">
        <f t="shared" si="476"/>
        <v>вторник</v>
      </c>
      <c s="71" t="str">
        <f>VLOOKUP(A15274,Подписчики!A:C,2,0)</f>
        <v>UTC+2</v>
      </c>
      <c s="71" t="str">
        <f t="shared" si="477"/>
        <v>Калиниградское время</v>
      </c>
      <c s="71"/>
    </row>
    <row r="15275" spans="1:10" ht="15">
      <c r="A15275">
        <v>38292</v>
      </c>
      <c>
        <v>233370</v>
      </c>
      <c s="2">
        <v>44378.711352750805</v>
      </c>
      <c>
        <v>458081</v>
      </c>
      <c s="71">
        <v>5</v>
      </c>
      <c>
        <v>17</v>
      </c>
      <c s="71" t="str">
        <f t="shared" si="476"/>
        <v>четверг</v>
      </c>
      <c s="71" t="str">
        <f>VLOOKUP(A15275,Подписчики!A:C,2,0)</f>
        <v>UTC+2</v>
      </c>
      <c s="71" t="str">
        <f t="shared" si="477"/>
        <v>Калиниградское время</v>
      </c>
      <c s="71"/>
    </row>
    <row r="15276" spans="1:10" ht="15">
      <c r="A15276">
        <v>38292</v>
      </c>
      <c>
        <v>255168</v>
      </c>
      <c s="2">
        <v>44385.64824595469</v>
      </c>
      <c>
        <v>250679</v>
      </c>
      <c s="71">
        <v>5</v>
      </c>
      <c>
        <v>15</v>
      </c>
      <c s="71" t="str">
        <f t="shared" si="476"/>
        <v>четверг</v>
      </c>
      <c s="71" t="str">
        <f>VLOOKUP(A15276,Подписчики!A:C,2,0)</f>
        <v>UTC+2</v>
      </c>
      <c s="71" t="str">
        <f t="shared" si="477"/>
        <v>Калиниградское время</v>
      </c>
      <c s="71"/>
    </row>
    <row r="15277" spans="1:10" ht="15">
      <c r="A15277">
        <v>38292</v>
      </c>
      <c>
        <v>275461</v>
      </c>
      <c s="2">
        <v>44390.881255663429</v>
      </c>
      <c>
        <v>153893</v>
      </c>
      <c s="71">
        <v>3</v>
      </c>
      <c>
        <v>21</v>
      </c>
      <c s="71" t="str">
        <f t="shared" si="476"/>
        <v>вторник</v>
      </c>
      <c s="71" t="str">
        <f>VLOOKUP(A15277,Подписчики!A:C,2,0)</f>
        <v>UTC+2</v>
      </c>
      <c s="71" t="str">
        <f t="shared" si="477"/>
        <v>Калиниградское время</v>
      </c>
      <c s="71"/>
    </row>
    <row r="15278" spans="1:10" ht="15">
      <c r="A15278">
        <v>38292</v>
      </c>
      <c>
        <v>276299</v>
      </c>
      <c s="2">
        <v>44391.512323624593</v>
      </c>
      <c>
        <v>12845</v>
      </c>
      <c s="71">
        <v>4</v>
      </c>
      <c>
        <v>12</v>
      </c>
      <c s="71" t="str">
        <f t="shared" si="476"/>
        <v>среда</v>
      </c>
      <c s="71" t="str">
        <f>VLOOKUP(A15278,Подписчики!A:C,2,0)</f>
        <v>UTC+2</v>
      </c>
      <c s="71" t="str">
        <f t="shared" si="477"/>
        <v>Калиниградское время</v>
      </c>
      <c s="71"/>
    </row>
    <row r="15279" spans="1:10" ht="15">
      <c r="A15279">
        <v>38292</v>
      </c>
      <c>
        <v>289665</v>
      </c>
      <c s="2">
        <v>44394.979961165045</v>
      </c>
      <c>
        <v>128523</v>
      </c>
      <c s="71">
        <v>7</v>
      </c>
      <c>
        <v>23</v>
      </c>
      <c s="71" t="str">
        <f t="shared" si="476"/>
        <v>суббота</v>
      </c>
      <c s="71" t="str">
        <f>VLOOKUP(A15279,Подписчики!A:C,2,0)</f>
        <v>UTC+2</v>
      </c>
      <c s="71" t="str">
        <f t="shared" si="477"/>
        <v>Калиниградское время</v>
      </c>
      <c s="71"/>
    </row>
    <row r="15280" spans="1:10" ht="15">
      <c r="A15280">
        <v>38292</v>
      </c>
      <c>
        <v>308149</v>
      </c>
      <c s="2">
        <v>44400.924944983817</v>
      </c>
      <c>
        <v>259637</v>
      </c>
      <c s="71">
        <v>6</v>
      </c>
      <c>
        <v>22</v>
      </c>
      <c s="71" t="str">
        <f t="shared" si="476"/>
        <v>пятница</v>
      </c>
      <c s="71" t="str">
        <f>VLOOKUP(A15280,Подписчики!A:C,2,0)</f>
        <v>UTC+2</v>
      </c>
      <c s="71" t="str">
        <f t="shared" si="477"/>
        <v>Калиниградское время</v>
      </c>
      <c s="71"/>
    </row>
    <row r="15281" spans="1:10" ht="15">
      <c r="A15281">
        <v>38292</v>
      </c>
      <c>
        <v>353654</v>
      </c>
      <c s="2">
        <v>44414.018796116499</v>
      </c>
      <c>
        <v>347008</v>
      </c>
      <c s="71">
        <v>6</v>
      </c>
      <c>
        <v>0</v>
      </c>
      <c s="71" t="str">
        <f t="shared" si="476"/>
        <v>пятница</v>
      </c>
      <c s="71" t="str">
        <f>VLOOKUP(A15281,Подписчики!A:C,2,0)</f>
        <v>UTC+2</v>
      </c>
      <c s="71" t="str">
        <f t="shared" si="477"/>
        <v>Калиниградское время</v>
      </c>
      <c s="71"/>
    </row>
    <row r="15282" spans="1:10" ht="15">
      <c r="A15282">
        <v>38292</v>
      </c>
      <c>
        <v>359938</v>
      </c>
      <c s="2">
        <v>44415.646627831709</v>
      </c>
      <c>
        <v>440181</v>
      </c>
      <c s="71">
        <v>7</v>
      </c>
      <c>
        <v>15</v>
      </c>
      <c s="71" t="str">
        <f t="shared" si="476"/>
        <v>суббота</v>
      </c>
      <c s="71" t="str">
        <f>VLOOKUP(A15282,Подписчики!A:C,2,0)</f>
        <v>UTC+2</v>
      </c>
      <c s="71" t="str">
        <f t="shared" si="477"/>
        <v>Калиниградское время</v>
      </c>
      <c s="71"/>
    </row>
    <row r="15283" spans="1:10" ht="15">
      <c r="A15283">
        <v>38292</v>
      </c>
      <c>
        <v>391619</v>
      </c>
      <c s="2">
        <v>44425.074666666667</v>
      </c>
      <c>
        <v>352900</v>
      </c>
      <c s="71">
        <v>3</v>
      </c>
      <c>
        <v>1</v>
      </c>
      <c s="71" t="str">
        <f t="shared" si="476"/>
        <v>вторник</v>
      </c>
      <c s="71" t="str">
        <f>VLOOKUP(A15283,Подписчики!A:C,2,0)</f>
        <v>UTC+2</v>
      </c>
      <c s="71" t="str">
        <f t="shared" si="477"/>
        <v>Калиниградское время</v>
      </c>
      <c s="71"/>
    </row>
    <row r="15284" spans="1:10" ht="15">
      <c r="A15284">
        <v>38292</v>
      </c>
      <c>
        <v>414280</v>
      </c>
      <c s="2">
        <v>44432.521666666667</v>
      </c>
      <c>
        <v>230507</v>
      </c>
      <c s="71">
        <v>3</v>
      </c>
      <c>
        <v>12</v>
      </c>
      <c s="71" t="str">
        <f t="shared" si="476"/>
        <v>вторник</v>
      </c>
      <c s="71" t="str">
        <f>VLOOKUP(A15284,Подписчики!A:C,2,0)</f>
        <v>UTC+2</v>
      </c>
      <c s="71" t="str">
        <f t="shared" si="477"/>
        <v>Калиниградское время</v>
      </c>
      <c s="71"/>
    </row>
    <row r="15285" spans="1:10" ht="15">
      <c r="A15285">
        <v>38292</v>
      </c>
      <c>
        <v>415801</v>
      </c>
      <c s="2">
        <v>44433.02041423948</v>
      </c>
      <c>
        <v>447858</v>
      </c>
      <c s="71">
        <v>4</v>
      </c>
      <c>
        <v>0</v>
      </c>
      <c s="71" t="str">
        <f t="shared" si="476"/>
        <v>среда</v>
      </c>
      <c s="71" t="str">
        <f>VLOOKUP(A15285,Подписчики!A:C,2,0)</f>
        <v>UTC+2</v>
      </c>
      <c s="71" t="str">
        <f t="shared" si="477"/>
        <v>Калиниградское время</v>
      </c>
      <c s="71"/>
    </row>
    <row r="15286" spans="1:10" ht="15">
      <c r="A15286">
        <v>38294</v>
      </c>
      <c>
        <v>306500</v>
      </c>
      <c s="2">
        <v>44400.667258899681</v>
      </c>
      <c>
        <v>291066</v>
      </c>
      <c s="71">
        <v>6</v>
      </c>
      <c>
        <v>16</v>
      </c>
      <c s="71" t="str">
        <f t="shared" si="476"/>
        <v>пятница</v>
      </c>
      <c s="71" t="str">
        <f>VLOOKUP(A15286,Подписчики!A:C,2,0)</f>
        <v>UTC+1</v>
      </c>
      <c s="71" t="str">
        <f t="shared" si="477"/>
        <v>Центральноевропейское время</v>
      </c>
      <c s="71"/>
    </row>
    <row r="15287" spans="1:10" ht="15">
      <c r="A15287">
        <v>38294</v>
      </c>
      <c>
        <v>315444</v>
      </c>
      <c s="2">
        <v>44402.719038834955</v>
      </c>
      <c>
        <v>411922</v>
      </c>
      <c s="71">
        <v>1</v>
      </c>
      <c>
        <v>17</v>
      </c>
      <c s="71" t="str">
        <f t="shared" si="476"/>
        <v>воскресенье</v>
      </c>
      <c s="71" t="str">
        <f>VLOOKUP(A15287,Подписчики!A:C,2,0)</f>
        <v>UTC+1</v>
      </c>
      <c s="71" t="str">
        <f t="shared" si="477"/>
        <v>Центральноевропейское время</v>
      </c>
      <c s="71"/>
    </row>
    <row r="15288" spans="1:10" ht="15">
      <c r="A15288">
        <v>38294</v>
      </c>
      <c>
        <v>325637</v>
      </c>
      <c s="2">
        <v>44405.840398058252</v>
      </c>
      <c>
        <v>360778</v>
      </c>
      <c s="71">
        <v>4</v>
      </c>
      <c>
        <v>20</v>
      </c>
      <c s="71" t="str">
        <f t="shared" si="476"/>
        <v>среда</v>
      </c>
      <c s="71" t="str">
        <f>VLOOKUP(A15288,Подписчики!A:C,2,0)</f>
        <v>UTC+1</v>
      </c>
      <c s="71" t="str">
        <f t="shared" si="477"/>
        <v>Центральноевропейское время</v>
      </c>
      <c s="71"/>
    </row>
    <row r="15289" spans="1:10" ht="15">
      <c r="A15289">
        <v>38294</v>
      </c>
      <c>
        <v>385654</v>
      </c>
      <c s="2">
        <v>44423.114902188179</v>
      </c>
      <c>
        <v>158978</v>
      </c>
      <c s="71">
        <v>1</v>
      </c>
      <c>
        <v>2</v>
      </c>
      <c s="71" t="str">
        <f t="shared" si="476"/>
        <v>воскресенье</v>
      </c>
      <c s="71" t="str">
        <f>VLOOKUP(A15289,Подписчики!A:C,2,0)</f>
        <v>UTC+1</v>
      </c>
      <c s="71" t="str">
        <f t="shared" si="477"/>
        <v>Центральноевропейское время</v>
      </c>
      <c s="71"/>
    </row>
    <row r="15290" spans="1:10" ht="15">
      <c r="A15290">
        <v>38294</v>
      </c>
      <c>
        <v>420655</v>
      </c>
      <c s="2">
        <v>44434.860333333338</v>
      </c>
      <c>
        <v>112334</v>
      </c>
      <c s="71">
        <v>5</v>
      </c>
      <c>
        <v>20</v>
      </c>
      <c s="71" t="str">
        <f t="shared" si="476"/>
        <v>четверг</v>
      </c>
      <c s="71" t="str">
        <f>VLOOKUP(A15290,Подписчики!A:C,2,0)</f>
        <v>UTC+1</v>
      </c>
      <c s="71" t="str">
        <f t="shared" si="477"/>
        <v>Центральноевропейское время</v>
      </c>
      <c s="71"/>
    </row>
    <row r="15291" spans="1:10" ht="15">
      <c r="A15291">
        <v>38309</v>
      </c>
      <c>
        <v>163020</v>
      </c>
      <c s="2">
        <v>44358.934653721677</v>
      </c>
      <c>
        <v>89186</v>
      </c>
      <c s="71">
        <v>6</v>
      </c>
      <c>
        <v>22</v>
      </c>
      <c s="71" t="str">
        <f t="shared" si="476"/>
        <v>пятница</v>
      </c>
      <c s="71" t="str">
        <f>VLOOKUP(A15291,Подписчики!A:C,2,0)</f>
        <v>UTC+2</v>
      </c>
      <c s="71" t="str">
        <f t="shared" si="477"/>
        <v>Калиниградское время</v>
      </c>
      <c s="71"/>
    </row>
    <row r="15292" spans="1:10" ht="15">
      <c r="A15292">
        <v>38309</v>
      </c>
      <c>
        <v>202164</v>
      </c>
      <c s="2">
        <v>44369.737242718445</v>
      </c>
      <c>
        <v>438887</v>
      </c>
      <c s="71">
        <v>3</v>
      </c>
      <c>
        <v>17</v>
      </c>
      <c s="71" t="str">
        <f t="shared" si="476"/>
        <v>вторник</v>
      </c>
      <c s="71" t="str">
        <f>VLOOKUP(A15292,Подписчики!A:C,2,0)</f>
        <v>UTC+2</v>
      </c>
      <c s="71" t="str">
        <f t="shared" si="477"/>
        <v>Калиниградское время</v>
      </c>
      <c s="71"/>
    </row>
    <row r="15293" spans="1:10" ht="15">
      <c r="A15293">
        <v>38309</v>
      </c>
      <c>
        <v>213083</v>
      </c>
      <c s="2">
        <v>44372.868310679609</v>
      </c>
      <c>
        <v>373021</v>
      </c>
      <c s="71">
        <v>6</v>
      </c>
      <c>
        <v>20</v>
      </c>
      <c s="71" t="str">
        <f t="shared" si="476"/>
        <v>пятница</v>
      </c>
      <c s="71" t="str">
        <f>VLOOKUP(A15293,Подписчики!A:C,2,0)</f>
        <v>UTC+2</v>
      </c>
      <c s="71" t="str">
        <f t="shared" si="477"/>
        <v>Калиниградское время</v>
      </c>
      <c s="71"/>
    </row>
    <row r="15294" spans="1:10" ht="15">
      <c r="A15294">
        <v>38309</v>
      </c>
      <c>
        <v>264406</v>
      </c>
      <c s="2">
        <v>44387.78740453074</v>
      </c>
      <c>
        <v>153893</v>
      </c>
      <c s="71">
        <v>7</v>
      </c>
      <c>
        <v>18</v>
      </c>
      <c s="71" t="str">
        <f t="shared" si="476"/>
        <v>суббота</v>
      </c>
      <c s="71" t="str">
        <f>VLOOKUP(A15294,Подписчики!A:C,2,0)</f>
        <v>UTC+2</v>
      </c>
      <c s="71" t="str">
        <f t="shared" si="477"/>
        <v>Калиниградское время</v>
      </c>
      <c s="71"/>
    </row>
    <row r="15295" spans="1:10" ht="15">
      <c r="A15295">
        <v>38309</v>
      </c>
      <c>
        <v>329949</v>
      </c>
      <c s="2">
        <v>44407.623974110029</v>
      </c>
      <c>
        <v>428248</v>
      </c>
      <c s="71">
        <v>6</v>
      </c>
      <c>
        <v>14</v>
      </c>
      <c s="71" t="str">
        <f t="shared" si="476"/>
        <v>пятница</v>
      </c>
      <c s="71" t="str">
        <f>VLOOKUP(A15295,Подписчики!A:C,2,0)</f>
        <v>UTC+2</v>
      </c>
      <c s="71" t="str">
        <f t="shared" si="477"/>
        <v>Калиниградское время</v>
      </c>
      <c s="71"/>
    </row>
    <row r="15296" spans="1:10" ht="15">
      <c r="A15296">
        <v>38309</v>
      </c>
      <c>
        <v>352350</v>
      </c>
      <c s="2">
        <v>44413.779313915853</v>
      </c>
      <c>
        <v>88863</v>
      </c>
      <c s="71">
        <v>5</v>
      </c>
      <c>
        <v>18</v>
      </c>
      <c s="71" t="str">
        <f t="shared" si="476"/>
        <v>четверг</v>
      </c>
      <c s="71" t="str">
        <f>VLOOKUP(A15296,Подписчики!A:C,2,0)</f>
        <v>UTC+2</v>
      </c>
      <c s="71" t="str">
        <f t="shared" si="477"/>
        <v>Калиниградское время</v>
      </c>
      <c s="71"/>
    </row>
    <row r="15297" spans="1:10" ht="15">
      <c r="A15297">
        <v>38309</v>
      </c>
      <c>
        <v>370728</v>
      </c>
      <c s="2">
        <v>44418.729152103559</v>
      </c>
      <c>
        <v>320620</v>
      </c>
      <c s="71">
        <v>3</v>
      </c>
      <c>
        <v>17</v>
      </c>
      <c s="71" t="str">
        <f t="shared" si="476"/>
        <v>вторник</v>
      </c>
      <c s="71" t="str">
        <f>VLOOKUP(A15297,Подписчики!A:C,2,0)</f>
        <v>UTC+2</v>
      </c>
      <c s="71" t="str">
        <f t="shared" si="477"/>
        <v>Калиниградское время</v>
      </c>
      <c s="71"/>
    </row>
    <row r="15298" spans="1:10" ht="15">
      <c r="A15298">
        <v>38309</v>
      </c>
      <c>
        <v>387748</v>
      </c>
      <c s="2">
        <v>44423.729152103559</v>
      </c>
      <c>
        <v>230507</v>
      </c>
      <c s="71">
        <v>1</v>
      </c>
      <c>
        <v>17</v>
      </c>
      <c s="71" t="str">
        <f t="shared" si="476"/>
        <v>воскресенье</v>
      </c>
      <c s="71" t="str">
        <f>VLOOKUP(A15298,Подписчики!A:C,2,0)</f>
        <v>UTC+2</v>
      </c>
      <c s="71" t="str">
        <f t="shared" si="477"/>
        <v>Калиниградское время</v>
      </c>
      <c s="71"/>
    </row>
    <row r="15299" spans="1:10" ht="15">
      <c r="A15299">
        <v>38309</v>
      </c>
      <c>
        <v>407893</v>
      </c>
      <c s="2">
        <v>44430.279183324688</v>
      </c>
      <c>
        <v>471403</v>
      </c>
      <c s="71">
        <v>1</v>
      </c>
      <c>
        <v>6</v>
      </c>
      <c s="71" t="str">
        <f t="shared" si="478" ref="G15299:G15362">TEXT(C15299,"дддд")</f>
        <v>воскресенье</v>
      </c>
      <c s="71" t="str">
        <f>VLOOKUP(A15299,Подписчики!A:C,2,0)</f>
        <v>UTC+2</v>
      </c>
      <c s="71" t="str">
        <f t="shared" si="479" ref="I15299:I15362">IF(H15299="UTC+1","Центральноевропейское время",IF(H15299="UTC+2","Калиниградское время",IF(H15299="UTC+3","Московское время",IF(H15299="UTC+4","Самарское время",IF(H15299="UTC+5","Екатеринбургское время",IF(H15299="UTC+6","Омское время",IF(H15299="UTC+7","Красноярское время",IF(H15299="UTC+8","Иркутское время",IF(H15299="UTC+9","Якутское время",IF(H15299="UTC+10","Владивостокское время",IF(H15299="UTC+11","Магаданское время",IF(H15299="UTC+12","Камчатское время",IF(H15299="UTC+0","Запределами России",IF(H15299="UTC-1","Запределами России",IF(H15299="UTC-2","Запределами России",IF(H15299="UTC-3","Запределами России",IF(H15299="UTC-4","Запределами России",IF(H15299="UTC-5","Запределами России",IF(H15299="UTC-6","Запределами России",IF(H15299="UTC-7","Запределами России",IF(H15299="UTC-8","Запределами России",IF(H15299="UTC-9","Запределами России",0))))))))))))))))))))))</f>
        <v>Калиниградское время</v>
      </c>
      <c s="71"/>
    </row>
    <row r="15300" spans="1:10" ht="15">
      <c r="A15300">
        <v>38309</v>
      </c>
      <c>
        <v>412935</v>
      </c>
      <c s="2">
        <v>44431.779313915853</v>
      </c>
      <c>
        <v>118549</v>
      </c>
      <c s="71">
        <v>2</v>
      </c>
      <c>
        <v>18</v>
      </c>
      <c s="71" t="str">
        <f t="shared" si="478"/>
        <v>понедельник</v>
      </c>
      <c s="71" t="str">
        <f>VLOOKUP(A15300,Подписчики!A:C,2,0)</f>
        <v>UTC+2</v>
      </c>
      <c s="71" t="str">
        <f t="shared" si="479"/>
        <v>Калиниградское время</v>
      </c>
      <c s="71"/>
    </row>
    <row r="15301" spans="1:10" ht="15">
      <c r="A15301">
        <v>38309</v>
      </c>
      <c>
        <v>421528</v>
      </c>
      <c s="2">
        <v>44435.842420711975</v>
      </c>
      <c>
        <v>154228</v>
      </c>
      <c s="71">
        <v>6</v>
      </c>
      <c>
        <v>20</v>
      </c>
      <c s="71" t="str">
        <f t="shared" si="478"/>
        <v>пятница</v>
      </c>
      <c s="71" t="str">
        <f>VLOOKUP(A15301,Подписчики!A:C,2,0)</f>
        <v>UTC+2</v>
      </c>
      <c s="71" t="str">
        <f t="shared" si="479"/>
        <v>Калиниградское время</v>
      </c>
      <c s="71"/>
    </row>
    <row r="15302" spans="1:10" ht="15">
      <c r="A15302">
        <v>38331</v>
      </c>
      <c>
        <v>128919</v>
      </c>
      <c s="2">
        <v>44348.575025889972</v>
      </c>
      <c>
        <v>81550</v>
      </c>
      <c s="71">
        <v>3</v>
      </c>
      <c>
        <v>13</v>
      </c>
      <c s="71" t="str">
        <f t="shared" si="478"/>
        <v>вторник</v>
      </c>
      <c s="71" t="str">
        <f>VLOOKUP(A15302,Подписчики!A:C,2,0)</f>
        <v>UTC+1</v>
      </c>
      <c s="71" t="str">
        <f t="shared" si="479"/>
        <v>Центральноевропейское время</v>
      </c>
      <c s="71"/>
    </row>
    <row r="15303" spans="1:10" ht="15">
      <c r="A15303">
        <v>38331</v>
      </c>
      <c>
        <v>129940</v>
      </c>
      <c s="2">
        <v>44348.767333333337</v>
      </c>
      <c>
        <v>411922</v>
      </c>
      <c s="71">
        <v>3</v>
      </c>
      <c>
        <v>18</v>
      </c>
      <c s="71" t="str">
        <f t="shared" si="478"/>
        <v>вторник</v>
      </c>
      <c s="71" t="str">
        <f>VLOOKUP(A15303,Подписчики!A:C,2,0)</f>
        <v>UTC+1</v>
      </c>
      <c s="71" t="str">
        <f t="shared" si="479"/>
        <v>Центральноевропейское время</v>
      </c>
      <c s="71"/>
    </row>
    <row r="15304" spans="1:10" ht="15">
      <c r="A15304">
        <v>38331</v>
      </c>
      <c>
        <v>176596</v>
      </c>
      <c s="2">
        <v>44362.675349514568</v>
      </c>
      <c>
        <v>427136</v>
      </c>
      <c s="71">
        <v>3</v>
      </c>
      <c>
        <v>16</v>
      </c>
      <c s="71" t="str">
        <f t="shared" si="478"/>
        <v>вторник</v>
      </c>
      <c s="71" t="str">
        <f>VLOOKUP(A15304,Подписчики!A:C,2,0)</f>
        <v>UTC+1</v>
      </c>
      <c s="71" t="str">
        <f t="shared" si="479"/>
        <v>Центральноевропейское время</v>
      </c>
      <c s="71"/>
    </row>
    <row r="15305" spans="1:10" ht="15">
      <c r="A15305">
        <v>38331</v>
      </c>
      <c>
        <v>193243</v>
      </c>
      <c s="2">
        <v>44367.11926633503</v>
      </c>
      <c>
        <v>442131</v>
      </c>
      <c s="71">
        <v>1</v>
      </c>
      <c>
        <v>2</v>
      </c>
      <c s="71" t="str">
        <f t="shared" si="478"/>
        <v>воскресенье</v>
      </c>
      <c s="71" t="str">
        <f>VLOOKUP(A15305,Подписчики!A:C,2,0)</f>
        <v>UTC+1</v>
      </c>
      <c s="71" t="str">
        <f t="shared" si="479"/>
        <v>Центральноевропейское время</v>
      </c>
      <c s="71"/>
    </row>
    <row r="15306" spans="1:10" ht="15">
      <c r="A15306">
        <v>38331</v>
      </c>
      <c>
        <v>204897</v>
      </c>
      <c s="2">
        <v>44370.707711974115</v>
      </c>
      <c>
        <v>320102</v>
      </c>
      <c s="71">
        <v>4</v>
      </c>
      <c>
        <v>16</v>
      </c>
      <c s="71" t="str">
        <f t="shared" si="478"/>
        <v>среда</v>
      </c>
      <c s="71" t="str">
        <f>VLOOKUP(A15306,Подписчики!A:C,2,0)</f>
        <v>UTC+1</v>
      </c>
      <c s="71" t="str">
        <f t="shared" si="479"/>
        <v>Центральноевропейское время</v>
      </c>
      <c s="71"/>
    </row>
    <row r="15307" spans="1:10" ht="15">
      <c r="A15307">
        <v>38331</v>
      </c>
      <c>
        <v>246304</v>
      </c>
      <c s="2">
        <v>44381.835840937529</v>
      </c>
      <c>
        <v>153893</v>
      </c>
      <c s="71">
        <v>1</v>
      </c>
      <c>
        <v>20</v>
      </c>
      <c s="71" t="str">
        <f t="shared" si="478"/>
        <v>воскресенье</v>
      </c>
      <c s="71" t="str">
        <f>VLOOKUP(A15307,Подписчики!A:C,2,0)</f>
        <v>UTC+1</v>
      </c>
      <c s="71" t="str">
        <f t="shared" si="479"/>
        <v>Центральноевропейское время</v>
      </c>
      <c s="71"/>
    </row>
    <row r="15308" spans="1:10" ht="15">
      <c r="A15308">
        <v>38331</v>
      </c>
      <c>
        <v>360235</v>
      </c>
      <c s="2">
        <v>44415.681822006474</v>
      </c>
      <c>
        <v>324893</v>
      </c>
      <c s="71">
        <v>7</v>
      </c>
      <c>
        <v>16</v>
      </c>
      <c s="71" t="str">
        <f t="shared" si="478"/>
        <v>суббота</v>
      </c>
      <c s="71" t="str">
        <f>VLOOKUP(A15308,Подписчики!A:C,2,0)</f>
        <v>UTC+1</v>
      </c>
      <c s="71" t="str">
        <f t="shared" si="479"/>
        <v>Центральноевропейское время</v>
      </c>
      <c s="71"/>
    </row>
    <row r="15309" spans="1:10" ht="15">
      <c r="A15309">
        <v>38331</v>
      </c>
      <c>
        <v>369962</v>
      </c>
      <c s="2">
        <v>44418.610624595472</v>
      </c>
      <c>
        <v>250679</v>
      </c>
      <c s="71">
        <v>3</v>
      </c>
      <c>
        <v>14</v>
      </c>
      <c s="71" t="str">
        <f t="shared" si="478"/>
        <v>вторник</v>
      </c>
      <c s="71" t="str">
        <f>VLOOKUP(A15309,Подписчики!A:C,2,0)</f>
        <v>UTC+1</v>
      </c>
      <c s="71" t="str">
        <f t="shared" si="479"/>
        <v>Центральноевропейское время</v>
      </c>
      <c s="71"/>
    </row>
    <row r="15310" spans="1:10" ht="15">
      <c r="A15310">
        <v>38411</v>
      </c>
      <c>
        <v>60722</v>
      </c>
      <c s="2">
        <v>44326.564666666665</v>
      </c>
      <c>
        <v>180863</v>
      </c>
      <c s="71">
        <v>2</v>
      </c>
      <c>
        <v>13</v>
      </c>
      <c s="71" t="str">
        <f t="shared" si="478"/>
        <v>понедельник</v>
      </c>
      <c s="71" t="str">
        <f>VLOOKUP(A15310,Подписчики!A:C,2,0)</f>
        <v>UTC+5</v>
      </c>
      <c s="71" t="str">
        <f t="shared" si="479"/>
        <v>Екатеринбургское время</v>
      </c>
      <c s="71"/>
    </row>
    <row r="15311" spans="1:10" ht="15">
      <c r="A15311">
        <v>38411</v>
      </c>
      <c>
        <v>64818</v>
      </c>
      <c s="2">
        <v>44328.466611650481</v>
      </c>
      <c>
        <v>276687</v>
      </c>
      <c s="71">
        <v>4</v>
      </c>
      <c>
        <v>11</v>
      </c>
      <c s="71" t="str">
        <f t="shared" si="478"/>
        <v>среда</v>
      </c>
      <c s="71" t="str">
        <f>VLOOKUP(A15311,Подписчики!A:C,2,0)</f>
        <v>UTC+5</v>
      </c>
      <c s="71" t="str">
        <f t="shared" si="479"/>
        <v>Екатеринбургское время</v>
      </c>
      <c s="71"/>
    </row>
    <row r="15312" spans="1:10" ht="15">
      <c r="A15312">
        <v>38411</v>
      </c>
      <c>
        <v>69235</v>
      </c>
      <c s="2">
        <v>44330.345252427185</v>
      </c>
      <c>
        <v>386333</v>
      </c>
      <c s="71">
        <v>6</v>
      </c>
      <c>
        <v>8</v>
      </c>
      <c s="71" t="str">
        <f t="shared" si="478"/>
        <v>пятница</v>
      </c>
      <c s="71" t="str">
        <f>VLOOKUP(A15312,Подписчики!A:C,2,0)</f>
        <v>UTC+5</v>
      </c>
      <c s="71" t="str">
        <f t="shared" si="479"/>
        <v>Екатеринбургское время</v>
      </c>
      <c s="71"/>
    </row>
    <row r="15313" spans="1:10" ht="15">
      <c r="A15313">
        <v>38458</v>
      </c>
      <c>
        <v>34460</v>
      </c>
      <c s="2">
        <v>44315.811676375401</v>
      </c>
      <c>
        <v>332256</v>
      </c>
      <c s="71">
        <v>5</v>
      </c>
      <c>
        <v>19</v>
      </c>
      <c s="71" t="str">
        <f t="shared" si="478"/>
        <v>четверг</v>
      </c>
      <c s="71" t="str">
        <f>VLOOKUP(A15313,Подписчики!A:C,2,0)</f>
        <v>UTC+2</v>
      </c>
      <c s="71" t="str">
        <f t="shared" si="479"/>
        <v>Калиниградское время</v>
      </c>
      <c s="71"/>
    </row>
    <row r="15314" spans="1:10" ht="15">
      <c r="A15314">
        <v>38458</v>
      </c>
      <c>
        <v>44592</v>
      </c>
      <c s="2">
        <v>44319.643391585756</v>
      </c>
      <c>
        <v>374994</v>
      </c>
      <c s="71">
        <v>2</v>
      </c>
      <c>
        <v>15</v>
      </c>
      <c s="71" t="str">
        <f t="shared" si="478"/>
        <v>понедельник</v>
      </c>
      <c s="71" t="str">
        <f>VLOOKUP(A15314,Подписчики!A:C,2,0)</f>
        <v>UTC+2</v>
      </c>
      <c s="71" t="str">
        <f t="shared" si="479"/>
        <v>Калиниградское время</v>
      </c>
      <c s="71"/>
    </row>
    <row r="15315" spans="1:10" ht="15">
      <c r="A15315">
        <v>38458</v>
      </c>
      <c>
        <v>51428</v>
      </c>
      <c s="2">
        <v>44322.998666666666</v>
      </c>
      <c>
        <v>471403</v>
      </c>
      <c s="71">
        <v>5</v>
      </c>
      <c>
        <v>23</v>
      </c>
      <c s="71" t="str">
        <f t="shared" si="478"/>
        <v>четверг</v>
      </c>
      <c s="71" t="str">
        <f>VLOOKUP(A15315,Подписчики!A:C,2,0)</f>
        <v>UTC+2</v>
      </c>
      <c s="71" t="str">
        <f t="shared" si="479"/>
        <v>Калиниградское время</v>
      </c>
      <c s="71"/>
    </row>
    <row r="15316" spans="1:10" ht="15">
      <c r="A15316">
        <v>38458</v>
      </c>
      <c>
        <v>65623</v>
      </c>
      <c s="2">
        <v>44328.685462783171</v>
      </c>
      <c>
        <v>439981</v>
      </c>
      <c s="71">
        <v>4</v>
      </c>
      <c>
        <v>16</v>
      </c>
      <c s="71" t="str">
        <f t="shared" si="478"/>
        <v>среда</v>
      </c>
      <c s="71" t="str">
        <f>VLOOKUP(A15316,Подписчики!A:C,2,0)</f>
        <v>UTC+2</v>
      </c>
      <c s="71" t="str">
        <f t="shared" si="479"/>
        <v>Калиниградское время</v>
      </c>
      <c s="71"/>
    </row>
    <row r="15317" spans="1:10" ht="15">
      <c r="A15317">
        <v>38458</v>
      </c>
      <c>
        <v>86730</v>
      </c>
      <c s="2">
        <v>44336.633682847896</v>
      </c>
      <c>
        <v>411922</v>
      </c>
      <c s="71">
        <v>5</v>
      </c>
      <c>
        <v>15</v>
      </c>
      <c s="71" t="str">
        <f t="shared" si="478"/>
        <v>четверг</v>
      </c>
      <c s="71" t="str">
        <f>VLOOKUP(A15317,Подписчики!A:C,2,0)</f>
        <v>UTC+2</v>
      </c>
      <c s="71" t="str">
        <f t="shared" si="479"/>
        <v>Калиниградское время</v>
      </c>
      <c s="71"/>
    </row>
    <row r="15318" spans="1:10" ht="15">
      <c r="A15318">
        <v>38458</v>
      </c>
      <c>
        <v>95742</v>
      </c>
      <c s="2">
        <v>44338.829584643085</v>
      </c>
      <c>
        <v>428248</v>
      </c>
      <c s="71">
        <v>7</v>
      </c>
      <c>
        <v>19</v>
      </c>
      <c s="71" t="str">
        <f t="shared" si="478"/>
        <v>суббота</v>
      </c>
      <c s="71" t="str">
        <f>VLOOKUP(A15318,Подписчики!A:C,2,0)</f>
        <v>UTC+2</v>
      </c>
      <c s="71" t="str">
        <f t="shared" si="479"/>
        <v>Калиниградское время</v>
      </c>
      <c s="71"/>
    </row>
    <row r="15319" spans="1:10" ht="15">
      <c r="A15319">
        <v>38458</v>
      </c>
      <c>
        <v>104910</v>
      </c>
      <c s="2">
        <v>44341.847275080901</v>
      </c>
      <c>
        <v>250679</v>
      </c>
      <c s="71">
        <v>3</v>
      </c>
      <c>
        <v>20</v>
      </c>
      <c s="71" t="str">
        <f t="shared" si="478"/>
        <v>вторник</v>
      </c>
      <c s="71" t="str">
        <f>VLOOKUP(A15319,Подписчики!A:C,2,0)</f>
        <v>UTC+2</v>
      </c>
      <c s="71" t="str">
        <f t="shared" si="479"/>
        <v>Калиниградское время</v>
      </c>
      <c s="71"/>
    </row>
    <row r="15320" spans="1:10" ht="15">
      <c r="A15320">
        <v>38458</v>
      </c>
      <c>
        <v>124738</v>
      </c>
      <c s="2">
        <v>44346.86019470809</v>
      </c>
      <c>
        <v>234153</v>
      </c>
      <c s="71">
        <v>1</v>
      </c>
      <c>
        <v>20</v>
      </c>
      <c s="71" t="str">
        <f t="shared" si="478"/>
        <v>воскресенье</v>
      </c>
      <c s="71" t="str">
        <f>VLOOKUP(A15320,Подписчики!A:C,2,0)</f>
        <v>UTC+2</v>
      </c>
      <c s="71" t="str">
        <f t="shared" si="479"/>
        <v>Калиниградское время</v>
      </c>
      <c s="71"/>
    </row>
    <row r="15321" spans="1:10" ht="15">
      <c r="A15321">
        <v>38458</v>
      </c>
      <c>
        <v>132454</v>
      </c>
      <c s="2">
        <v>44349.845656957928</v>
      </c>
      <c>
        <v>43842</v>
      </c>
      <c s="71">
        <v>4</v>
      </c>
      <c>
        <v>20</v>
      </c>
      <c s="71" t="str">
        <f t="shared" si="478"/>
        <v>среда</v>
      </c>
      <c s="71" t="str">
        <f>VLOOKUP(A15321,Подписчики!A:C,2,0)</f>
        <v>UTC+2</v>
      </c>
      <c s="71" t="str">
        <f t="shared" si="479"/>
        <v>Калиниградское время</v>
      </c>
      <c s="71"/>
    </row>
    <row r="15322" spans="1:10" ht="15">
      <c r="A15322">
        <v>38458</v>
      </c>
      <c>
        <v>138985</v>
      </c>
      <c s="2">
        <v>44351.835948220061</v>
      </c>
      <c>
        <v>438887</v>
      </c>
      <c s="71">
        <v>6</v>
      </c>
      <c>
        <v>20</v>
      </c>
      <c s="71" t="str">
        <f t="shared" si="478"/>
        <v>пятница</v>
      </c>
      <c s="71" t="str">
        <f>VLOOKUP(A15322,Подписчики!A:C,2,0)</f>
        <v>UTC+2</v>
      </c>
      <c s="71" t="str">
        <f t="shared" si="479"/>
        <v>Калиниградское время</v>
      </c>
      <c s="71"/>
    </row>
    <row r="15323" spans="1:10" ht="15">
      <c r="A15323">
        <v>38458</v>
      </c>
      <c>
        <v>154697</v>
      </c>
      <c s="2">
        <v>44356.695171521031</v>
      </c>
      <c>
        <v>292608</v>
      </c>
      <c s="71">
        <v>4</v>
      </c>
      <c>
        <v>16</v>
      </c>
      <c s="71" t="str">
        <f t="shared" si="478"/>
        <v>среда</v>
      </c>
      <c s="71" t="str">
        <f>VLOOKUP(A15323,Подписчики!A:C,2,0)</f>
        <v>UTC+2</v>
      </c>
      <c s="71" t="str">
        <f t="shared" si="479"/>
        <v>Калиниградское время</v>
      </c>
      <c s="71"/>
    </row>
    <row r="15324" spans="1:10" ht="15">
      <c r="A15324">
        <v>38458</v>
      </c>
      <c>
        <v>157735</v>
      </c>
      <c s="2">
        <v>44357.717825242718</v>
      </c>
      <c>
        <v>180863</v>
      </c>
      <c s="71">
        <v>5</v>
      </c>
      <c>
        <v>17</v>
      </c>
      <c s="71" t="str">
        <f t="shared" si="478"/>
        <v>четверг</v>
      </c>
      <c s="71" t="str">
        <f>VLOOKUP(A15324,Подписчики!A:C,2,0)</f>
        <v>UTC+2</v>
      </c>
      <c s="71" t="str">
        <f t="shared" si="479"/>
        <v>Калиниградское время</v>
      </c>
      <c s="71"/>
    </row>
    <row r="15325" spans="1:10" ht="15">
      <c r="A15325">
        <v>38458</v>
      </c>
      <c>
        <v>190867</v>
      </c>
      <c s="2">
        <v>44366.695171521031</v>
      </c>
      <c>
        <v>113137</v>
      </c>
      <c s="71">
        <v>7</v>
      </c>
      <c>
        <v>16</v>
      </c>
      <c s="71" t="str">
        <f t="shared" si="478"/>
        <v>суббота</v>
      </c>
      <c s="71" t="str">
        <f>VLOOKUP(A15325,Подписчики!A:C,2,0)</f>
        <v>UTC+2</v>
      </c>
      <c s="71" t="str">
        <f t="shared" si="479"/>
        <v>Калиниградское время</v>
      </c>
      <c s="71"/>
    </row>
    <row r="15326" spans="1:10" ht="15">
      <c r="A15326">
        <v>38458</v>
      </c>
      <c>
        <v>194670</v>
      </c>
      <c s="2">
        <v>44367.594847896435</v>
      </c>
      <c>
        <v>467908</v>
      </c>
      <c s="71">
        <v>1</v>
      </c>
      <c>
        <v>14</v>
      </c>
      <c s="71" t="str">
        <f t="shared" si="478"/>
        <v>воскресенье</v>
      </c>
      <c s="71" t="str">
        <f>VLOOKUP(A15326,Подписчики!A:C,2,0)</f>
        <v>UTC+2</v>
      </c>
      <c s="71" t="str">
        <f t="shared" si="479"/>
        <v>Калиниградское время</v>
      </c>
      <c s="71"/>
    </row>
    <row r="15327" spans="1:10" ht="15">
      <c r="A15327">
        <v>38458</v>
      </c>
      <c>
        <v>201540</v>
      </c>
      <c s="2">
        <v>44369.638537216822</v>
      </c>
      <c>
        <v>182984</v>
      </c>
      <c s="71">
        <v>3</v>
      </c>
      <c>
        <v>15</v>
      </c>
      <c s="71" t="str">
        <f t="shared" si="478"/>
        <v>вторник</v>
      </c>
      <c s="71" t="str">
        <f>VLOOKUP(A15327,Подписчики!A:C,2,0)</f>
        <v>UTC+2</v>
      </c>
      <c s="71" t="str">
        <f t="shared" si="479"/>
        <v>Калиниградское время</v>
      </c>
      <c s="71"/>
    </row>
    <row r="15328" spans="1:10" ht="15">
      <c r="A15328">
        <v>38458</v>
      </c>
      <c>
        <v>209183</v>
      </c>
      <c s="2">
        <v>44371.908763754043</v>
      </c>
      <c>
        <v>8411</v>
      </c>
      <c s="71">
        <v>5</v>
      </c>
      <c>
        <v>21</v>
      </c>
      <c s="71" t="str">
        <f t="shared" si="478"/>
        <v>четверг</v>
      </c>
      <c s="71" t="str">
        <f>VLOOKUP(A15328,Подписчики!A:C,2,0)</f>
        <v>UTC+2</v>
      </c>
      <c s="71" t="str">
        <f t="shared" si="479"/>
        <v>Калиниградское время</v>
      </c>
      <c s="71"/>
    </row>
    <row r="15329" spans="1:10" ht="15">
      <c r="A15329">
        <v>38458</v>
      </c>
      <c>
        <v>259334</v>
      </c>
      <c s="2">
        <v>44386.771223300966</v>
      </c>
      <c>
        <v>250767</v>
      </c>
      <c s="71">
        <v>6</v>
      </c>
      <c>
        <v>18</v>
      </c>
      <c s="71" t="str">
        <f t="shared" si="478"/>
        <v>пятница</v>
      </c>
      <c s="71" t="str">
        <f>VLOOKUP(A15329,Подписчики!A:C,2,0)</f>
        <v>UTC+2</v>
      </c>
      <c s="71" t="str">
        <f t="shared" si="479"/>
        <v>Калиниградское время</v>
      </c>
      <c s="71"/>
    </row>
    <row r="15330" spans="1:10" ht="15">
      <c r="A15330">
        <v>38458</v>
      </c>
      <c>
        <v>261691</v>
      </c>
      <c s="2">
        <v>44387.314493240148</v>
      </c>
      <c>
        <v>105352</v>
      </c>
      <c s="71">
        <v>7</v>
      </c>
      <c>
        <v>7</v>
      </c>
      <c s="71" t="str">
        <f t="shared" si="478"/>
        <v>суббота</v>
      </c>
      <c s="71" t="str">
        <f>VLOOKUP(A15330,Подписчики!A:C,2,0)</f>
        <v>UTC+2</v>
      </c>
      <c s="71" t="str">
        <f t="shared" si="479"/>
        <v>Калиниградское время</v>
      </c>
      <c s="71"/>
    </row>
    <row r="15331" spans="1:10" ht="15">
      <c r="A15331">
        <v>38458</v>
      </c>
      <c>
        <v>305145</v>
      </c>
      <c s="2">
        <v>44400.402291262137</v>
      </c>
      <c>
        <v>409853</v>
      </c>
      <c s="71">
        <v>6</v>
      </c>
      <c>
        <v>9</v>
      </c>
      <c s="71" t="str">
        <f t="shared" si="478"/>
        <v>пятница</v>
      </c>
      <c s="71" t="str">
        <f>VLOOKUP(A15331,Подписчики!A:C,2,0)</f>
        <v>UTC+2</v>
      </c>
      <c s="71" t="str">
        <f t="shared" si="479"/>
        <v>Калиниградское время</v>
      </c>
      <c s="71"/>
    </row>
    <row r="15332" spans="1:10" ht="15">
      <c r="A15332">
        <v>38458</v>
      </c>
      <c>
        <v>305495</v>
      </c>
      <c s="2">
        <v>44400.526886731386</v>
      </c>
      <c>
        <v>298988</v>
      </c>
      <c s="71">
        <v>6</v>
      </c>
      <c>
        <v>12</v>
      </c>
      <c s="71" t="str">
        <f t="shared" si="478"/>
        <v>пятница</v>
      </c>
      <c s="71" t="str">
        <f>VLOOKUP(A15332,Подписчики!A:C,2,0)</f>
        <v>UTC+2</v>
      </c>
      <c s="71" t="str">
        <f t="shared" si="479"/>
        <v>Калиниградское время</v>
      </c>
      <c s="71"/>
    </row>
    <row r="15333" spans="1:10" ht="15">
      <c r="A15333">
        <v>38458</v>
      </c>
      <c>
        <v>316718</v>
      </c>
      <c s="2">
        <v>44402.871546925562</v>
      </c>
      <c>
        <v>347393</v>
      </c>
      <c s="71">
        <v>1</v>
      </c>
      <c>
        <v>20</v>
      </c>
      <c s="71" t="str">
        <f t="shared" si="478"/>
        <v>воскресенье</v>
      </c>
      <c s="71" t="str">
        <f>VLOOKUP(A15333,Подписчики!A:C,2,0)</f>
        <v>UTC+2</v>
      </c>
      <c s="71" t="str">
        <f t="shared" si="479"/>
        <v>Калиниградское время</v>
      </c>
      <c s="71"/>
    </row>
    <row r="15334" spans="1:10" ht="15">
      <c r="A15334">
        <v>38458</v>
      </c>
      <c>
        <v>360070</v>
      </c>
      <c s="2">
        <v>44415.661427655876</v>
      </c>
      <c>
        <v>119655</v>
      </c>
      <c s="71">
        <v>7</v>
      </c>
      <c>
        <v>15</v>
      </c>
      <c s="71" t="str">
        <f t="shared" si="478"/>
        <v>суббота</v>
      </c>
      <c s="71" t="str">
        <f>VLOOKUP(A15334,Подписчики!A:C,2,0)</f>
        <v>UTC+2</v>
      </c>
      <c s="71" t="str">
        <f t="shared" si="479"/>
        <v>Калиниградское время</v>
      </c>
      <c s="71"/>
    </row>
    <row r="15335" spans="1:10" ht="15">
      <c r="A15335">
        <v>38458</v>
      </c>
      <c>
        <v>414063</v>
      </c>
      <c s="2">
        <v>44432.348666666665</v>
      </c>
      <c>
        <v>241927</v>
      </c>
      <c s="71">
        <v>3</v>
      </c>
      <c>
        <v>8</v>
      </c>
      <c s="71" t="str">
        <f t="shared" si="478"/>
        <v>вторник</v>
      </c>
      <c s="71" t="str">
        <f>VLOOKUP(A15335,Подписчики!A:C,2,0)</f>
        <v>UTC+2</v>
      </c>
      <c s="71" t="str">
        <f t="shared" si="479"/>
        <v>Калиниградское время</v>
      </c>
      <c s="71"/>
    </row>
    <row r="15336" spans="1:10" ht="15">
      <c r="A15336">
        <v>38519</v>
      </c>
      <c>
        <v>19856</v>
      </c>
      <c s="2">
        <v>44308.6373236246</v>
      </c>
      <c>
        <v>21760</v>
      </c>
      <c s="71">
        <v>5</v>
      </c>
      <c>
        <v>15</v>
      </c>
      <c s="71" t="str">
        <f t="shared" si="478"/>
        <v>четверг</v>
      </c>
      <c s="71" t="str">
        <f>VLOOKUP(A15336,Подписчики!A:C,2,0)</f>
        <v>UTC+7</v>
      </c>
      <c s="71" t="str">
        <f t="shared" si="479"/>
        <v>Красноярское время</v>
      </c>
      <c s="71"/>
    </row>
    <row r="15337" spans="1:10" ht="15">
      <c r="A15337">
        <v>38519</v>
      </c>
      <c>
        <v>28266</v>
      </c>
      <c s="2">
        <v>44312.53214563107</v>
      </c>
      <c>
        <v>230507</v>
      </c>
      <c s="71">
        <v>2</v>
      </c>
      <c>
        <v>12</v>
      </c>
      <c s="71" t="str">
        <f t="shared" si="478"/>
        <v>понедельник</v>
      </c>
      <c s="71" t="str">
        <f>VLOOKUP(A15337,Подписчики!A:C,2,0)</f>
        <v>UTC+7</v>
      </c>
      <c s="71" t="str">
        <f t="shared" si="479"/>
        <v>Красноярское время</v>
      </c>
      <c s="71"/>
    </row>
    <row r="15338" spans="1:10" ht="15">
      <c r="A15338">
        <v>38519</v>
      </c>
      <c>
        <v>67178</v>
      </c>
      <c s="2">
        <v>44329.430203883494</v>
      </c>
      <c>
        <v>318588</v>
      </c>
      <c s="71">
        <v>5</v>
      </c>
      <c>
        <v>10</v>
      </c>
      <c s="71" t="str">
        <f t="shared" si="478"/>
        <v>четверг</v>
      </c>
      <c s="71" t="str">
        <f>VLOOKUP(A15338,Подписчики!A:C,2,0)</f>
        <v>UTC+7</v>
      </c>
      <c s="71" t="str">
        <f t="shared" si="479"/>
        <v>Красноярское время</v>
      </c>
      <c s="71"/>
    </row>
    <row r="15339" spans="1:10" ht="15">
      <c r="A15339">
        <v>38519</v>
      </c>
      <c>
        <v>121790</v>
      </c>
      <c s="2">
        <v>44346.367097087379</v>
      </c>
      <c>
        <v>227775</v>
      </c>
      <c s="71">
        <v>1</v>
      </c>
      <c>
        <v>8</v>
      </c>
      <c s="71" t="str">
        <f t="shared" si="478"/>
        <v>воскресенье</v>
      </c>
      <c s="71" t="str">
        <f>VLOOKUP(A15339,Подписчики!A:C,2,0)</f>
        <v>UTC+7</v>
      </c>
      <c s="71" t="str">
        <f t="shared" si="479"/>
        <v>Красноярское время</v>
      </c>
      <c s="71"/>
    </row>
    <row r="15340" spans="1:10" ht="15">
      <c r="A15340">
        <v>38519</v>
      </c>
      <c>
        <v>150619</v>
      </c>
      <c s="2">
        <v>44355.257064724923</v>
      </c>
      <c>
        <v>168838</v>
      </c>
      <c s="71">
        <v>3</v>
      </c>
      <c>
        <v>6</v>
      </c>
      <c s="71" t="str">
        <f t="shared" si="478"/>
        <v>вторник</v>
      </c>
      <c s="71" t="str">
        <f>VLOOKUP(A15340,Подписчики!A:C,2,0)</f>
        <v>UTC+7</v>
      </c>
      <c s="71" t="str">
        <f t="shared" si="479"/>
        <v>Красноярское время</v>
      </c>
      <c s="71"/>
    </row>
    <row r="15341" spans="1:10" ht="15">
      <c r="A15341">
        <v>38519</v>
      </c>
      <c>
        <v>159542</v>
      </c>
      <c s="2">
        <v>44358.3800420712</v>
      </c>
      <c>
        <v>351192</v>
      </c>
      <c s="71">
        <v>6</v>
      </c>
      <c>
        <v>9</v>
      </c>
      <c s="71" t="str">
        <f t="shared" si="478"/>
        <v>пятница</v>
      </c>
      <c s="71" t="str">
        <f>VLOOKUP(A15341,Подписчики!A:C,2,0)</f>
        <v>UTC+7</v>
      </c>
      <c s="71" t="str">
        <f t="shared" si="479"/>
        <v>Красноярское время</v>
      </c>
      <c s="71"/>
    </row>
    <row r="15342" spans="1:10" ht="15">
      <c r="A15342">
        <v>38519</v>
      </c>
      <c>
        <v>164725</v>
      </c>
      <c s="2">
        <v>44359.491692556636</v>
      </c>
      <c>
        <v>250679</v>
      </c>
      <c s="71">
        <v>7</v>
      </c>
      <c>
        <v>11</v>
      </c>
      <c s="71" t="str">
        <f t="shared" si="478"/>
        <v>суббота</v>
      </c>
      <c s="71" t="str">
        <f>VLOOKUP(A15342,Подписчики!A:C,2,0)</f>
        <v>UTC+7</v>
      </c>
      <c s="71" t="str">
        <f t="shared" si="479"/>
        <v>Красноярское время</v>
      </c>
      <c s="71"/>
    </row>
    <row r="15343" spans="1:10" ht="15">
      <c r="A15343">
        <v>38519</v>
      </c>
      <c>
        <v>210131</v>
      </c>
      <c s="2">
        <v>44372.459330097088</v>
      </c>
      <c>
        <v>19525</v>
      </c>
      <c s="71">
        <v>6</v>
      </c>
      <c>
        <v>11</v>
      </c>
      <c s="71" t="str">
        <f t="shared" si="478"/>
        <v>пятница</v>
      </c>
      <c s="71" t="str">
        <f>VLOOKUP(A15343,Подписчики!A:C,2,0)</f>
        <v>UTC+7</v>
      </c>
      <c s="71" t="str">
        <f t="shared" si="479"/>
        <v>Красноярское время</v>
      </c>
      <c s="71"/>
    </row>
    <row r="15344" spans="1:10" ht="15">
      <c r="A15344">
        <v>38519</v>
      </c>
      <c>
        <v>218945</v>
      </c>
      <c s="2">
        <v>44374.234626300851</v>
      </c>
      <c>
        <v>143150</v>
      </c>
      <c s="71">
        <v>1</v>
      </c>
      <c>
        <v>5</v>
      </c>
      <c s="71" t="str">
        <f t="shared" si="478"/>
        <v>воскресенье</v>
      </c>
      <c s="71" t="str">
        <f>VLOOKUP(A15344,Подписчики!A:C,2,0)</f>
        <v>UTC+7</v>
      </c>
      <c s="71" t="str">
        <f t="shared" si="479"/>
        <v>Красноярское время</v>
      </c>
      <c s="71"/>
    </row>
    <row r="15345" spans="1:10" ht="15">
      <c r="A15345">
        <v>38519</v>
      </c>
      <c>
        <v>239134</v>
      </c>
      <c s="2">
        <v>44380.26353721683</v>
      </c>
      <c>
        <v>405278</v>
      </c>
      <c s="71">
        <v>7</v>
      </c>
      <c>
        <v>6</v>
      </c>
      <c s="71" t="str">
        <f t="shared" si="478"/>
        <v>суббота</v>
      </c>
      <c s="71" t="str">
        <f>VLOOKUP(A15345,Подписчики!A:C,2,0)</f>
        <v>UTC+7</v>
      </c>
      <c s="71" t="str">
        <f t="shared" si="479"/>
        <v>Красноярское время</v>
      </c>
      <c s="71"/>
    </row>
    <row r="15346" spans="1:10" ht="15">
      <c r="A15346">
        <v>38519</v>
      </c>
      <c>
        <v>243958</v>
      </c>
      <c s="2">
        <v>44381.401077669907</v>
      </c>
      <c>
        <v>436600</v>
      </c>
      <c s="71">
        <v>1</v>
      </c>
      <c>
        <v>9</v>
      </c>
      <c s="71" t="str">
        <f t="shared" si="478"/>
        <v>воскресенье</v>
      </c>
      <c s="71" t="str">
        <f>VLOOKUP(A15346,Подписчики!A:C,2,0)</f>
        <v>UTC+7</v>
      </c>
      <c s="71" t="str">
        <f t="shared" si="479"/>
        <v>Красноярское время</v>
      </c>
      <c s="71"/>
    </row>
    <row r="15347" spans="1:10" ht="15">
      <c r="A15347">
        <v>38519</v>
      </c>
      <c>
        <v>279198</v>
      </c>
      <c s="2">
        <v>44392.451239482201</v>
      </c>
      <c>
        <v>470762</v>
      </c>
      <c s="71">
        <v>5</v>
      </c>
      <c>
        <v>10</v>
      </c>
      <c s="71" t="str">
        <f t="shared" si="478"/>
        <v>четверг</v>
      </c>
      <c s="71" t="str">
        <f>VLOOKUP(A15347,Подписчики!A:C,2,0)</f>
        <v>UTC+7</v>
      </c>
      <c s="71" t="str">
        <f t="shared" si="479"/>
        <v>Красноярское время</v>
      </c>
      <c s="71"/>
    </row>
    <row r="15348" spans="1:10" ht="15">
      <c r="A15348">
        <v>38519</v>
      </c>
      <c>
        <v>281667</v>
      </c>
      <c s="2">
        <v>44393.221466019422</v>
      </c>
      <c>
        <v>347008</v>
      </c>
      <c s="71">
        <v>6</v>
      </c>
      <c>
        <v>5</v>
      </c>
      <c s="71" t="str">
        <f t="shared" si="478"/>
        <v>пятница</v>
      </c>
      <c s="71" t="str">
        <f>VLOOKUP(A15348,Подписчики!A:C,2,0)</f>
        <v>UTC+7</v>
      </c>
      <c s="71" t="str">
        <f t="shared" si="479"/>
        <v>Красноярское время</v>
      </c>
      <c s="71"/>
    </row>
    <row r="15349" spans="1:10" ht="15">
      <c r="A15349">
        <v>38519</v>
      </c>
      <c>
        <v>314153</v>
      </c>
      <c s="2">
        <v>44402.430203883494</v>
      </c>
      <c>
        <v>157696</v>
      </c>
      <c s="71">
        <v>1</v>
      </c>
      <c>
        <v>10</v>
      </c>
      <c s="71" t="str">
        <f t="shared" si="478"/>
        <v>воскресенье</v>
      </c>
      <c s="71" t="str">
        <f>VLOOKUP(A15349,Подписчики!A:C,2,0)</f>
        <v>UTC+7</v>
      </c>
      <c s="71" t="str">
        <f t="shared" si="479"/>
        <v>Красноярское время</v>
      </c>
      <c s="71"/>
    </row>
    <row r="15350" spans="1:10" ht="15">
      <c r="A15350">
        <v>38519</v>
      </c>
      <c>
        <v>338342</v>
      </c>
      <c s="2">
        <v>44409.115726187934</v>
      </c>
      <c>
        <v>309648</v>
      </c>
      <c s="71">
        <v>1</v>
      </c>
      <c>
        <v>2</v>
      </c>
      <c s="71" t="str">
        <f t="shared" si="478"/>
        <v>воскресенье</v>
      </c>
      <c s="71" t="str">
        <f>VLOOKUP(A15350,Подписчики!A:C,2,0)</f>
        <v>UTC+7</v>
      </c>
      <c s="71" t="str">
        <f t="shared" si="479"/>
        <v>Красноярское время</v>
      </c>
      <c s="71"/>
    </row>
    <row r="15351" spans="1:10" ht="15">
      <c r="A15351">
        <v>38519</v>
      </c>
      <c>
        <v>381131</v>
      </c>
      <c s="2">
        <v>44422.086886196477</v>
      </c>
      <c>
        <v>380039</v>
      </c>
      <c s="71">
        <v>7</v>
      </c>
      <c>
        <v>2</v>
      </c>
      <c s="71" t="str">
        <f t="shared" si="478"/>
        <v>суббота</v>
      </c>
      <c s="71" t="str">
        <f>VLOOKUP(A15351,Подписчики!A:C,2,0)</f>
        <v>UTC+7</v>
      </c>
      <c s="71" t="str">
        <f t="shared" si="479"/>
        <v>Красноярское время</v>
      </c>
      <c s="71"/>
    </row>
    <row r="15352" spans="1:10" ht="15">
      <c r="A15352">
        <v>38519</v>
      </c>
      <c>
        <v>397629</v>
      </c>
      <c s="2">
        <v>44427.664831715214</v>
      </c>
      <c>
        <v>271435</v>
      </c>
      <c s="71">
        <v>5</v>
      </c>
      <c>
        <v>15</v>
      </c>
      <c s="71" t="str">
        <f t="shared" si="478"/>
        <v>четверг</v>
      </c>
      <c s="71" t="str">
        <f>VLOOKUP(A15352,Подписчики!A:C,2,0)</f>
        <v>UTC+7</v>
      </c>
      <c s="71" t="str">
        <f t="shared" si="479"/>
        <v>Красноярское время</v>
      </c>
      <c s="71"/>
    </row>
    <row r="15353" spans="1:10" ht="15">
      <c r="A15353">
        <v>38519</v>
      </c>
      <c>
        <v>414144</v>
      </c>
      <c s="2">
        <v>44432.438294498381</v>
      </c>
      <c>
        <v>140307</v>
      </c>
      <c s="71">
        <v>3</v>
      </c>
      <c>
        <v>10</v>
      </c>
      <c s="71" t="str">
        <f t="shared" si="478"/>
        <v>вторник</v>
      </c>
      <c s="71" t="str">
        <f>VLOOKUP(A15353,Подписчики!A:C,2,0)</f>
        <v>UTC+7</v>
      </c>
      <c s="71" t="str">
        <f t="shared" si="479"/>
        <v>Красноярское время</v>
      </c>
      <c s="71"/>
    </row>
    <row r="15354" spans="1:10" ht="15">
      <c r="A15354">
        <v>38519</v>
      </c>
      <c>
        <v>422497</v>
      </c>
      <c s="2">
        <v>44436.540299691762</v>
      </c>
      <c>
        <v>345906</v>
      </c>
      <c s="71">
        <v>7</v>
      </c>
      <c>
        <v>12</v>
      </c>
      <c s="71" t="str">
        <f t="shared" si="478"/>
        <v>суббота</v>
      </c>
      <c s="71" t="str">
        <f>VLOOKUP(A15354,Подписчики!A:C,2,0)</f>
        <v>UTC+7</v>
      </c>
      <c s="71" t="str">
        <f t="shared" si="479"/>
        <v>Красноярское время</v>
      </c>
      <c s="71"/>
    </row>
    <row r="15355" spans="1:10" ht="15">
      <c r="A15355">
        <v>38616</v>
      </c>
      <c>
        <v>115112</v>
      </c>
      <c s="2">
        <v>44344.929394822007</v>
      </c>
      <c>
        <v>201832</v>
      </c>
      <c s="71">
        <v>6</v>
      </c>
      <c>
        <v>22</v>
      </c>
      <c s="71" t="str">
        <f t="shared" si="478"/>
        <v>пятница</v>
      </c>
      <c s="71" t="str">
        <f>VLOOKUP(A15355,Подписчики!A:C,2,0)</f>
        <v>UTC+1</v>
      </c>
      <c s="71" t="str">
        <f t="shared" si="479"/>
        <v>Центральноевропейское время</v>
      </c>
      <c s="71"/>
    </row>
    <row r="15356" spans="1:10" ht="15">
      <c r="A15356">
        <v>38616</v>
      </c>
      <c>
        <v>149381</v>
      </c>
      <c s="2">
        <v>44354.756255663429</v>
      </c>
      <c>
        <v>43842</v>
      </c>
      <c s="71">
        <v>2</v>
      </c>
      <c>
        <v>18</v>
      </c>
      <c s="71" t="str">
        <f t="shared" si="478"/>
        <v>понедельник</v>
      </c>
      <c s="71" t="str">
        <f>VLOOKUP(A15356,Подписчики!A:C,2,0)</f>
        <v>UTC+1</v>
      </c>
      <c s="71" t="str">
        <f t="shared" si="479"/>
        <v>Центральноевропейское время</v>
      </c>
      <c s="71"/>
    </row>
    <row r="15357" spans="1:10" ht="15">
      <c r="A15357">
        <v>38616</v>
      </c>
      <c>
        <v>152267</v>
      </c>
      <c s="2">
        <v>44355.76920064725</v>
      </c>
      <c>
        <v>132056</v>
      </c>
      <c s="71">
        <v>3</v>
      </c>
      <c>
        <v>18</v>
      </c>
      <c s="71" t="str">
        <f t="shared" si="478"/>
        <v>вторник</v>
      </c>
      <c s="71" t="str">
        <f>VLOOKUP(A15357,Подписчики!A:C,2,0)</f>
        <v>UTC+1</v>
      </c>
      <c s="71" t="str">
        <f t="shared" si="479"/>
        <v>Центральноевропейское время</v>
      </c>
      <c s="71"/>
    </row>
    <row r="15358" spans="1:10" ht="15">
      <c r="A15358">
        <v>38616</v>
      </c>
      <c>
        <v>185961</v>
      </c>
      <c s="2">
        <v>44365.704475728155</v>
      </c>
      <c>
        <v>17083</v>
      </c>
      <c s="71">
        <v>6</v>
      </c>
      <c>
        <v>16</v>
      </c>
      <c s="71" t="str">
        <f t="shared" si="478"/>
        <v>пятница</v>
      </c>
      <c s="71" t="str">
        <f>VLOOKUP(A15358,Подписчики!A:C,2,0)</f>
        <v>UTC+1</v>
      </c>
      <c s="71" t="str">
        <f t="shared" si="479"/>
        <v>Центральноевропейское время</v>
      </c>
      <c s="71"/>
    </row>
    <row r="15359" spans="1:10" ht="15">
      <c r="A15359">
        <v>38616</v>
      </c>
      <c>
        <v>264587</v>
      </c>
      <c s="2">
        <v>44387.812889967638</v>
      </c>
      <c>
        <v>347008</v>
      </c>
      <c s="71">
        <v>7</v>
      </c>
      <c>
        <v>19</v>
      </c>
      <c s="71" t="str">
        <f t="shared" si="478"/>
        <v>суббота</v>
      </c>
      <c s="71" t="str">
        <f>VLOOKUP(A15359,Подписчики!A:C,2,0)</f>
        <v>UTC+1</v>
      </c>
      <c s="71" t="str">
        <f t="shared" si="479"/>
        <v>Центральноевропейское время</v>
      </c>
      <c s="71"/>
    </row>
    <row r="15360" spans="1:10" ht="15">
      <c r="A15360">
        <v>38616</v>
      </c>
      <c>
        <v>265796</v>
      </c>
      <c s="2">
        <v>44388.021332438126</v>
      </c>
      <c>
        <v>405366</v>
      </c>
      <c s="71">
        <v>1</v>
      </c>
      <c>
        <v>0</v>
      </c>
      <c s="71" t="str">
        <f t="shared" si="478"/>
        <v>воскресенье</v>
      </c>
      <c s="71" t="str">
        <f>VLOOKUP(A15360,Подписчики!A:C,2,0)</f>
        <v>UTC+1</v>
      </c>
      <c s="71" t="str">
        <f t="shared" si="479"/>
        <v>Центральноевропейское время</v>
      </c>
      <c s="71"/>
    </row>
    <row r="15361" spans="1:10" ht="15">
      <c r="A15361">
        <v>38616</v>
      </c>
      <c>
        <v>295681</v>
      </c>
      <c s="2">
        <v>44396.8873236246</v>
      </c>
      <c>
        <v>347393</v>
      </c>
      <c s="71">
        <v>2</v>
      </c>
      <c>
        <v>21</v>
      </c>
      <c s="71" t="str">
        <f t="shared" si="478"/>
        <v>понедельник</v>
      </c>
      <c s="71" t="str">
        <f>VLOOKUP(A15361,Подписчики!A:C,2,0)</f>
        <v>UTC+1</v>
      </c>
      <c s="71" t="str">
        <f t="shared" si="479"/>
        <v>Центральноевропейское время</v>
      </c>
      <c s="71"/>
    </row>
    <row r="15362" spans="1:10" ht="15">
      <c r="A15362">
        <v>38616</v>
      </c>
      <c>
        <v>312157</v>
      </c>
      <c s="2">
        <v>44401.842016181232</v>
      </c>
      <c>
        <v>172207</v>
      </c>
      <c s="71">
        <v>7</v>
      </c>
      <c>
        <v>20</v>
      </c>
      <c s="71" t="str">
        <f t="shared" si="478"/>
        <v>суббота</v>
      </c>
      <c s="71" t="str">
        <f>VLOOKUP(A15362,Подписчики!A:C,2,0)</f>
        <v>UTC+1</v>
      </c>
      <c s="71" t="str">
        <f t="shared" si="479"/>
        <v>Центральноевропейское время</v>
      </c>
      <c s="71"/>
    </row>
    <row r="15363" spans="1:10" ht="15">
      <c r="A15363">
        <v>38616</v>
      </c>
      <c>
        <v>333719</v>
      </c>
      <c s="2">
        <v>44408.273232215339</v>
      </c>
      <c>
        <v>473327</v>
      </c>
      <c s="71">
        <v>7</v>
      </c>
      <c>
        <v>6</v>
      </c>
      <c s="71" t="str">
        <f t="shared" si="480" ref="G15363:G15426">TEXT(C15363,"дддд")</f>
        <v>суббота</v>
      </c>
      <c s="71" t="str">
        <f>VLOOKUP(A15363,Подписчики!A:C,2,0)</f>
        <v>UTC+1</v>
      </c>
      <c s="71" t="str">
        <f t="shared" si="481" ref="I15363:I15426">IF(H15363="UTC+1","Центральноевропейское время",IF(H15363="UTC+2","Калиниградское время",IF(H15363="UTC+3","Московское время",IF(H15363="UTC+4","Самарское время",IF(H15363="UTC+5","Екатеринбургское время",IF(H15363="UTC+6","Омское время",IF(H15363="UTC+7","Красноярское время",IF(H15363="UTC+8","Иркутское время",IF(H15363="UTC+9","Якутское время",IF(H15363="UTC+10","Владивостокское время",IF(H15363="UTC+11","Магаданское время",IF(H15363="UTC+12","Камчатское время",IF(H15363="UTC+0","Запределами России",IF(H15363="UTC-1","Запределами России",IF(H15363="UTC-2","Запределами России",IF(H15363="UTC-3","Запределами России",IF(H15363="UTC-4","Запределами России",IF(H15363="UTC-5","Запределами России",IF(H15363="UTC-6","Запределами России",IF(H15363="UTC-7","Запределами России",IF(H15363="UTC-8","Запределами России",IF(H15363="UTC-9","Запределами России",0))))))))))))))))))))))</f>
        <v>Центральноевропейское время</v>
      </c>
      <c s="71"/>
    </row>
    <row r="15364" spans="1:10" ht="15">
      <c r="A15364">
        <v>38616</v>
      </c>
      <c>
        <v>337645</v>
      </c>
      <c s="2">
        <v>44408.935867313921</v>
      </c>
      <c>
        <v>238989</v>
      </c>
      <c s="71">
        <v>7</v>
      </c>
      <c>
        <v>22</v>
      </c>
      <c s="71" t="str">
        <f t="shared" si="480"/>
        <v>суббота</v>
      </c>
      <c s="71" t="str">
        <f>VLOOKUP(A15364,Подписчики!A:C,2,0)</f>
        <v>UTC+1</v>
      </c>
      <c s="71" t="str">
        <f t="shared" si="481"/>
        <v>Центральноевропейское время</v>
      </c>
      <c s="71"/>
    </row>
    <row r="15365" spans="1:10" ht="15">
      <c r="A15365">
        <v>38616</v>
      </c>
      <c>
        <v>342126</v>
      </c>
      <c s="2">
        <v>44409.919686084148</v>
      </c>
      <c>
        <v>393540</v>
      </c>
      <c s="71">
        <v>1</v>
      </c>
      <c>
        <v>22</v>
      </c>
      <c s="71" t="str">
        <f t="shared" si="480"/>
        <v>воскресенье</v>
      </c>
      <c s="71" t="str">
        <f>VLOOKUP(A15365,Подписчики!A:C,2,0)</f>
        <v>UTC+1</v>
      </c>
      <c s="71" t="str">
        <f t="shared" si="481"/>
        <v>Центральноевропейское время</v>
      </c>
      <c s="71"/>
    </row>
    <row r="15366" spans="1:10" ht="15">
      <c r="A15366">
        <v>38616</v>
      </c>
      <c>
        <v>359867</v>
      </c>
      <c s="2">
        <v>44415.638132686086</v>
      </c>
      <c>
        <v>83356</v>
      </c>
      <c s="71">
        <v>7</v>
      </c>
      <c>
        <v>15</v>
      </c>
      <c s="71" t="str">
        <f t="shared" si="480"/>
        <v>суббота</v>
      </c>
      <c s="71" t="str">
        <f>VLOOKUP(A15366,Подписчики!A:C,2,0)</f>
        <v>UTC+1</v>
      </c>
      <c s="71" t="str">
        <f t="shared" si="481"/>
        <v>Центральноевропейское время</v>
      </c>
      <c s="71"/>
    </row>
    <row r="15367" spans="1:10" ht="15">
      <c r="A15367">
        <v>38616</v>
      </c>
      <c>
        <v>387602</v>
      </c>
      <c s="2">
        <v>44423.70778527177</v>
      </c>
      <c>
        <v>416865</v>
      </c>
      <c s="71">
        <v>1</v>
      </c>
      <c>
        <v>16</v>
      </c>
      <c s="71" t="str">
        <f t="shared" si="480"/>
        <v>воскресенье</v>
      </c>
      <c s="71" t="str">
        <f>VLOOKUP(A15367,Подписчики!A:C,2,0)</f>
        <v>UTC+1</v>
      </c>
      <c s="71" t="str">
        <f t="shared" si="481"/>
        <v>Центральноевропейское время</v>
      </c>
      <c s="71"/>
    </row>
    <row r="15368" spans="1:10" ht="15">
      <c r="A15368">
        <v>38616</v>
      </c>
      <c>
        <v>391299</v>
      </c>
      <c s="2">
        <v>44424.906741100327</v>
      </c>
      <c>
        <v>462425</v>
      </c>
      <c s="71">
        <v>2</v>
      </c>
      <c>
        <v>21</v>
      </c>
      <c s="71" t="str">
        <f t="shared" si="480"/>
        <v>понедельник</v>
      </c>
      <c s="71" t="str">
        <f>VLOOKUP(A15368,Подписчики!A:C,2,0)</f>
        <v>UTC+1</v>
      </c>
      <c s="71" t="str">
        <f t="shared" si="481"/>
        <v>Центральноевропейское время</v>
      </c>
      <c s="71"/>
    </row>
    <row r="15369" spans="1:10" ht="15">
      <c r="A15369">
        <v>38678</v>
      </c>
      <c>
        <v>29114</v>
      </c>
      <c s="2">
        <v>44312.92089967637</v>
      </c>
      <c>
        <v>227775</v>
      </c>
      <c s="71">
        <v>2</v>
      </c>
      <c>
        <v>22</v>
      </c>
      <c s="71" t="str">
        <f t="shared" si="480"/>
        <v>понедельник</v>
      </c>
      <c s="71" t="str">
        <f>VLOOKUP(A15369,Подписчики!A:C,2,0)</f>
        <v>UTC-4</v>
      </c>
      <c s="71" t="str">
        <f t="shared" si="481"/>
        <v>Запределами России</v>
      </c>
      <c s="71"/>
    </row>
    <row r="15370" spans="1:10" ht="15">
      <c r="A15370">
        <v>38678</v>
      </c>
      <c>
        <v>34647</v>
      </c>
      <c s="2">
        <v>44315.859411003235</v>
      </c>
      <c>
        <v>351192</v>
      </c>
      <c s="71">
        <v>5</v>
      </c>
      <c>
        <v>20</v>
      </c>
      <c s="71" t="str">
        <f t="shared" si="480"/>
        <v>четверг</v>
      </c>
      <c s="71" t="str">
        <f>VLOOKUP(A15370,Подписчики!A:C,2,0)</f>
        <v>UTC-4</v>
      </c>
      <c s="71" t="str">
        <f t="shared" si="481"/>
        <v>Запределами России</v>
      </c>
      <c s="71"/>
    </row>
    <row r="15371" spans="1:10" ht="15">
      <c r="A15371">
        <v>38678</v>
      </c>
      <c>
        <v>54876</v>
      </c>
      <c s="2">
        <v>44324.473403118995</v>
      </c>
      <c>
        <v>177486</v>
      </c>
      <c s="71">
        <v>7</v>
      </c>
      <c>
        <v>11</v>
      </c>
      <c s="71" t="str">
        <f t="shared" si="480"/>
        <v>суббота</v>
      </c>
      <c s="71" t="str">
        <f>VLOOKUP(A15371,Подписчики!A:C,2,0)</f>
        <v>UTC-4</v>
      </c>
      <c s="71" t="str">
        <f t="shared" si="481"/>
        <v>Запределами России</v>
      </c>
      <c s="71"/>
    </row>
    <row r="15372" spans="1:10" ht="15">
      <c r="A15372">
        <v>38678</v>
      </c>
      <c>
        <v>153404</v>
      </c>
      <c s="2">
        <v>44356.044666666661</v>
      </c>
      <c>
        <v>138209</v>
      </c>
      <c s="71">
        <v>4</v>
      </c>
      <c>
        <v>1</v>
      </c>
      <c s="71" t="str">
        <f t="shared" si="480"/>
        <v>среда</v>
      </c>
      <c s="71" t="str">
        <f>VLOOKUP(A15372,Подписчики!A:C,2,0)</f>
        <v>UTC-4</v>
      </c>
      <c s="71" t="str">
        <f t="shared" si="481"/>
        <v>Запределами России</v>
      </c>
      <c s="71"/>
    </row>
    <row r="15373" spans="1:10" ht="15">
      <c r="A15373">
        <v>38678</v>
      </c>
      <c>
        <v>172649</v>
      </c>
      <c s="2">
        <v>44360.907666666666</v>
      </c>
      <c>
        <v>4199</v>
      </c>
      <c s="71">
        <v>1</v>
      </c>
      <c>
        <v>21</v>
      </c>
      <c s="71" t="str">
        <f t="shared" si="480"/>
        <v>воскресенье</v>
      </c>
      <c s="71" t="str">
        <f>VLOOKUP(A15373,Подписчики!A:C,2,0)</f>
        <v>UTC-4</v>
      </c>
      <c s="71" t="str">
        <f t="shared" si="481"/>
        <v>Запределами России</v>
      </c>
      <c s="71"/>
    </row>
    <row r="15374" spans="1:10" ht="15">
      <c r="A15374">
        <v>38678</v>
      </c>
      <c>
        <v>193886</v>
      </c>
      <c s="2">
        <v>44367.402539139992</v>
      </c>
      <c>
        <v>455878</v>
      </c>
      <c s="71">
        <v>1</v>
      </c>
      <c>
        <v>9</v>
      </c>
      <c s="71" t="str">
        <f t="shared" si="480"/>
        <v>воскресенье</v>
      </c>
      <c s="71" t="str">
        <f>VLOOKUP(A15374,Подписчики!A:C,2,0)</f>
        <v>UTC-4</v>
      </c>
      <c s="71" t="str">
        <f t="shared" si="481"/>
        <v>Запределами России</v>
      </c>
      <c s="71"/>
    </row>
    <row r="15375" spans="1:10" ht="15">
      <c r="A15375">
        <v>38678</v>
      </c>
      <c>
        <v>209249</v>
      </c>
      <c s="2">
        <v>44371.92251779935</v>
      </c>
      <c>
        <v>209122</v>
      </c>
      <c s="71">
        <v>5</v>
      </c>
      <c>
        <v>22</v>
      </c>
      <c s="71" t="str">
        <f t="shared" si="480"/>
        <v>четверг</v>
      </c>
      <c s="71" t="str">
        <f>VLOOKUP(A15375,Подписчики!A:C,2,0)</f>
        <v>UTC-4</v>
      </c>
      <c s="71" t="str">
        <f t="shared" si="481"/>
        <v>Запределами России</v>
      </c>
      <c s="71"/>
    </row>
    <row r="15376" spans="1:10" ht="15">
      <c r="A15376">
        <v>38678</v>
      </c>
      <c>
        <v>237313</v>
      </c>
      <c s="2">
        <v>44379.807631067961</v>
      </c>
      <c>
        <v>352397</v>
      </c>
      <c s="71">
        <v>6</v>
      </c>
      <c>
        <v>19</v>
      </c>
      <c s="71" t="str">
        <f t="shared" si="480"/>
        <v>пятница</v>
      </c>
      <c s="71" t="str">
        <f>VLOOKUP(A15376,Подписчики!A:C,2,0)</f>
        <v>UTC-4</v>
      </c>
      <c s="71" t="str">
        <f t="shared" si="481"/>
        <v>Запределами России</v>
      </c>
      <c s="71"/>
    </row>
    <row r="15377" spans="1:10" ht="15">
      <c r="A15377">
        <v>38678</v>
      </c>
      <c>
        <v>313487</v>
      </c>
      <c s="2">
        <v>44402.147436893203</v>
      </c>
      <c>
        <v>347008</v>
      </c>
      <c s="71">
        <v>1</v>
      </c>
      <c>
        <v>3</v>
      </c>
      <c s="71" t="str">
        <f t="shared" si="480"/>
        <v>воскресенье</v>
      </c>
      <c s="71" t="str">
        <f>VLOOKUP(A15377,Подписчики!A:C,2,0)</f>
        <v>UTC-4</v>
      </c>
      <c s="71" t="str">
        <f t="shared" si="481"/>
        <v>Запределами России</v>
      </c>
      <c s="71"/>
    </row>
    <row r="15378" spans="1:10" ht="15">
      <c r="A15378">
        <v>38678</v>
      </c>
      <c>
        <v>338358</v>
      </c>
      <c s="2">
        <v>44409.122348704492</v>
      </c>
      <c>
        <v>158978</v>
      </c>
      <c s="71">
        <v>1</v>
      </c>
      <c>
        <v>2</v>
      </c>
      <c s="71" t="str">
        <f t="shared" si="480"/>
        <v>воскресенье</v>
      </c>
      <c s="71" t="str">
        <f>VLOOKUP(A15378,Подписчики!A:C,2,0)</f>
        <v>UTC-4</v>
      </c>
      <c s="71" t="str">
        <f t="shared" si="481"/>
        <v>Запределами России</v>
      </c>
      <c s="71"/>
    </row>
    <row r="15379" spans="1:10" ht="15">
      <c r="A15379">
        <v>38678</v>
      </c>
      <c>
        <v>385507</v>
      </c>
      <c s="2">
        <v>44423.055203883494</v>
      </c>
      <c>
        <v>230507</v>
      </c>
      <c s="71">
        <v>1</v>
      </c>
      <c>
        <v>1</v>
      </c>
      <c s="71" t="str">
        <f t="shared" si="480"/>
        <v>воскресенье</v>
      </c>
      <c s="71" t="str">
        <f>VLOOKUP(A15379,Подписчики!A:C,2,0)</f>
        <v>UTC-4</v>
      </c>
      <c s="71" t="str">
        <f t="shared" si="481"/>
        <v>Запределами России</v>
      </c>
      <c s="71"/>
    </row>
    <row r="15380" spans="1:10" ht="15">
      <c r="A15380">
        <v>38678</v>
      </c>
      <c>
        <v>402810</v>
      </c>
      <c s="2">
        <v>44428.935462783171</v>
      </c>
      <c>
        <v>17862</v>
      </c>
      <c s="71">
        <v>6</v>
      </c>
      <c>
        <v>22</v>
      </c>
      <c s="71" t="str">
        <f t="shared" si="480"/>
        <v>пятница</v>
      </c>
      <c s="71" t="str">
        <f>VLOOKUP(A15380,Подписчики!A:C,2,0)</f>
        <v>UTC-4</v>
      </c>
      <c s="71" t="str">
        <f t="shared" si="481"/>
        <v>Запределами России</v>
      </c>
      <c s="71"/>
    </row>
    <row r="15381" spans="1:10" ht="15">
      <c r="A15381">
        <v>38678</v>
      </c>
      <c>
        <v>418520</v>
      </c>
      <c s="2">
        <v>44433.995333333332</v>
      </c>
      <c>
        <v>73643</v>
      </c>
      <c s="71">
        <v>4</v>
      </c>
      <c>
        <v>23</v>
      </c>
      <c s="71" t="str">
        <f t="shared" si="480"/>
        <v>среда</v>
      </c>
      <c s="71" t="str">
        <f>VLOOKUP(A15381,Подписчики!A:C,2,0)</f>
        <v>UTC-4</v>
      </c>
      <c s="71" t="str">
        <f t="shared" si="481"/>
        <v>Запределами России</v>
      </c>
      <c s="71"/>
    </row>
    <row r="15382" spans="1:10" ht="15">
      <c r="A15382">
        <v>38708</v>
      </c>
      <c>
        <v>30295</v>
      </c>
      <c s="2">
        <v>44313.761919093849</v>
      </c>
      <c>
        <v>189009</v>
      </c>
      <c s="71">
        <v>3</v>
      </c>
      <c>
        <v>18</v>
      </c>
      <c s="71" t="str">
        <f t="shared" si="480"/>
        <v>вторник</v>
      </c>
      <c s="71" t="str">
        <f>VLOOKUP(A15382,Подписчики!A:C,2,0)</f>
        <v>UTC+3</v>
      </c>
      <c s="71" t="str">
        <f t="shared" si="481"/>
        <v>Московское время</v>
      </c>
      <c s="71"/>
    </row>
    <row r="15383" spans="1:10" ht="15">
      <c r="A15383">
        <v>38708</v>
      </c>
      <c>
        <v>42774</v>
      </c>
      <c s="2">
        <v>44318.760300970876</v>
      </c>
      <c>
        <v>469849</v>
      </c>
      <c s="71">
        <v>1</v>
      </c>
      <c>
        <v>18</v>
      </c>
      <c s="71" t="str">
        <f t="shared" si="480"/>
        <v>воскресенье</v>
      </c>
      <c s="71" t="str">
        <f>VLOOKUP(A15383,Подписчики!A:C,2,0)</f>
        <v>UTC+3</v>
      </c>
      <c s="71" t="str">
        <f t="shared" si="481"/>
        <v>Московское время</v>
      </c>
      <c s="71"/>
    </row>
    <row r="15384" spans="1:10" ht="15">
      <c r="A15384">
        <v>38708</v>
      </c>
      <c>
        <v>96888</v>
      </c>
      <c s="2">
        <v>44339.133640552995</v>
      </c>
      <c>
        <v>294042</v>
      </c>
      <c s="71">
        <v>1</v>
      </c>
      <c>
        <v>3</v>
      </c>
      <c s="71" t="str">
        <f t="shared" si="480"/>
        <v>воскресенье</v>
      </c>
      <c s="71" t="str">
        <f>VLOOKUP(A15384,Подписчики!A:C,2,0)</f>
        <v>UTC+3</v>
      </c>
      <c s="71" t="str">
        <f t="shared" si="481"/>
        <v>Московское время</v>
      </c>
      <c s="71"/>
    </row>
    <row r="15385" spans="1:10" ht="15">
      <c r="A15385">
        <v>38708</v>
      </c>
      <c>
        <v>97796</v>
      </c>
      <c s="2">
        <v>44339.545090614884</v>
      </c>
      <c>
        <v>181651</v>
      </c>
      <c s="71">
        <v>1</v>
      </c>
      <c>
        <v>13</v>
      </c>
      <c s="71" t="str">
        <f t="shared" si="480"/>
        <v>воскресенье</v>
      </c>
      <c s="71" t="str">
        <f>VLOOKUP(A15385,Подписчики!A:C,2,0)</f>
        <v>UTC+3</v>
      </c>
      <c s="71" t="str">
        <f t="shared" si="481"/>
        <v>Московское время</v>
      </c>
      <c s="71"/>
    </row>
    <row r="15386" spans="1:10" ht="15">
      <c r="A15386">
        <v>38708</v>
      </c>
      <c>
        <v>133377</v>
      </c>
      <c s="2">
        <v>44350.383278317153</v>
      </c>
      <c>
        <v>229920</v>
      </c>
      <c s="71">
        <v>5</v>
      </c>
      <c>
        <v>9</v>
      </c>
      <c s="71" t="str">
        <f t="shared" si="480"/>
        <v>четверг</v>
      </c>
      <c s="71" t="str">
        <f>VLOOKUP(A15386,Подписчики!A:C,2,0)</f>
        <v>UTC+3</v>
      </c>
      <c s="71" t="str">
        <f t="shared" si="481"/>
        <v>Московское время</v>
      </c>
      <c s="71"/>
    </row>
    <row r="15387" spans="1:10" ht="15">
      <c r="A15387">
        <v>38708</v>
      </c>
      <c>
        <v>149596</v>
      </c>
      <c s="2">
        <v>44354.79751779935</v>
      </c>
      <c>
        <v>194335</v>
      </c>
      <c s="71">
        <v>2</v>
      </c>
      <c>
        <v>19</v>
      </c>
      <c s="71" t="str">
        <f t="shared" si="480"/>
        <v>понедельник</v>
      </c>
      <c s="71" t="str">
        <f>VLOOKUP(A15387,Подписчики!A:C,2,0)</f>
        <v>UTC+3</v>
      </c>
      <c s="71" t="str">
        <f t="shared" si="481"/>
        <v>Московское время</v>
      </c>
      <c s="71"/>
    </row>
    <row r="15388" spans="1:10" ht="15">
      <c r="A15388">
        <v>38708</v>
      </c>
      <c>
        <v>157513</v>
      </c>
      <c s="2">
        <v>44357.682999999997</v>
      </c>
      <c>
        <v>96278</v>
      </c>
      <c s="71">
        <v>5</v>
      </c>
      <c>
        <v>16</v>
      </c>
      <c s="71" t="str">
        <f t="shared" si="480"/>
        <v>четверг</v>
      </c>
      <c s="71" t="str">
        <f>VLOOKUP(A15388,Подписчики!A:C,2,0)</f>
        <v>UTC+3</v>
      </c>
      <c s="71" t="str">
        <f t="shared" si="481"/>
        <v>Московское время</v>
      </c>
      <c s="71"/>
    </row>
    <row r="15389" spans="1:10" ht="15">
      <c r="A15389">
        <v>38708</v>
      </c>
      <c>
        <v>178879</v>
      </c>
      <c s="2">
        <v>44363.614669902912</v>
      </c>
      <c>
        <v>182984</v>
      </c>
      <c s="71">
        <v>4</v>
      </c>
      <c>
        <v>14</v>
      </c>
      <c s="71" t="str">
        <f t="shared" si="480"/>
        <v>среда</v>
      </c>
      <c s="71" t="str">
        <f>VLOOKUP(A15389,Подписчики!A:C,2,0)</f>
        <v>UTC+3</v>
      </c>
      <c s="71" t="str">
        <f t="shared" si="481"/>
        <v>Московское время</v>
      </c>
      <c s="71"/>
    </row>
    <row r="15390" spans="1:10" ht="15">
      <c r="A15390">
        <v>38738</v>
      </c>
      <c>
        <v>39788</v>
      </c>
      <c s="2">
        <v>44317.702857605182</v>
      </c>
      <c>
        <v>439981</v>
      </c>
      <c s="71">
        <v>7</v>
      </c>
      <c>
        <v>16</v>
      </c>
      <c s="71" t="str">
        <f t="shared" si="480"/>
        <v>суббота</v>
      </c>
      <c s="71" t="str">
        <f>VLOOKUP(A15390,Подписчики!A:C,2,0)</f>
        <v>UTC+1</v>
      </c>
      <c s="71" t="str">
        <f t="shared" si="481"/>
        <v>Центральноевропейское время</v>
      </c>
      <c s="71"/>
    </row>
    <row r="15391" spans="1:10" ht="15">
      <c r="A15391">
        <v>38738</v>
      </c>
      <c>
        <v>40673</v>
      </c>
      <c s="2">
        <v>44317.943957928808</v>
      </c>
      <c>
        <v>351192</v>
      </c>
      <c s="71">
        <v>7</v>
      </c>
      <c>
        <v>22</v>
      </c>
      <c s="71" t="str">
        <f t="shared" si="480"/>
        <v>суббота</v>
      </c>
      <c s="71" t="str">
        <f>VLOOKUP(A15391,Подписчики!A:C,2,0)</f>
        <v>UTC+1</v>
      </c>
      <c s="71" t="str">
        <f t="shared" si="481"/>
        <v>Центральноевропейское время</v>
      </c>
      <c s="71"/>
    </row>
    <row r="15392" spans="1:10" ht="15">
      <c r="A15392">
        <v>38738</v>
      </c>
      <c>
        <v>56396</v>
      </c>
      <c s="2">
        <v>44324.820642719809</v>
      </c>
      <c>
        <v>215663</v>
      </c>
      <c s="71">
        <v>7</v>
      </c>
      <c>
        <v>19</v>
      </c>
      <c s="71" t="str">
        <f t="shared" si="480"/>
        <v>суббота</v>
      </c>
      <c s="71" t="str">
        <f>VLOOKUP(A15392,Подписчики!A:C,2,0)</f>
        <v>UTC+1</v>
      </c>
      <c s="71" t="str">
        <f t="shared" si="481"/>
        <v>Центральноевропейское время</v>
      </c>
      <c s="71"/>
    </row>
    <row r="15393" spans="1:10" ht="15">
      <c r="A15393">
        <v>38738</v>
      </c>
      <c>
        <v>73719</v>
      </c>
      <c s="2">
        <v>44331.598010193185</v>
      </c>
      <c>
        <v>250679</v>
      </c>
      <c s="71">
        <v>7</v>
      </c>
      <c>
        <v>14</v>
      </c>
      <c s="71" t="str">
        <f t="shared" si="480"/>
        <v>суббота</v>
      </c>
      <c s="71" t="str">
        <f>VLOOKUP(A15393,Подписчики!A:C,2,0)</f>
        <v>UTC+1</v>
      </c>
      <c s="71" t="str">
        <f t="shared" si="481"/>
        <v>Центральноевропейское время</v>
      </c>
      <c s="71"/>
    </row>
    <row r="15394" spans="1:10" ht="15">
      <c r="A15394">
        <v>38738</v>
      </c>
      <c>
        <v>78320</v>
      </c>
      <c s="2">
        <v>44332.735953856012</v>
      </c>
      <c>
        <v>158978</v>
      </c>
      <c s="71">
        <v>1</v>
      </c>
      <c>
        <v>17</v>
      </c>
      <c s="71" t="str">
        <f t="shared" si="480"/>
        <v>воскресенье</v>
      </c>
      <c s="71" t="str">
        <f>VLOOKUP(A15394,Подписчики!A:C,2,0)</f>
        <v>UTC+1</v>
      </c>
      <c s="71" t="str">
        <f t="shared" si="481"/>
        <v>Центральноевропейское время</v>
      </c>
      <c s="71"/>
    </row>
    <row r="15395" spans="1:10" ht="15">
      <c r="A15395">
        <v>38738</v>
      </c>
      <c>
        <v>89069</v>
      </c>
      <c s="2">
        <v>44337.597679611652</v>
      </c>
      <c>
        <v>15669</v>
      </c>
      <c s="71">
        <v>6</v>
      </c>
      <c>
        <v>14</v>
      </c>
      <c s="71" t="str">
        <f t="shared" si="480"/>
        <v>пятница</v>
      </c>
      <c s="71" t="str">
        <f>VLOOKUP(A15395,Подписчики!A:C,2,0)</f>
        <v>UTC+1</v>
      </c>
      <c s="71" t="str">
        <f t="shared" si="481"/>
        <v>Центральноевропейское время</v>
      </c>
      <c s="71"/>
    </row>
    <row r="15396" spans="1:10" ht="15">
      <c r="A15396">
        <v>38738</v>
      </c>
      <c>
        <v>98231</v>
      </c>
      <c s="2">
        <v>44339.615478964406</v>
      </c>
      <c>
        <v>124978</v>
      </c>
      <c s="71">
        <v>1</v>
      </c>
      <c>
        <v>14</v>
      </c>
      <c s="71" t="str">
        <f t="shared" si="480"/>
        <v>воскресенье</v>
      </c>
      <c s="71" t="str">
        <f>VLOOKUP(A15396,Подписчики!A:C,2,0)</f>
        <v>UTC+1</v>
      </c>
      <c s="71" t="str">
        <f t="shared" si="481"/>
        <v>Центральноевропейское время</v>
      </c>
      <c s="71"/>
    </row>
    <row r="15397" spans="1:10" ht="15">
      <c r="A15397">
        <v>38738</v>
      </c>
      <c>
        <v>106789</v>
      </c>
      <c s="2">
        <v>44342.683440129455</v>
      </c>
      <c>
        <v>420981</v>
      </c>
      <c s="71">
        <v>4</v>
      </c>
      <c>
        <v>16</v>
      </c>
      <c s="71" t="str">
        <f t="shared" si="480"/>
        <v>среда</v>
      </c>
      <c s="71" t="str">
        <f>VLOOKUP(A15397,Подписчики!A:C,2,0)</f>
        <v>UTC+1</v>
      </c>
      <c s="71" t="str">
        <f t="shared" si="481"/>
        <v>Центральноевропейское время</v>
      </c>
      <c s="71"/>
    </row>
    <row r="15398" spans="1:10" ht="15">
      <c r="A15398">
        <v>38738</v>
      </c>
      <c>
        <v>206783</v>
      </c>
      <c s="2">
        <v>44371.414831715214</v>
      </c>
      <c>
        <v>470762</v>
      </c>
      <c s="71">
        <v>5</v>
      </c>
      <c>
        <v>9</v>
      </c>
      <c s="71" t="str">
        <f t="shared" si="480"/>
        <v>четверг</v>
      </c>
      <c s="71" t="str">
        <f>VLOOKUP(A15398,Подписчики!A:C,2,0)</f>
        <v>UTC+1</v>
      </c>
      <c s="71" t="str">
        <f t="shared" si="481"/>
        <v>Центральноевропейское время</v>
      </c>
      <c s="71"/>
    </row>
    <row r="15399" spans="1:10" ht="15">
      <c r="A15399">
        <v>38738</v>
      </c>
      <c>
        <v>225587</v>
      </c>
      <c s="2">
        <v>44375.924540453074</v>
      </c>
      <c>
        <v>347393</v>
      </c>
      <c s="71">
        <v>2</v>
      </c>
      <c>
        <v>22</v>
      </c>
      <c s="71" t="str">
        <f t="shared" si="480"/>
        <v>понедельник</v>
      </c>
      <c s="71" t="str">
        <f>VLOOKUP(A15399,Подписчики!A:C,2,0)</f>
        <v>UTC+1</v>
      </c>
      <c s="71" t="str">
        <f t="shared" si="481"/>
        <v>Центральноевропейское время</v>
      </c>
      <c s="71"/>
    </row>
    <row r="15400" spans="1:10" ht="15">
      <c r="A15400">
        <v>38738</v>
      </c>
      <c>
        <v>232919</v>
      </c>
      <c s="2">
        <v>44378.625187702266</v>
      </c>
      <c>
        <v>118549</v>
      </c>
      <c s="71">
        <v>5</v>
      </c>
      <c>
        <v>15</v>
      </c>
      <c s="71" t="str">
        <f t="shared" si="480"/>
        <v>четверг</v>
      </c>
      <c s="71" t="str">
        <f>VLOOKUP(A15400,Подписчики!A:C,2,0)</f>
        <v>UTC+1</v>
      </c>
      <c s="71" t="str">
        <f t="shared" si="481"/>
        <v>Центральноевропейское время</v>
      </c>
      <c s="71"/>
    </row>
    <row r="15401" spans="1:10" ht="15">
      <c r="A15401">
        <v>38738</v>
      </c>
      <c>
        <v>283849</v>
      </c>
      <c s="2">
        <v>44393.728747572815</v>
      </c>
      <c>
        <v>154256</v>
      </c>
      <c s="71">
        <v>6</v>
      </c>
      <c>
        <v>17</v>
      </c>
      <c s="71" t="str">
        <f t="shared" si="480"/>
        <v>пятница</v>
      </c>
      <c s="71" t="str">
        <f>VLOOKUP(A15401,Подписчики!A:C,2,0)</f>
        <v>UTC+1</v>
      </c>
      <c s="71" t="str">
        <f t="shared" si="481"/>
        <v>Центральноевропейское время</v>
      </c>
      <c s="71"/>
    </row>
    <row r="15402" spans="1:10" ht="15">
      <c r="A15402">
        <v>38738</v>
      </c>
      <c>
        <v>316758</v>
      </c>
      <c s="2">
        <v>44402.88070314646</v>
      </c>
      <c>
        <v>411922</v>
      </c>
      <c s="71">
        <v>1</v>
      </c>
      <c>
        <v>21</v>
      </c>
      <c s="71" t="str">
        <f t="shared" si="480"/>
        <v>воскресенье</v>
      </c>
      <c s="71" t="str">
        <f>VLOOKUP(A15402,Подписчики!A:C,2,0)</f>
        <v>UTC+1</v>
      </c>
      <c s="71" t="str">
        <f t="shared" si="481"/>
        <v>Центральноевропейское время</v>
      </c>
      <c s="71"/>
    </row>
    <row r="15403" spans="1:10" ht="15">
      <c r="A15403">
        <v>38738</v>
      </c>
      <c>
        <v>319476</v>
      </c>
      <c s="2">
        <v>44403.75949190939</v>
      </c>
      <c>
        <v>302879</v>
      </c>
      <c s="71">
        <v>2</v>
      </c>
      <c>
        <v>18</v>
      </c>
      <c s="71" t="str">
        <f t="shared" si="480"/>
        <v>понедельник</v>
      </c>
      <c s="71" t="str">
        <f>VLOOKUP(A15403,Подписчики!A:C,2,0)</f>
        <v>UTC+1</v>
      </c>
      <c s="71" t="str">
        <f t="shared" si="481"/>
        <v>Центральноевропейское время</v>
      </c>
      <c s="71"/>
    </row>
    <row r="15404" spans="1:10" ht="15">
      <c r="A15404">
        <v>38738</v>
      </c>
      <c>
        <v>328064</v>
      </c>
      <c s="2">
        <v>44406.74816504855</v>
      </c>
      <c>
        <v>86587</v>
      </c>
      <c s="71">
        <v>5</v>
      </c>
      <c>
        <v>17</v>
      </c>
      <c s="71" t="str">
        <f t="shared" si="480"/>
        <v>четверг</v>
      </c>
      <c s="71" t="str">
        <f>VLOOKUP(A15404,Подписчики!A:C,2,0)</f>
        <v>UTC+1</v>
      </c>
      <c s="71" t="str">
        <f t="shared" si="481"/>
        <v>Центральноевропейское время</v>
      </c>
      <c s="71"/>
    </row>
    <row r="15405" spans="1:10" ht="15">
      <c r="A15405">
        <v>38738</v>
      </c>
      <c>
        <v>366568</v>
      </c>
      <c s="2">
        <v>44417.046333333339</v>
      </c>
      <c>
        <v>328371</v>
      </c>
      <c s="71">
        <v>2</v>
      </c>
      <c>
        <v>1</v>
      </c>
      <c s="71" t="str">
        <f t="shared" si="480"/>
        <v>понедельник</v>
      </c>
      <c s="71" t="str">
        <f>VLOOKUP(A15405,Подписчики!A:C,2,0)</f>
        <v>UTC+1</v>
      </c>
      <c s="71" t="str">
        <f t="shared" si="481"/>
        <v>Центральноевропейское время</v>
      </c>
      <c s="71"/>
    </row>
    <row r="15406" spans="1:10" ht="15">
      <c r="A15406">
        <v>38738</v>
      </c>
      <c>
        <v>398166</v>
      </c>
      <c s="2">
        <v>44427.78052750809</v>
      </c>
      <c>
        <v>351192</v>
      </c>
      <c s="71">
        <v>5</v>
      </c>
      <c>
        <v>18</v>
      </c>
      <c s="71" t="str">
        <f t="shared" si="480"/>
        <v>четверг</v>
      </c>
      <c s="71" t="str">
        <f>VLOOKUP(A15406,Подписчики!A:C,2,0)</f>
        <v>UTC+1</v>
      </c>
      <c s="71" t="str">
        <f t="shared" si="481"/>
        <v>Центральноевропейское время</v>
      </c>
      <c s="71"/>
    </row>
    <row r="15407" spans="1:10" ht="15">
      <c r="A15407">
        <v>38830</v>
      </c>
      <c>
        <v>114438</v>
      </c>
      <c s="2">
        <v>44344.828666666668</v>
      </c>
      <c>
        <v>122902</v>
      </c>
      <c s="71">
        <v>6</v>
      </c>
      <c>
        <v>19</v>
      </c>
      <c s="71" t="str">
        <f t="shared" si="480"/>
        <v>пятница</v>
      </c>
      <c s="71" t="str">
        <f>VLOOKUP(A15407,Подписчики!A:C,2,0)</f>
        <v>UTC+0</v>
      </c>
      <c s="71" t="str">
        <f t="shared" si="481"/>
        <v>Запределами России</v>
      </c>
      <c s="71"/>
    </row>
    <row r="15408" spans="1:10" ht="15">
      <c r="A15408">
        <v>38830</v>
      </c>
      <c>
        <v>130552</v>
      </c>
      <c s="2">
        <v>44348.917663430424</v>
      </c>
      <c>
        <v>472712</v>
      </c>
      <c s="71">
        <v>3</v>
      </c>
      <c>
        <v>22</v>
      </c>
      <c s="71" t="str">
        <f t="shared" si="480"/>
        <v>вторник</v>
      </c>
      <c s="71" t="str">
        <f>VLOOKUP(A15408,Подписчики!A:C,2,0)</f>
        <v>UTC+0</v>
      </c>
      <c s="71" t="str">
        <f t="shared" si="481"/>
        <v>Запределами России</v>
      </c>
      <c s="71"/>
    </row>
    <row r="15409" spans="1:10" ht="15">
      <c r="A15409">
        <v>38830</v>
      </c>
      <c>
        <v>221304</v>
      </c>
      <c s="2">
        <v>44374.77041423948</v>
      </c>
      <c>
        <v>230507</v>
      </c>
      <c s="71">
        <v>1</v>
      </c>
      <c>
        <v>18</v>
      </c>
      <c s="71" t="str">
        <f t="shared" si="480"/>
        <v>воскресенье</v>
      </c>
      <c s="71" t="str">
        <f>VLOOKUP(A15409,Подписчики!A:C,2,0)</f>
        <v>UTC+0</v>
      </c>
      <c s="71" t="str">
        <f t="shared" si="481"/>
        <v>Запределами России</v>
      </c>
      <c s="71"/>
    </row>
    <row r="15410" spans="1:10" ht="15">
      <c r="A15410">
        <v>38830</v>
      </c>
      <c>
        <v>267096</v>
      </c>
      <c s="2">
        <v>44388.536790063175</v>
      </c>
      <c>
        <v>347008</v>
      </c>
      <c s="71">
        <v>1</v>
      </c>
      <c>
        <v>12</v>
      </c>
      <c s="71" t="str">
        <f t="shared" si="480"/>
        <v>воскресенье</v>
      </c>
      <c s="71" t="str">
        <f>VLOOKUP(A15410,Подписчики!A:C,2,0)</f>
        <v>UTC+0</v>
      </c>
      <c s="71" t="str">
        <f t="shared" si="481"/>
        <v>Запределами России</v>
      </c>
      <c s="71"/>
    </row>
    <row r="15411" spans="1:10" ht="15">
      <c r="A15411">
        <v>38830</v>
      </c>
      <c>
        <v>269565</v>
      </c>
      <c s="2">
        <v>44388.932226537218</v>
      </c>
      <c>
        <v>419338</v>
      </c>
      <c s="71">
        <v>1</v>
      </c>
      <c>
        <v>22</v>
      </c>
      <c s="71" t="str">
        <f t="shared" si="480"/>
        <v>воскресенье</v>
      </c>
      <c s="71" t="str">
        <f>VLOOKUP(A15411,Подписчики!A:C,2,0)</f>
        <v>UTC+0</v>
      </c>
      <c s="71" t="str">
        <f t="shared" si="481"/>
        <v>Запределами России</v>
      </c>
      <c s="71"/>
    </row>
    <row r="15412" spans="1:10" ht="15">
      <c r="A15412">
        <v>38830</v>
      </c>
      <c>
        <v>360216</v>
      </c>
      <c s="2">
        <v>44415.679799352751</v>
      </c>
      <c>
        <v>294042</v>
      </c>
      <c s="71">
        <v>7</v>
      </c>
      <c>
        <v>16</v>
      </c>
      <c s="71" t="str">
        <f t="shared" si="480"/>
        <v>суббота</v>
      </c>
      <c s="71" t="str">
        <f>VLOOKUP(A15412,Подписчики!A:C,2,0)</f>
        <v>UTC+0</v>
      </c>
      <c s="71" t="str">
        <f t="shared" si="481"/>
        <v>Запределами России</v>
      </c>
      <c s="71"/>
    </row>
    <row r="15413" spans="1:10" ht="15">
      <c r="A15413">
        <v>38830</v>
      </c>
      <c>
        <v>371654</v>
      </c>
      <c s="2">
        <v>44418.891773462783</v>
      </c>
      <c>
        <v>351192</v>
      </c>
      <c s="71">
        <v>3</v>
      </c>
      <c>
        <v>21</v>
      </c>
      <c s="71" t="str">
        <f t="shared" si="480"/>
        <v>вторник</v>
      </c>
      <c s="71" t="str">
        <f>VLOOKUP(A15413,Подписчики!A:C,2,0)</f>
        <v>UTC+0</v>
      </c>
      <c s="71" t="str">
        <f t="shared" si="481"/>
        <v>Запределами России</v>
      </c>
      <c s="71"/>
    </row>
    <row r="15414" spans="1:10" ht="15">
      <c r="A15414">
        <v>38830</v>
      </c>
      <c>
        <v>390456</v>
      </c>
      <c s="2">
        <v>44424.715398058252</v>
      </c>
      <c>
        <v>154256</v>
      </c>
      <c s="71">
        <v>2</v>
      </c>
      <c>
        <v>17</v>
      </c>
      <c s="71" t="str">
        <f t="shared" si="480"/>
        <v>понедельник</v>
      </c>
      <c s="71" t="str">
        <f>VLOOKUP(A15414,Подписчики!A:C,2,0)</f>
        <v>UTC+0</v>
      </c>
      <c s="71" t="str">
        <f t="shared" si="481"/>
        <v>Запределами России</v>
      </c>
      <c s="71"/>
    </row>
    <row r="15415" spans="1:10" ht="15">
      <c r="A15415">
        <v>38830</v>
      </c>
      <c>
        <v>421891</v>
      </c>
      <c s="2">
        <v>44435.907954692557</v>
      </c>
      <c>
        <v>266342</v>
      </c>
      <c s="71">
        <v>6</v>
      </c>
      <c>
        <v>21</v>
      </c>
      <c s="71" t="str">
        <f t="shared" si="480"/>
        <v>пятница</v>
      </c>
      <c s="71" t="str">
        <f>VLOOKUP(A15415,Подписчики!A:C,2,0)</f>
        <v>UTC+0</v>
      </c>
      <c s="71" t="str">
        <f t="shared" si="481"/>
        <v>Запределами России</v>
      </c>
      <c s="71"/>
    </row>
    <row r="15416" spans="1:10" ht="15">
      <c r="A15416">
        <v>38832</v>
      </c>
      <c>
        <v>107039</v>
      </c>
      <c s="2">
        <v>44342.721061488672</v>
      </c>
      <c>
        <v>447736</v>
      </c>
      <c s="71">
        <v>4</v>
      </c>
      <c>
        <v>17</v>
      </c>
      <c s="71" t="str">
        <f t="shared" si="480"/>
        <v>среда</v>
      </c>
      <c s="71" t="str">
        <f>VLOOKUP(A15416,Подписчики!A:C,2,0)</f>
        <v>UTC+6</v>
      </c>
      <c s="71" t="str">
        <f t="shared" si="481"/>
        <v>Омское время</v>
      </c>
      <c s="71"/>
    </row>
    <row r="15417" spans="1:10" ht="15">
      <c r="A15417">
        <v>38832</v>
      </c>
      <c>
        <v>116347</v>
      </c>
      <c s="2">
        <v>44345.309000000001</v>
      </c>
      <c>
        <v>351192</v>
      </c>
      <c s="71">
        <v>7</v>
      </c>
      <c>
        <v>7</v>
      </c>
      <c s="71" t="str">
        <f t="shared" si="480"/>
        <v>суббота</v>
      </c>
      <c s="71" t="str">
        <f>VLOOKUP(A15417,Подписчики!A:C,2,0)</f>
        <v>UTC+6</v>
      </c>
      <c s="71" t="str">
        <f t="shared" si="481"/>
        <v>Омское время</v>
      </c>
      <c s="71"/>
    </row>
    <row r="15418" spans="1:10" ht="15">
      <c r="A15418">
        <v>38832</v>
      </c>
      <c>
        <v>145009</v>
      </c>
      <c s="2">
        <v>44353.421399578845</v>
      </c>
      <c>
        <v>262099</v>
      </c>
      <c s="71">
        <v>1</v>
      </c>
      <c>
        <v>10</v>
      </c>
      <c s="71" t="str">
        <f t="shared" si="480"/>
        <v>воскресенье</v>
      </c>
      <c s="71" t="str">
        <f>VLOOKUP(A15418,Подписчики!A:C,2,0)</f>
        <v>UTC+6</v>
      </c>
      <c s="71" t="str">
        <f t="shared" si="481"/>
        <v>Омское время</v>
      </c>
      <c s="71"/>
    </row>
    <row r="15419" spans="1:10" ht="15">
      <c r="A15419">
        <v>38832</v>
      </c>
      <c>
        <v>171457</v>
      </c>
      <c s="2">
        <v>44360.73497726371</v>
      </c>
      <c>
        <v>182984</v>
      </c>
      <c s="71">
        <v>1</v>
      </c>
      <c>
        <v>17</v>
      </c>
      <c s="71" t="str">
        <f t="shared" si="480"/>
        <v>воскресенье</v>
      </c>
      <c s="71" t="str">
        <f>VLOOKUP(A15419,Подписчики!A:C,2,0)</f>
        <v>UTC+6</v>
      </c>
      <c s="71" t="str">
        <f t="shared" si="481"/>
        <v>Омское время</v>
      </c>
      <c s="71"/>
    </row>
    <row r="15420" spans="1:10" ht="15">
      <c r="A15420">
        <v>38832</v>
      </c>
      <c>
        <v>173552</v>
      </c>
      <c s="2">
        <v>44361.598084142395</v>
      </c>
      <c>
        <v>411922</v>
      </c>
      <c s="71">
        <v>2</v>
      </c>
      <c>
        <v>14</v>
      </c>
      <c s="71" t="str">
        <f t="shared" si="480"/>
        <v>понедельник</v>
      </c>
      <c s="71" t="str">
        <f>VLOOKUP(A15420,Подписчики!A:C,2,0)</f>
        <v>UTC+6</v>
      </c>
      <c s="71" t="str">
        <f t="shared" si="481"/>
        <v>Омское время</v>
      </c>
      <c s="71"/>
    </row>
    <row r="15421" spans="1:10" ht="15">
      <c r="A15421">
        <v>38832</v>
      </c>
      <c>
        <v>207716</v>
      </c>
      <c s="2">
        <v>44371.670899676377</v>
      </c>
      <c>
        <v>370651</v>
      </c>
      <c s="71">
        <v>5</v>
      </c>
      <c>
        <v>16</v>
      </c>
      <c s="71" t="str">
        <f t="shared" si="480"/>
        <v>четверг</v>
      </c>
      <c s="71" t="str">
        <f>VLOOKUP(A15421,Подписчики!A:C,2,0)</f>
        <v>UTC+6</v>
      </c>
      <c s="71" t="str">
        <f t="shared" si="481"/>
        <v>Омское время</v>
      </c>
      <c s="71"/>
    </row>
    <row r="15422" spans="1:10" ht="15">
      <c r="A15422">
        <v>38832</v>
      </c>
      <c>
        <v>214733</v>
      </c>
      <c s="2">
        <v>44373.486433656959</v>
      </c>
      <c>
        <v>54784</v>
      </c>
      <c s="71">
        <v>7</v>
      </c>
      <c>
        <v>11</v>
      </c>
      <c s="71" t="str">
        <f t="shared" si="480"/>
        <v>суббота</v>
      </c>
      <c s="71" t="str">
        <f>VLOOKUP(A15422,Подписчики!A:C,2,0)</f>
        <v>UTC+6</v>
      </c>
      <c s="71" t="str">
        <f t="shared" si="481"/>
        <v>Омское время</v>
      </c>
      <c s="71"/>
    </row>
    <row r="15423" spans="1:10" ht="15">
      <c r="A15423">
        <v>38832</v>
      </c>
      <c>
        <v>216999</v>
      </c>
      <c s="2">
        <v>44373.776635029142</v>
      </c>
      <c>
        <v>21760</v>
      </c>
      <c s="71">
        <v>7</v>
      </c>
      <c>
        <v>18</v>
      </c>
      <c s="71" t="str">
        <f t="shared" si="480"/>
        <v>суббота</v>
      </c>
      <c s="71" t="str">
        <f>VLOOKUP(A15423,Подписчики!A:C,2,0)</f>
        <v>UTC+6</v>
      </c>
      <c s="71" t="str">
        <f t="shared" si="481"/>
        <v>Омское время</v>
      </c>
      <c s="71"/>
    </row>
    <row r="15424" spans="1:10" ht="15">
      <c r="A15424">
        <v>38832</v>
      </c>
      <c>
        <v>236207</v>
      </c>
      <c s="2">
        <v>44379.683844660198</v>
      </c>
      <c>
        <v>203672</v>
      </c>
      <c s="71">
        <v>6</v>
      </c>
      <c>
        <v>16</v>
      </c>
      <c s="71" t="str">
        <f t="shared" si="480"/>
        <v>пятница</v>
      </c>
      <c s="71" t="str">
        <f>VLOOKUP(A15424,Подписчики!A:C,2,0)</f>
        <v>UTC+6</v>
      </c>
      <c s="71" t="str">
        <f t="shared" si="481"/>
        <v>Омское время</v>
      </c>
      <c s="71"/>
    </row>
    <row r="15425" spans="1:10" ht="15">
      <c r="A15425">
        <v>38832</v>
      </c>
      <c>
        <v>244351</v>
      </c>
      <c s="2">
        <v>44381.530122977347</v>
      </c>
      <c>
        <v>118549</v>
      </c>
      <c s="71">
        <v>1</v>
      </c>
      <c>
        <v>12</v>
      </c>
      <c s="71" t="str">
        <f t="shared" si="480"/>
        <v>воскресенье</v>
      </c>
      <c s="71" t="str">
        <f>VLOOKUP(A15425,Подписчики!A:C,2,0)</f>
        <v>UTC+6</v>
      </c>
      <c s="71" t="str">
        <f t="shared" si="481"/>
        <v>Омское время</v>
      </c>
      <c s="71"/>
    </row>
    <row r="15426" spans="1:10" ht="15">
      <c r="A15426">
        <v>38832</v>
      </c>
      <c>
        <v>247375</v>
      </c>
      <c s="2">
        <v>44382.471870550158</v>
      </c>
      <c>
        <v>266896</v>
      </c>
      <c s="71">
        <v>2</v>
      </c>
      <c>
        <v>11</v>
      </c>
      <c s="71" t="str">
        <f t="shared" si="480"/>
        <v>понедельник</v>
      </c>
      <c s="71" t="str">
        <f>VLOOKUP(A15426,Подписчики!A:C,2,0)</f>
        <v>UTC+6</v>
      </c>
      <c s="71" t="str">
        <f t="shared" si="481"/>
        <v>Омское время</v>
      </c>
      <c s="71"/>
    </row>
    <row r="15427" spans="1:10" ht="15">
      <c r="A15427">
        <v>38832</v>
      </c>
      <c>
        <v>309855</v>
      </c>
      <c s="2">
        <v>44401.496142394819</v>
      </c>
      <c>
        <v>250679</v>
      </c>
      <c s="71">
        <v>7</v>
      </c>
      <c>
        <v>11</v>
      </c>
      <c s="71" t="str">
        <f t="shared" si="482" ref="G15427:G15490">TEXT(C15427,"дддд")</f>
        <v>суббота</v>
      </c>
      <c s="71" t="str">
        <f>VLOOKUP(A15427,Подписчики!A:C,2,0)</f>
        <v>UTC+6</v>
      </c>
      <c s="71" t="str">
        <f t="shared" si="483" ref="I15427:I15490">IF(H15427="UTC+1","Центральноевропейское время",IF(H15427="UTC+2","Калиниградское время",IF(H15427="UTC+3","Московское время",IF(H15427="UTC+4","Самарское время",IF(H15427="UTC+5","Екатеринбургское время",IF(H15427="UTC+6","Омское время",IF(H15427="UTC+7","Красноярское время",IF(H15427="UTC+8","Иркутское время",IF(H15427="UTC+9","Якутское время",IF(H15427="UTC+10","Владивостокское время",IF(H15427="UTC+11","Магаданское время",IF(H15427="UTC+12","Камчатское время",IF(H15427="UTC+0","Запределами России",IF(H15427="UTC-1","Запределами России",IF(H15427="UTC-2","Запределами России",IF(H15427="UTC-3","Запределами России",IF(H15427="UTC-4","Запределами России",IF(H15427="UTC-5","Запределами России",IF(H15427="UTC-6","Запределами России",IF(H15427="UTC-7","Запределами России",IF(H15427="UTC-8","Запределами России",IF(H15427="UTC-9","Запределами России",0))))))))))))))))))))))</f>
        <v>Омское время</v>
      </c>
      <c s="71"/>
    </row>
    <row r="15428" spans="1:10" ht="15">
      <c r="A15428">
        <v>38887</v>
      </c>
      <c>
        <v>73769</v>
      </c>
      <c s="2">
        <v>44331.603961302528</v>
      </c>
      <c>
        <v>259392</v>
      </c>
      <c s="71">
        <v>7</v>
      </c>
      <c>
        <v>14</v>
      </c>
      <c s="71" t="str">
        <f t="shared" si="482"/>
        <v>суббота</v>
      </c>
      <c s="71" t="str">
        <f>VLOOKUP(A15428,Подписчики!A:C,2,0)</f>
        <v>UTC+3</v>
      </c>
      <c s="71" t="str">
        <f t="shared" si="483"/>
        <v>Московское время</v>
      </c>
      <c s="71"/>
    </row>
    <row r="15429" spans="1:10" ht="15">
      <c r="A15429">
        <v>38887</v>
      </c>
      <c>
        <v>77934</v>
      </c>
      <c s="2">
        <v>44332.692339805828</v>
      </c>
      <c>
        <v>351192</v>
      </c>
      <c s="71">
        <v>1</v>
      </c>
      <c>
        <v>16</v>
      </c>
      <c s="71" t="str">
        <f t="shared" si="482"/>
        <v>воскресенье</v>
      </c>
      <c s="71" t="str">
        <f>VLOOKUP(A15429,Подписчики!A:C,2,0)</f>
        <v>UTC+3</v>
      </c>
      <c s="71" t="str">
        <f t="shared" si="483"/>
        <v>Московское время</v>
      </c>
      <c s="71"/>
    </row>
    <row r="15430" spans="1:10" ht="15">
      <c r="A15430">
        <v>38887</v>
      </c>
      <c>
        <v>86706</v>
      </c>
      <c s="2">
        <v>44336.619524271846</v>
      </c>
      <c>
        <v>230507</v>
      </c>
      <c s="71">
        <v>5</v>
      </c>
      <c>
        <v>14</v>
      </c>
      <c s="71" t="str">
        <f t="shared" si="482"/>
        <v>четверг</v>
      </c>
      <c s="71" t="str">
        <f>VLOOKUP(A15430,Подписчики!A:C,2,0)</f>
        <v>UTC+3</v>
      </c>
      <c s="71" t="str">
        <f t="shared" si="483"/>
        <v>Московское время</v>
      </c>
      <c s="71"/>
    </row>
    <row r="15431" spans="1:10" ht="15">
      <c r="A15431">
        <v>38887</v>
      </c>
      <c>
        <v>99823</v>
      </c>
      <c s="2">
        <v>44339.862242718445</v>
      </c>
      <c>
        <v>141918</v>
      </c>
      <c s="71">
        <v>1</v>
      </c>
      <c>
        <v>20</v>
      </c>
      <c s="71" t="str">
        <f t="shared" si="482"/>
        <v>воскресенье</v>
      </c>
      <c s="71" t="str">
        <f>VLOOKUP(A15431,Подписчики!A:C,2,0)</f>
        <v>UTC+3</v>
      </c>
      <c s="71" t="str">
        <f t="shared" si="483"/>
        <v>Московское время</v>
      </c>
      <c s="71"/>
    </row>
    <row r="15432" spans="1:10" ht="15">
      <c r="A15432">
        <v>38887</v>
      </c>
      <c>
        <v>130859</v>
      </c>
      <c s="2">
        <v>44349.050000000003</v>
      </c>
      <c>
        <v>21760</v>
      </c>
      <c s="71">
        <v>4</v>
      </c>
      <c>
        <v>1</v>
      </c>
      <c s="71" t="str">
        <f t="shared" si="482"/>
        <v>среда</v>
      </c>
      <c s="71" t="str">
        <f>VLOOKUP(A15432,Подписчики!A:C,2,0)</f>
        <v>UTC+3</v>
      </c>
      <c s="71" t="str">
        <f t="shared" si="483"/>
        <v>Московское время</v>
      </c>
      <c s="71"/>
    </row>
    <row r="15433" spans="1:10" ht="15">
      <c r="A15433">
        <v>38887</v>
      </c>
      <c>
        <v>176664</v>
      </c>
      <c s="2">
        <v>44362.690721682848</v>
      </c>
      <c>
        <v>250679</v>
      </c>
      <c s="71">
        <v>3</v>
      </c>
      <c>
        <v>16</v>
      </c>
      <c s="71" t="str">
        <f t="shared" si="482"/>
        <v>вторник</v>
      </c>
      <c s="71" t="str">
        <f>VLOOKUP(A15433,Подписчики!A:C,2,0)</f>
        <v>UTC+3</v>
      </c>
      <c s="71" t="str">
        <f t="shared" si="483"/>
        <v>Московское время</v>
      </c>
      <c s="71"/>
    </row>
    <row r="15434" spans="1:10" ht="15">
      <c r="A15434">
        <v>38887</v>
      </c>
      <c>
        <v>204308</v>
      </c>
      <c s="2">
        <v>44370.609815533979</v>
      </c>
      <c>
        <v>389985</v>
      </c>
      <c s="71">
        <v>4</v>
      </c>
      <c>
        <v>14</v>
      </c>
      <c s="71" t="str">
        <f t="shared" si="482"/>
        <v>среда</v>
      </c>
      <c s="71" t="str">
        <f>VLOOKUP(A15434,Подписчики!A:C,2,0)</f>
        <v>UTC+3</v>
      </c>
      <c s="71" t="str">
        <f t="shared" si="483"/>
        <v>Московское время</v>
      </c>
      <c s="71"/>
    </row>
    <row r="15435" spans="1:10" ht="15">
      <c r="A15435">
        <v>38887</v>
      </c>
      <c>
        <v>209395</v>
      </c>
      <c s="2">
        <v>44371.962566343042</v>
      </c>
      <c>
        <v>148256</v>
      </c>
      <c s="71">
        <v>5</v>
      </c>
      <c>
        <v>23</v>
      </c>
      <c s="71" t="str">
        <f t="shared" si="482"/>
        <v>четверг</v>
      </c>
      <c s="71" t="str">
        <f>VLOOKUP(A15435,Подписчики!A:C,2,0)</f>
        <v>UTC+3</v>
      </c>
      <c s="71" t="str">
        <f t="shared" si="483"/>
        <v>Московское время</v>
      </c>
      <c s="71"/>
    </row>
    <row r="15436" spans="1:10" ht="15">
      <c r="A15436">
        <v>38887</v>
      </c>
      <c>
        <v>242163</v>
      </c>
      <c s="2">
        <v>44380.825025889964</v>
      </c>
      <c>
        <v>65828</v>
      </c>
      <c s="71">
        <v>7</v>
      </c>
      <c>
        <v>19</v>
      </c>
      <c s="71" t="str">
        <f t="shared" si="482"/>
        <v>суббота</v>
      </c>
      <c s="71" t="str">
        <f>VLOOKUP(A15436,Подписчики!A:C,2,0)</f>
        <v>UTC+3</v>
      </c>
      <c s="71" t="str">
        <f t="shared" si="483"/>
        <v>Московское время</v>
      </c>
      <c s="71"/>
    </row>
    <row r="15437" spans="1:10" ht="15">
      <c r="A15437">
        <v>38887</v>
      </c>
      <c>
        <v>275228</v>
      </c>
      <c s="2">
        <v>44390.839</v>
      </c>
      <c>
        <v>273920</v>
      </c>
      <c s="71">
        <v>3</v>
      </c>
      <c>
        <v>20</v>
      </c>
      <c s="71" t="str">
        <f t="shared" si="482"/>
        <v>вторник</v>
      </c>
      <c s="71" t="str">
        <f>VLOOKUP(A15437,Подписчики!A:C,2,0)</f>
        <v>UTC+3</v>
      </c>
      <c s="71" t="str">
        <f t="shared" si="483"/>
        <v>Московское время</v>
      </c>
      <c s="71"/>
    </row>
    <row r="15438" spans="1:10" ht="15">
      <c r="A15438">
        <v>38887</v>
      </c>
      <c>
        <v>286626</v>
      </c>
      <c s="2">
        <v>44394.462566343042</v>
      </c>
      <c>
        <v>242428</v>
      </c>
      <c s="71">
        <v>7</v>
      </c>
      <c>
        <v>11</v>
      </c>
      <c s="71" t="str">
        <f t="shared" si="482"/>
        <v>суббота</v>
      </c>
      <c s="71" t="str">
        <f>VLOOKUP(A15438,Подписчики!A:C,2,0)</f>
        <v>UTC+3</v>
      </c>
      <c s="71" t="str">
        <f t="shared" si="483"/>
        <v>Московское время</v>
      </c>
      <c s="71"/>
    </row>
    <row r="15439" spans="1:10" ht="15">
      <c r="A15439">
        <v>38887</v>
      </c>
      <c>
        <v>302522</v>
      </c>
      <c s="2">
        <v>44399.548326860844</v>
      </c>
      <c>
        <v>104958</v>
      </c>
      <c s="71">
        <v>5</v>
      </c>
      <c>
        <v>13</v>
      </c>
      <c s="71" t="str">
        <f t="shared" si="482"/>
        <v>четверг</v>
      </c>
      <c s="71" t="str">
        <f>VLOOKUP(A15439,Подписчики!A:C,2,0)</f>
        <v>UTC+3</v>
      </c>
      <c s="71" t="str">
        <f t="shared" si="483"/>
        <v>Московское время</v>
      </c>
      <c s="71"/>
    </row>
    <row r="15440" spans="1:10" ht="15">
      <c r="A15440">
        <v>38887</v>
      </c>
      <c>
        <v>335213</v>
      </c>
      <c s="2">
        <v>44408.64394054994</v>
      </c>
      <c>
        <v>88863</v>
      </c>
      <c s="71">
        <v>7</v>
      </c>
      <c>
        <v>15</v>
      </c>
      <c s="71" t="str">
        <f t="shared" si="482"/>
        <v>суббота</v>
      </c>
      <c s="71" t="str">
        <f>VLOOKUP(A15440,Подписчики!A:C,2,0)</f>
        <v>UTC+3</v>
      </c>
      <c s="71" t="str">
        <f t="shared" si="483"/>
        <v>Московское время</v>
      </c>
      <c s="71"/>
    </row>
    <row r="15441" spans="1:10" ht="15">
      <c r="A15441">
        <v>38887</v>
      </c>
      <c>
        <v>353978</v>
      </c>
      <c s="2">
        <v>44414.296999999999</v>
      </c>
      <c>
        <v>158978</v>
      </c>
      <c s="71">
        <v>6</v>
      </c>
      <c>
        <v>7</v>
      </c>
      <c s="71" t="str">
        <f t="shared" si="482"/>
        <v>пятница</v>
      </c>
      <c s="71" t="str">
        <f>VLOOKUP(A15441,Подписчики!A:C,2,0)</f>
        <v>UTC+3</v>
      </c>
      <c s="71" t="str">
        <f t="shared" si="483"/>
        <v>Московское время</v>
      </c>
      <c s="71"/>
    </row>
    <row r="15442" spans="1:10" ht="15">
      <c r="A15442">
        <v>38887</v>
      </c>
      <c>
        <v>386035</v>
      </c>
      <c s="2">
        <v>44423.302194280834</v>
      </c>
      <c>
        <v>411922</v>
      </c>
      <c s="71">
        <v>1</v>
      </c>
      <c>
        <v>7</v>
      </c>
      <c s="71" t="str">
        <f t="shared" si="482"/>
        <v>воскресенье</v>
      </c>
      <c s="71" t="str">
        <f>VLOOKUP(A15442,Подписчики!A:C,2,0)</f>
        <v>UTC+3</v>
      </c>
      <c s="71" t="str">
        <f t="shared" si="483"/>
        <v>Московское время</v>
      </c>
      <c s="71"/>
    </row>
    <row r="15443" spans="1:10" ht="15">
      <c r="A15443">
        <v>38892</v>
      </c>
      <c>
        <v>110754</v>
      </c>
      <c s="2">
        <v>44343.960139158575</v>
      </c>
      <c>
        <v>325984</v>
      </c>
      <c s="71">
        <v>5</v>
      </c>
      <c>
        <v>23</v>
      </c>
      <c s="71" t="str">
        <f t="shared" si="482"/>
        <v>четверг</v>
      </c>
      <c s="71" t="str">
        <f>VLOOKUP(A15443,Подписчики!A:C,2,0)</f>
        <v>UTC-7</v>
      </c>
      <c s="71" t="str">
        <f t="shared" si="483"/>
        <v>Запределами России</v>
      </c>
      <c s="71"/>
    </row>
    <row r="15444" spans="1:10" ht="15">
      <c r="A15444">
        <v>38892</v>
      </c>
      <c>
        <v>111128</v>
      </c>
      <c s="2">
        <v>44344.118715210352</v>
      </c>
      <c>
        <v>298909</v>
      </c>
      <c s="71">
        <v>6</v>
      </c>
      <c>
        <v>2</v>
      </c>
      <c s="71" t="str">
        <f t="shared" si="482"/>
        <v>пятница</v>
      </c>
      <c s="71" t="str">
        <f>VLOOKUP(A15444,Подписчики!A:C,2,0)</f>
        <v>UTC-7</v>
      </c>
      <c s="71" t="str">
        <f t="shared" si="483"/>
        <v>Запределами России</v>
      </c>
      <c s="71"/>
    </row>
    <row r="15445" spans="1:10" ht="15">
      <c r="A15445">
        <v>38892</v>
      </c>
      <c>
        <v>128279</v>
      </c>
      <c s="2">
        <v>44348.037809061483</v>
      </c>
      <c>
        <v>230507</v>
      </c>
      <c s="71">
        <v>3</v>
      </c>
      <c>
        <v>0</v>
      </c>
      <c s="71" t="str">
        <f t="shared" si="482"/>
        <v>вторник</v>
      </c>
      <c s="71" t="str">
        <f>VLOOKUP(A15445,Подписчики!A:C,2,0)</f>
        <v>UTC-7</v>
      </c>
      <c s="71" t="str">
        <f t="shared" si="483"/>
        <v>Запределами России</v>
      </c>
      <c s="71"/>
    </row>
    <row r="15446" spans="1:10" ht="15">
      <c r="A15446">
        <v>38892</v>
      </c>
      <c>
        <v>136091</v>
      </c>
      <c s="2">
        <v>44351.144605177993</v>
      </c>
      <c>
        <v>444546</v>
      </c>
      <c s="71">
        <v>6</v>
      </c>
      <c>
        <v>3</v>
      </c>
      <c s="71" t="str">
        <f t="shared" si="482"/>
        <v>пятница</v>
      </c>
      <c s="71" t="str">
        <f>VLOOKUP(A15446,Подписчики!A:C,2,0)</f>
        <v>UTC-7</v>
      </c>
      <c s="71" t="str">
        <f t="shared" si="483"/>
        <v>Запределами России</v>
      </c>
      <c s="71"/>
    </row>
    <row r="15447" spans="1:10" ht="15">
      <c r="A15447">
        <v>38892</v>
      </c>
      <c>
        <v>206476</v>
      </c>
      <c s="2">
        <v>44371.107388349512</v>
      </c>
      <c>
        <v>411922</v>
      </c>
      <c s="71">
        <v>5</v>
      </c>
      <c>
        <v>2</v>
      </c>
      <c s="71" t="str">
        <f t="shared" si="482"/>
        <v>четверг</v>
      </c>
      <c s="71" t="str">
        <f>VLOOKUP(A15447,Подписчики!A:C,2,0)</f>
        <v>UTC-7</v>
      </c>
      <c s="71" t="str">
        <f t="shared" si="483"/>
        <v>Запределами России</v>
      </c>
      <c s="71"/>
    </row>
    <row r="15448" spans="1:10" ht="15">
      <c r="A15448">
        <v>38892</v>
      </c>
      <c>
        <v>243992</v>
      </c>
      <c s="2">
        <v>44381.427776699027</v>
      </c>
      <c>
        <v>432277</v>
      </c>
      <c s="71">
        <v>1</v>
      </c>
      <c>
        <v>10</v>
      </c>
      <c s="71" t="str">
        <f t="shared" si="482"/>
        <v>воскресенье</v>
      </c>
      <c s="71" t="str">
        <f>VLOOKUP(A15448,Подписчики!A:C,2,0)</f>
        <v>UTC-7</v>
      </c>
      <c s="71" t="str">
        <f t="shared" si="483"/>
        <v>Запределами России</v>
      </c>
      <c s="71"/>
    </row>
    <row r="15449" spans="1:10" ht="15">
      <c r="A15449">
        <v>38892</v>
      </c>
      <c>
        <v>246270</v>
      </c>
      <c s="2">
        <v>44381.821558275093</v>
      </c>
      <c>
        <v>191893</v>
      </c>
      <c s="71">
        <v>1</v>
      </c>
      <c>
        <v>19</v>
      </c>
      <c s="71" t="str">
        <f t="shared" si="482"/>
        <v>воскресенье</v>
      </c>
      <c s="71" t="str">
        <f>VLOOKUP(A15449,Подписчики!A:C,2,0)</f>
        <v>UTC-7</v>
      </c>
      <c s="71" t="str">
        <f t="shared" si="483"/>
        <v>Запределами России</v>
      </c>
      <c s="71"/>
    </row>
    <row r="15450" spans="1:10" ht="15">
      <c r="A15450">
        <v>38892</v>
      </c>
      <c>
        <v>260993</v>
      </c>
      <c s="2">
        <v>44387.016773462783</v>
      </c>
      <c>
        <v>451811</v>
      </c>
      <c s="71">
        <v>7</v>
      </c>
      <c>
        <v>0</v>
      </c>
      <c s="71" t="str">
        <f t="shared" si="482"/>
        <v>суббота</v>
      </c>
      <c s="71" t="str">
        <f>VLOOKUP(A15450,Подписчики!A:C,2,0)</f>
        <v>UTC-7</v>
      </c>
      <c s="71" t="str">
        <f t="shared" si="483"/>
        <v>Запределами России</v>
      </c>
      <c s="71"/>
    </row>
    <row r="15451" spans="1:10" ht="15">
      <c r="A15451">
        <v>38892</v>
      </c>
      <c>
        <v>270043</v>
      </c>
      <c s="2">
        <v>44389.231983818769</v>
      </c>
      <c>
        <v>246229</v>
      </c>
      <c s="71">
        <v>2</v>
      </c>
      <c>
        <v>5</v>
      </c>
      <c s="71" t="str">
        <f t="shared" si="482"/>
        <v>понедельник</v>
      </c>
      <c s="71" t="str">
        <f>VLOOKUP(A15451,Подписчики!A:C,2,0)</f>
        <v>UTC-7</v>
      </c>
      <c s="71" t="str">
        <f t="shared" si="483"/>
        <v>Запределами России</v>
      </c>
      <c s="71"/>
    </row>
    <row r="15452" spans="1:10" ht="15">
      <c r="A15452">
        <v>38892</v>
      </c>
      <c>
        <v>347757</v>
      </c>
      <c s="2">
        <v>44411.960139158575</v>
      </c>
      <c>
        <v>288529</v>
      </c>
      <c s="71">
        <v>3</v>
      </c>
      <c>
        <v>23</v>
      </c>
      <c s="71" t="str">
        <f t="shared" si="482"/>
        <v>вторник</v>
      </c>
      <c s="71" t="str">
        <f>VLOOKUP(A15452,Подписчики!A:C,2,0)</f>
        <v>UTC-7</v>
      </c>
      <c s="71" t="str">
        <f t="shared" si="483"/>
        <v>Запределами России</v>
      </c>
      <c s="71"/>
    </row>
    <row r="15453" spans="1:10" ht="15">
      <c r="A15453">
        <v>38892</v>
      </c>
      <c>
        <v>396457</v>
      </c>
      <c s="2">
        <v>44427.052372168284</v>
      </c>
      <c>
        <v>241927</v>
      </c>
      <c s="71">
        <v>5</v>
      </c>
      <c>
        <v>1</v>
      </c>
      <c s="71" t="str">
        <f t="shared" si="482"/>
        <v>четверг</v>
      </c>
      <c s="71" t="str">
        <f>VLOOKUP(A15453,Подписчики!A:C,2,0)</f>
        <v>UTC-7</v>
      </c>
      <c s="71" t="str">
        <f t="shared" si="483"/>
        <v>Запределами России</v>
      </c>
      <c s="71"/>
    </row>
    <row r="15454" spans="1:10" ht="15">
      <c r="A15454">
        <v>38892</v>
      </c>
      <c>
        <v>396618</v>
      </c>
      <c s="2">
        <v>44427.282145631063</v>
      </c>
      <c>
        <v>118549</v>
      </c>
      <c s="71">
        <v>5</v>
      </c>
      <c>
        <v>6</v>
      </c>
      <c s="71" t="str">
        <f t="shared" si="482"/>
        <v>четверг</v>
      </c>
      <c s="71" t="str">
        <f>VLOOKUP(A15454,Подписчики!A:C,2,0)</f>
        <v>UTC-7</v>
      </c>
      <c s="71" t="str">
        <f t="shared" si="483"/>
        <v>Запределами России</v>
      </c>
      <c s="71"/>
    </row>
    <row r="15455" spans="1:10" ht="15">
      <c r="A15455">
        <v>38892</v>
      </c>
      <c>
        <v>424052</v>
      </c>
      <c s="2">
        <v>44438.107388349512</v>
      </c>
      <c>
        <v>215696</v>
      </c>
      <c s="71">
        <v>2</v>
      </c>
      <c>
        <v>2</v>
      </c>
      <c s="71" t="str">
        <f t="shared" si="482"/>
        <v>понедельник</v>
      </c>
      <c s="71" t="str">
        <f>VLOOKUP(A15455,Подписчики!A:C,2,0)</f>
        <v>UTC-7</v>
      </c>
      <c s="71" t="str">
        <f t="shared" si="483"/>
        <v>Запределами России</v>
      </c>
      <c s="71"/>
    </row>
    <row r="15456" spans="1:10" ht="15">
      <c r="A15456">
        <v>38912</v>
      </c>
      <c>
        <v>25857</v>
      </c>
      <c s="2">
        <v>44311.227240821558</v>
      </c>
      <c>
        <v>88863</v>
      </c>
      <c s="71">
        <v>1</v>
      </c>
      <c>
        <v>5</v>
      </c>
      <c s="71" t="str">
        <f t="shared" si="482"/>
        <v>воскресенье</v>
      </c>
      <c s="71" t="str">
        <f>VLOOKUP(A15456,Подписчики!A:C,2,0)</f>
        <v>UTC+0</v>
      </c>
      <c s="71" t="str">
        <f t="shared" si="483"/>
        <v>Запределами России</v>
      </c>
      <c s="71"/>
    </row>
    <row r="15457" spans="1:10" ht="15">
      <c r="A15457">
        <v>38912</v>
      </c>
      <c>
        <v>58484</v>
      </c>
      <c s="2">
        <v>44325.629637540456</v>
      </c>
      <c>
        <v>411922</v>
      </c>
      <c s="71">
        <v>1</v>
      </c>
      <c>
        <v>15</v>
      </c>
      <c s="71" t="str">
        <f t="shared" si="482"/>
        <v>воскресенье</v>
      </c>
      <c s="71" t="str">
        <f>VLOOKUP(A15457,Подписчики!A:C,2,0)</f>
        <v>UTC+0</v>
      </c>
      <c s="71" t="str">
        <f t="shared" si="483"/>
        <v>Запределами России</v>
      </c>
      <c s="71"/>
    </row>
    <row r="15458" spans="1:10" ht="15">
      <c r="A15458">
        <v>38912</v>
      </c>
      <c>
        <v>60836</v>
      </c>
      <c s="2">
        <v>44326.602129449835</v>
      </c>
      <c>
        <v>320940</v>
      </c>
      <c s="71">
        <v>2</v>
      </c>
      <c>
        <v>14</v>
      </c>
      <c s="71" t="str">
        <f t="shared" si="482"/>
        <v>понедельник</v>
      </c>
      <c s="71" t="str">
        <f>VLOOKUP(A15458,Подписчики!A:C,2,0)</f>
        <v>UTC+0</v>
      </c>
      <c s="71" t="str">
        <f t="shared" si="483"/>
        <v>Запределами России</v>
      </c>
      <c s="71"/>
    </row>
    <row r="15459" spans="1:10" ht="15">
      <c r="A15459">
        <v>38912</v>
      </c>
      <c>
        <v>66226</v>
      </c>
      <c s="2">
        <v>44328.804394822007</v>
      </c>
      <c>
        <v>37644</v>
      </c>
      <c s="71">
        <v>4</v>
      </c>
      <c>
        <v>19</v>
      </c>
      <c s="71" t="str">
        <f t="shared" si="482"/>
        <v>среда</v>
      </c>
      <c s="71" t="str">
        <f>VLOOKUP(A15459,Подписчики!A:C,2,0)</f>
        <v>UTC+0</v>
      </c>
      <c s="71" t="str">
        <f t="shared" si="483"/>
        <v>Запределами России</v>
      </c>
      <c s="71"/>
    </row>
    <row r="15460" spans="1:10" ht="15">
      <c r="A15460">
        <v>38912</v>
      </c>
      <c>
        <v>75053</v>
      </c>
      <c s="2">
        <v>44331.79468608414</v>
      </c>
      <c>
        <v>452634</v>
      </c>
      <c s="71">
        <v>7</v>
      </c>
      <c>
        <v>19</v>
      </c>
      <c s="71" t="str">
        <f t="shared" si="482"/>
        <v>суббота</v>
      </c>
      <c s="71" t="str">
        <f>VLOOKUP(A15460,Подписчики!A:C,2,0)</f>
        <v>UTC+0</v>
      </c>
      <c s="71" t="str">
        <f t="shared" si="483"/>
        <v>Запределами России</v>
      </c>
      <c s="71"/>
    </row>
    <row r="15461" spans="1:10" ht="15">
      <c r="A15461">
        <v>38912</v>
      </c>
      <c>
        <v>92613</v>
      </c>
      <c s="2">
        <v>44338.127</v>
      </c>
      <c>
        <v>347008</v>
      </c>
      <c s="71">
        <v>7</v>
      </c>
      <c>
        <v>3</v>
      </c>
      <c s="71" t="str">
        <f t="shared" si="482"/>
        <v>суббота</v>
      </c>
      <c s="71" t="str">
        <f>VLOOKUP(A15461,Подписчики!A:C,2,0)</f>
        <v>UTC+0</v>
      </c>
      <c s="71" t="str">
        <f t="shared" si="483"/>
        <v>Запределами России</v>
      </c>
      <c s="71"/>
    </row>
    <row r="15462" spans="1:10" ht="15">
      <c r="A15462">
        <v>38912</v>
      </c>
      <c>
        <v>94622</v>
      </c>
      <c s="2">
        <v>44338.674944983817</v>
      </c>
      <c>
        <v>112504</v>
      </c>
      <c s="71">
        <v>7</v>
      </c>
      <c>
        <v>16</v>
      </c>
      <c s="71" t="str">
        <f t="shared" si="482"/>
        <v>суббота</v>
      </c>
      <c s="71" t="str">
        <f>VLOOKUP(A15462,Подписчики!A:C,2,0)</f>
        <v>UTC+0</v>
      </c>
      <c s="71" t="str">
        <f t="shared" si="483"/>
        <v>Запределами России</v>
      </c>
      <c s="71"/>
    </row>
    <row r="15463" spans="1:10" ht="15">
      <c r="A15463">
        <v>38912</v>
      </c>
      <c>
        <v>130227</v>
      </c>
      <c s="2">
        <v>44348.845999999998</v>
      </c>
      <c>
        <v>226682</v>
      </c>
      <c s="71">
        <v>3</v>
      </c>
      <c>
        <v>20</v>
      </c>
      <c s="71" t="str">
        <f t="shared" si="482"/>
        <v>вторник</v>
      </c>
      <c s="71" t="str">
        <f>VLOOKUP(A15463,Подписчики!A:C,2,0)</f>
        <v>UTC+0</v>
      </c>
      <c s="71" t="str">
        <f t="shared" si="483"/>
        <v>Запределами России</v>
      </c>
      <c s="71"/>
    </row>
    <row r="15464" spans="1:10" ht="15">
      <c r="A15464">
        <v>38912</v>
      </c>
      <c>
        <v>157032</v>
      </c>
      <c s="2">
        <v>44357.607000000004</v>
      </c>
      <c>
        <v>196571</v>
      </c>
      <c s="71">
        <v>5</v>
      </c>
      <c>
        <v>14</v>
      </c>
      <c s="71" t="str">
        <f t="shared" si="482"/>
        <v>четверг</v>
      </c>
      <c s="71" t="str">
        <f>VLOOKUP(A15464,Подписчики!A:C,2,0)</f>
        <v>UTC+0</v>
      </c>
      <c s="71" t="str">
        <f t="shared" si="483"/>
        <v>Запределами России</v>
      </c>
      <c s="71"/>
    </row>
    <row r="15465" spans="1:10" ht="15">
      <c r="A15465">
        <v>38912</v>
      </c>
      <c>
        <v>174337</v>
      </c>
      <c s="2">
        <v>44361.728343042072</v>
      </c>
      <c>
        <v>153893</v>
      </c>
      <c s="71">
        <v>2</v>
      </c>
      <c>
        <v>17</v>
      </c>
      <c s="71" t="str">
        <f t="shared" si="482"/>
        <v>понедельник</v>
      </c>
      <c s="71" t="str">
        <f>VLOOKUP(A15465,Подписчики!A:C,2,0)</f>
        <v>UTC+0</v>
      </c>
      <c s="71" t="str">
        <f t="shared" si="483"/>
        <v>Запределами России</v>
      </c>
      <c s="71"/>
    </row>
    <row r="15466" spans="1:10" ht="15">
      <c r="A15466">
        <v>38912</v>
      </c>
      <c>
        <v>183616</v>
      </c>
      <c s="2">
        <v>44364.950025889964</v>
      </c>
      <c>
        <v>158978</v>
      </c>
      <c s="71">
        <v>5</v>
      </c>
      <c>
        <v>22</v>
      </c>
      <c s="71" t="str">
        <f t="shared" si="482"/>
        <v>четверг</v>
      </c>
      <c s="71" t="str">
        <f>VLOOKUP(A15466,Подписчики!A:C,2,0)</f>
        <v>UTC+0</v>
      </c>
      <c s="71" t="str">
        <f t="shared" si="483"/>
        <v>Запределами России</v>
      </c>
      <c s="71"/>
    </row>
    <row r="15467" spans="1:10" ht="15">
      <c r="A15467">
        <v>38912</v>
      </c>
      <c>
        <v>234708</v>
      </c>
      <c s="2">
        <v>44378.964999999997</v>
      </c>
      <c>
        <v>467667</v>
      </c>
      <c s="71">
        <v>5</v>
      </c>
      <c>
        <v>23</v>
      </c>
      <c s="71" t="str">
        <f t="shared" si="482"/>
        <v>четверг</v>
      </c>
      <c s="71" t="str">
        <f>VLOOKUP(A15467,Подписчики!A:C,2,0)</f>
        <v>UTC+0</v>
      </c>
      <c s="71" t="str">
        <f t="shared" si="483"/>
        <v>Запределами России</v>
      </c>
      <c s="71"/>
    </row>
    <row r="15468" spans="1:10" ht="15">
      <c r="A15468">
        <v>38912</v>
      </c>
      <c>
        <v>234937</v>
      </c>
      <c s="2">
        <v>44379.438000000002</v>
      </c>
      <c>
        <v>332057</v>
      </c>
      <c s="71">
        <v>6</v>
      </c>
      <c>
        <v>10</v>
      </c>
      <c s="71" t="str">
        <f t="shared" si="482"/>
        <v>пятница</v>
      </c>
      <c s="71" t="str">
        <f>VLOOKUP(A15468,Подписчики!A:C,2,0)</f>
        <v>UTC+0</v>
      </c>
      <c s="71" t="str">
        <f t="shared" si="483"/>
        <v>Запределами России</v>
      </c>
      <c s="71"/>
    </row>
    <row r="15469" spans="1:10" ht="15">
      <c r="A15469">
        <v>38912</v>
      </c>
      <c>
        <v>256205</v>
      </c>
      <c s="2">
        <v>44385.814103559867</v>
      </c>
      <c>
        <v>266896</v>
      </c>
      <c s="71">
        <v>5</v>
      </c>
      <c>
        <v>19</v>
      </c>
      <c s="71" t="str">
        <f t="shared" si="482"/>
        <v>четверг</v>
      </c>
      <c s="71" t="str">
        <f>VLOOKUP(A15469,Подписчики!A:C,2,0)</f>
        <v>UTC+0</v>
      </c>
      <c s="71" t="str">
        <f t="shared" si="483"/>
        <v>Запределами России</v>
      </c>
      <c s="71"/>
    </row>
    <row r="15470" spans="1:10" ht="15">
      <c r="A15470">
        <v>38912</v>
      </c>
      <c>
        <v>264082</v>
      </c>
      <c s="2">
        <v>44387.747000000003</v>
      </c>
      <c>
        <v>477742</v>
      </c>
      <c s="71">
        <v>7</v>
      </c>
      <c>
        <v>17</v>
      </c>
      <c s="71" t="str">
        <f t="shared" si="482"/>
        <v>суббота</v>
      </c>
      <c s="71" t="str">
        <f>VLOOKUP(A15470,Подписчики!A:C,2,0)</f>
        <v>UTC+0</v>
      </c>
      <c s="71" t="str">
        <f t="shared" si="483"/>
        <v>Запределами России</v>
      </c>
      <c s="71"/>
    </row>
    <row r="15471" spans="1:10" ht="15">
      <c r="A15471">
        <v>38912</v>
      </c>
      <c>
        <v>275792</v>
      </c>
      <c s="2">
        <v>44391.024459546927</v>
      </c>
      <c>
        <v>418854</v>
      </c>
      <c s="71">
        <v>4</v>
      </c>
      <c>
        <v>0</v>
      </c>
      <c s="71" t="str">
        <f t="shared" si="482"/>
        <v>среда</v>
      </c>
      <c s="71" t="str">
        <f>VLOOKUP(A15471,Подписчики!A:C,2,0)</f>
        <v>UTC+0</v>
      </c>
      <c s="71" t="str">
        <f t="shared" si="483"/>
        <v>Запределами России</v>
      </c>
      <c s="71"/>
    </row>
    <row r="15472" spans="1:10" ht="15">
      <c r="A15472">
        <v>38912</v>
      </c>
      <c>
        <v>295105</v>
      </c>
      <c s="2">
        <v>44396.791449838187</v>
      </c>
      <c>
        <v>311565</v>
      </c>
      <c s="71">
        <v>2</v>
      </c>
      <c>
        <v>18</v>
      </c>
      <c s="71" t="str">
        <f t="shared" si="482"/>
        <v>понедельник</v>
      </c>
      <c s="71" t="str">
        <f>VLOOKUP(A15472,Подписчики!A:C,2,0)</f>
        <v>UTC+0</v>
      </c>
      <c s="71" t="str">
        <f t="shared" si="483"/>
        <v>Запределами России</v>
      </c>
      <c s="71"/>
    </row>
    <row r="15473" spans="1:10" ht="15">
      <c r="A15473">
        <v>38912</v>
      </c>
      <c>
        <v>297786</v>
      </c>
      <c s="2">
        <v>44397.747760517799</v>
      </c>
      <c>
        <v>248599</v>
      </c>
      <c s="71">
        <v>3</v>
      </c>
      <c>
        <v>17</v>
      </c>
      <c s="71" t="str">
        <f t="shared" si="482"/>
        <v>вторник</v>
      </c>
      <c s="71" t="str">
        <f>VLOOKUP(A15473,Подписчики!A:C,2,0)</f>
        <v>UTC+0</v>
      </c>
      <c s="71" t="str">
        <f t="shared" si="483"/>
        <v>Запределами России</v>
      </c>
      <c s="71"/>
    </row>
    <row r="15474" spans="1:10" ht="15">
      <c r="A15474">
        <v>38912</v>
      </c>
      <c>
        <v>313958</v>
      </c>
      <c s="2">
        <v>44402.356364635154</v>
      </c>
      <c>
        <v>104958</v>
      </c>
      <c s="71">
        <v>1</v>
      </c>
      <c>
        <v>8</v>
      </c>
      <c s="71" t="str">
        <f t="shared" si="482"/>
        <v>воскресенье</v>
      </c>
      <c s="71" t="str">
        <f>VLOOKUP(A15474,Подписчики!A:C,2,0)</f>
        <v>UTC+0</v>
      </c>
      <c s="71" t="str">
        <f t="shared" si="483"/>
        <v>Запределами России</v>
      </c>
      <c s="71"/>
    </row>
    <row r="15475" spans="1:10" ht="15">
      <c r="A15475">
        <v>38975</v>
      </c>
      <c>
        <v>122310</v>
      </c>
      <c s="2">
        <v>44346.524055016183</v>
      </c>
      <c>
        <v>293657</v>
      </c>
      <c s="71">
        <v>1</v>
      </c>
      <c>
        <v>12</v>
      </c>
      <c s="71" t="str">
        <f t="shared" si="482"/>
        <v>воскресенье</v>
      </c>
      <c s="71" t="str">
        <f>VLOOKUP(A15475,Подписчики!A:C,2,0)</f>
        <v>UTC+3</v>
      </c>
      <c s="71" t="str">
        <f t="shared" si="483"/>
        <v>Московское время</v>
      </c>
      <c s="71"/>
    </row>
    <row r="15476" spans="1:10" ht="15">
      <c r="A15476">
        <v>38975</v>
      </c>
      <c>
        <v>135749</v>
      </c>
      <c s="2">
        <v>44350.945</v>
      </c>
      <c>
        <v>250679</v>
      </c>
      <c s="71">
        <v>5</v>
      </c>
      <c>
        <v>22</v>
      </c>
      <c s="71" t="str">
        <f t="shared" si="482"/>
        <v>четверг</v>
      </c>
      <c s="71" t="str">
        <f>VLOOKUP(A15476,Подписчики!A:C,2,0)</f>
        <v>UTC+3</v>
      </c>
      <c s="71" t="str">
        <f t="shared" si="483"/>
        <v>Московское время</v>
      </c>
      <c s="71"/>
    </row>
    <row r="15477" spans="1:10" ht="15">
      <c r="A15477">
        <v>38975</v>
      </c>
      <c>
        <v>139069</v>
      </c>
      <c s="2">
        <v>44351.846061488672</v>
      </c>
      <c>
        <v>411922</v>
      </c>
      <c s="71">
        <v>6</v>
      </c>
      <c>
        <v>20</v>
      </c>
      <c s="71" t="str">
        <f t="shared" si="482"/>
        <v>пятница</v>
      </c>
      <c s="71" t="str">
        <f>VLOOKUP(A15477,Подписчики!A:C,2,0)</f>
        <v>UTC+3</v>
      </c>
      <c s="71" t="str">
        <f t="shared" si="483"/>
        <v>Московское время</v>
      </c>
      <c s="71"/>
    </row>
    <row r="15478" spans="1:10" ht="15">
      <c r="A15478">
        <v>38975</v>
      </c>
      <c>
        <v>163953</v>
      </c>
      <c s="2">
        <v>44359.246620075079</v>
      </c>
      <c>
        <v>411922</v>
      </c>
      <c s="71">
        <v>7</v>
      </c>
      <c>
        <v>5</v>
      </c>
      <c s="71" t="str">
        <f t="shared" si="482"/>
        <v>суббота</v>
      </c>
      <c s="71" t="str">
        <f>VLOOKUP(A15478,Подписчики!A:C,2,0)</f>
        <v>UTC+3</v>
      </c>
      <c s="71" t="str">
        <f t="shared" si="483"/>
        <v>Московское время</v>
      </c>
      <c s="71"/>
    </row>
    <row r="15479" spans="1:10" ht="15">
      <c r="A15479">
        <v>38975</v>
      </c>
      <c>
        <v>164300</v>
      </c>
      <c s="2">
        <v>44359.356</v>
      </c>
      <c>
        <v>230507</v>
      </c>
      <c s="71">
        <v>7</v>
      </c>
      <c>
        <v>8</v>
      </c>
      <c s="71" t="str">
        <f t="shared" si="482"/>
        <v>суббота</v>
      </c>
      <c s="71" t="str">
        <f>VLOOKUP(A15479,Подписчики!A:C,2,0)</f>
        <v>UTC+3</v>
      </c>
      <c s="71" t="str">
        <f t="shared" si="483"/>
        <v>Московское время</v>
      </c>
      <c s="71"/>
    </row>
    <row r="15480" spans="1:10" ht="15">
      <c r="A15480">
        <v>38975</v>
      </c>
      <c>
        <v>223542</v>
      </c>
      <c s="2">
        <v>44375.496546925569</v>
      </c>
      <c>
        <v>250679</v>
      </c>
      <c s="71">
        <v>2</v>
      </c>
      <c>
        <v>11</v>
      </c>
      <c s="71" t="str">
        <f t="shared" si="482"/>
        <v>понедельник</v>
      </c>
      <c s="71" t="str">
        <f>VLOOKUP(A15480,Подписчики!A:C,2,0)</f>
        <v>UTC+3</v>
      </c>
      <c s="71" t="str">
        <f t="shared" si="483"/>
        <v>Московское время</v>
      </c>
      <c s="71"/>
    </row>
    <row r="15481" spans="1:10" ht="15">
      <c r="A15481">
        <v>38975</v>
      </c>
      <c>
        <v>233189</v>
      </c>
      <c s="2">
        <v>44378.674540453074</v>
      </c>
      <c>
        <v>302612</v>
      </c>
      <c s="71">
        <v>5</v>
      </c>
      <c>
        <v>16</v>
      </c>
      <c s="71" t="str">
        <f t="shared" si="482"/>
        <v>четверг</v>
      </c>
      <c s="71" t="str">
        <f>VLOOKUP(A15481,Подписчики!A:C,2,0)</f>
        <v>UTC+3</v>
      </c>
      <c s="71" t="str">
        <f t="shared" si="483"/>
        <v>Московское время</v>
      </c>
      <c s="71"/>
    </row>
    <row r="15482" spans="1:10" ht="15">
      <c r="A15482">
        <v>38975</v>
      </c>
      <c>
        <v>240529</v>
      </c>
      <c s="2">
        <v>44380.621142394819</v>
      </c>
      <c>
        <v>62068</v>
      </c>
      <c s="71">
        <v>7</v>
      </c>
      <c>
        <v>14</v>
      </c>
      <c s="71" t="str">
        <f t="shared" si="482"/>
        <v>суббота</v>
      </c>
      <c s="71" t="str">
        <f>VLOOKUP(A15482,Подписчики!A:C,2,0)</f>
        <v>UTC+3</v>
      </c>
      <c s="71" t="str">
        <f t="shared" si="483"/>
        <v>Московское время</v>
      </c>
      <c s="71"/>
    </row>
    <row r="15483" spans="1:10" ht="15">
      <c r="A15483">
        <v>38975</v>
      </c>
      <c>
        <v>361704</v>
      </c>
      <c s="2">
        <v>44415.868715210359</v>
      </c>
      <c>
        <v>351192</v>
      </c>
      <c s="71">
        <v>7</v>
      </c>
      <c>
        <v>20</v>
      </c>
      <c s="71" t="str">
        <f t="shared" si="482"/>
        <v>суббота</v>
      </c>
      <c s="71" t="str">
        <f>VLOOKUP(A15483,Подписчики!A:C,2,0)</f>
        <v>UTC+3</v>
      </c>
      <c s="71" t="str">
        <f t="shared" si="483"/>
        <v>Московское время</v>
      </c>
      <c s="71"/>
    </row>
    <row r="15484" spans="1:10" ht="15">
      <c r="A15484">
        <v>38975</v>
      </c>
      <c>
        <v>376171</v>
      </c>
      <c s="2">
        <v>44420.76353721683</v>
      </c>
      <c>
        <v>387595</v>
      </c>
      <c s="71">
        <v>5</v>
      </c>
      <c>
        <v>18</v>
      </c>
      <c s="71" t="str">
        <f t="shared" si="482"/>
        <v>четверг</v>
      </c>
      <c s="71" t="str">
        <f>VLOOKUP(A15484,Подписчики!A:C,2,0)</f>
        <v>UTC+3</v>
      </c>
      <c s="71" t="str">
        <f t="shared" si="483"/>
        <v>Московское время</v>
      </c>
      <c s="71"/>
    </row>
    <row r="15485" spans="1:10" ht="15">
      <c r="A15485">
        <v>38975</v>
      </c>
      <c>
        <v>421673</v>
      </c>
      <c s="2">
        <v>44435.868715210359</v>
      </c>
      <c>
        <v>447933</v>
      </c>
      <c s="71">
        <v>6</v>
      </c>
      <c>
        <v>20</v>
      </c>
      <c s="71" t="str">
        <f t="shared" si="482"/>
        <v>пятница</v>
      </c>
      <c s="71" t="str">
        <f>VLOOKUP(A15485,Подписчики!A:C,2,0)</f>
        <v>UTC+3</v>
      </c>
      <c s="71" t="str">
        <f t="shared" si="483"/>
        <v>Московское время</v>
      </c>
      <c s="71"/>
    </row>
    <row r="15486" spans="1:10" ht="15">
      <c r="A15486">
        <v>38975</v>
      </c>
      <c>
        <v>422317</v>
      </c>
      <c s="2">
        <v>44436.349589526049</v>
      </c>
      <c>
        <v>333665</v>
      </c>
      <c s="71">
        <v>7</v>
      </c>
      <c>
        <v>8</v>
      </c>
      <c s="71" t="str">
        <f t="shared" si="482"/>
        <v>суббота</v>
      </c>
      <c s="71" t="str">
        <f>VLOOKUP(A15486,Подписчики!A:C,2,0)</f>
        <v>UTC+3</v>
      </c>
      <c s="71" t="str">
        <f t="shared" si="483"/>
        <v>Московское время</v>
      </c>
      <c s="71"/>
    </row>
    <row r="15487" spans="1:10" ht="15">
      <c r="A15487">
        <v>38987</v>
      </c>
      <c>
        <v>103816</v>
      </c>
      <c s="2">
        <v>44341.5260776699</v>
      </c>
      <c>
        <v>236548</v>
      </c>
      <c s="71">
        <v>3</v>
      </c>
      <c>
        <v>12</v>
      </c>
      <c s="71" t="str">
        <f t="shared" si="482"/>
        <v>вторник</v>
      </c>
      <c s="71" t="str">
        <f>VLOOKUP(A15487,Подписчики!A:C,2,0)</f>
        <v>UTC+0</v>
      </c>
      <c s="71" t="str">
        <f t="shared" si="483"/>
        <v>Запределами России</v>
      </c>
      <c s="71"/>
    </row>
    <row r="15488" spans="1:10" ht="15">
      <c r="A15488">
        <v>38987</v>
      </c>
      <c>
        <v>143634</v>
      </c>
      <c s="2">
        <v>44352.914427184463</v>
      </c>
      <c>
        <v>82850</v>
      </c>
      <c s="71">
        <v>7</v>
      </c>
      <c>
        <v>21</v>
      </c>
      <c s="71" t="str">
        <f t="shared" si="482"/>
        <v>суббота</v>
      </c>
      <c s="71" t="str">
        <f>VLOOKUP(A15488,Подписчики!A:C,2,0)</f>
        <v>UTC+0</v>
      </c>
      <c s="71" t="str">
        <f t="shared" si="483"/>
        <v>Запределами России</v>
      </c>
      <c s="71"/>
    </row>
    <row r="15489" spans="1:10" ht="15">
      <c r="A15489">
        <v>38987</v>
      </c>
      <c>
        <v>168147</v>
      </c>
      <c s="2">
        <v>44360.011514563106</v>
      </c>
      <c>
        <v>268528</v>
      </c>
      <c s="71">
        <v>1</v>
      </c>
      <c>
        <v>0</v>
      </c>
      <c s="71" t="str">
        <f t="shared" si="482"/>
        <v>воскресенье</v>
      </c>
      <c s="71" t="str">
        <f>VLOOKUP(A15489,Подписчики!A:C,2,0)</f>
        <v>UTC+0</v>
      </c>
      <c s="71" t="str">
        <f t="shared" si="483"/>
        <v>Запределами России</v>
      </c>
      <c s="71"/>
    </row>
    <row r="15490" spans="1:10" ht="15">
      <c r="A15490">
        <v>38987</v>
      </c>
      <c>
        <v>172934</v>
      </c>
      <c s="2">
        <v>44360.975915857605</v>
      </c>
      <c>
        <v>230507</v>
      </c>
      <c s="71">
        <v>1</v>
      </c>
      <c>
        <v>23</v>
      </c>
      <c s="71" t="str">
        <f t="shared" si="482"/>
        <v>воскресенье</v>
      </c>
      <c s="71" t="str">
        <f>VLOOKUP(A15490,Подписчики!A:C,2,0)</f>
        <v>UTC+0</v>
      </c>
      <c s="71" t="str">
        <f t="shared" si="483"/>
        <v>Запределами России</v>
      </c>
      <c s="71"/>
    </row>
    <row r="15491" spans="1:10" ht="15">
      <c r="A15491">
        <v>38987</v>
      </c>
      <c>
        <v>188417</v>
      </c>
      <c s="2">
        <v>44366.07583849605</v>
      </c>
      <c>
        <v>347393</v>
      </c>
      <c s="71">
        <v>7</v>
      </c>
      <c>
        <v>1</v>
      </c>
      <c s="71" t="str">
        <f t="shared" si="484" ref="G15491:G15554">TEXT(C15491,"дддд")</f>
        <v>суббота</v>
      </c>
      <c s="71" t="str">
        <f>VLOOKUP(A15491,Подписчики!A:C,2,0)</f>
        <v>UTC+0</v>
      </c>
      <c s="71" t="str">
        <f t="shared" si="485" ref="I15491:I15554">IF(H15491="UTC+1","Центральноевропейское время",IF(H15491="UTC+2","Калиниградское время",IF(H15491="UTC+3","Московское время",IF(H15491="UTC+4","Самарское время",IF(H15491="UTC+5","Екатеринбургское время",IF(H15491="UTC+6","Омское время",IF(H15491="UTC+7","Красноярское время",IF(H15491="UTC+8","Иркутское время",IF(H15491="UTC+9","Якутское время",IF(H15491="UTC+10","Владивостокское время",IF(H15491="UTC+11","Магаданское время",IF(H15491="UTC+12","Камчатское время",IF(H15491="UTC+0","Запределами России",IF(H15491="UTC-1","Запределами России",IF(H15491="UTC-2","Запределами России",IF(H15491="UTC-3","Запределами России",IF(H15491="UTC-4","Запределами России",IF(H15491="UTC-5","Запределами России",IF(H15491="UTC-6","Запределами России",IF(H15491="UTC-7","Запределами России",IF(H15491="UTC-8","Запределами России",IF(H15491="UTC-9","Запределами России",0))))))))))))))))))))))</f>
        <v>Запределами России</v>
      </c>
      <c s="71"/>
    </row>
    <row r="15492" spans="1:10" ht="15">
      <c r="A15492">
        <v>38987</v>
      </c>
      <c>
        <v>231377</v>
      </c>
      <c s="2">
        <v>44377.817339805828</v>
      </c>
      <c>
        <v>45595</v>
      </c>
      <c s="71">
        <v>4</v>
      </c>
      <c>
        <v>19</v>
      </c>
      <c s="71" t="str">
        <f t="shared" si="484"/>
        <v>среда</v>
      </c>
      <c s="71" t="str">
        <f>VLOOKUP(A15492,Подписчики!A:C,2,0)</f>
        <v>UTC+0</v>
      </c>
      <c s="71" t="str">
        <f t="shared" si="485"/>
        <v>Запределами России</v>
      </c>
      <c s="71"/>
    </row>
    <row r="15493" spans="1:10" ht="15">
      <c r="A15493">
        <v>38987</v>
      </c>
      <c>
        <v>237994</v>
      </c>
      <c s="2">
        <v>44379.90148220065</v>
      </c>
      <c>
        <v>411922</v>
      </c>
      <c s="71">
        <v>6</v>
      </c>
      <c>
        <v>21</v>
      </c>
      <c s="71" t="str">
        <f t="shared" si="484"/>
        <v>пятница</v>
      </c>
      <c s="71" t="str">
        <f>VLOOKUP(A15493,Подписчики!A:C,2,0)</f>
        <v>UTC+0</v>
      </c>
      <c s="71" t="str">
        <f t="shared" si="485"/>
        <v>Запределами России</v>
      </c>
      <c s="71"/>
    </row>
    <row r="15494" spans="1:10" ht="15">
      <c r="A15494">
        <v>38987</v>
      </c>
      <c>
        <v>245192</v>
      </c>
      <c s="2">
        <v>44381.679799352751</v>
      </c>
      <c>
        <v>88008</v>
      </c>
      <c s="71">
        <v>1</v>
      </c>
      <c>
        <v>16</v>
      </c>
      <c s="71" t="str">
        <f t="shared" si="484"/>
        <v>воскресенье</v>
      </c>
      <c s="71" t="str">
        <f>VLOOKUP(A15494,Подписчики!A:C,2,0)</f>
        <v>UTC+0</v>
      </c>
      <c s="71" t="str">
        <f t="shared" si="485"/>
        <v>Запределами России</v>
      </c>
      <c s="71"/>
    </row>
    <row r="15495" spans="1:10" ht="15">
      <c r="A15495">
        <v>38987</v>
      </c>
      <c>
        <v>259302</v>
      </c>
      <c s="2">
        <v>44386.767177993526</v>
      </c>
      <c>
        <v>19714</v>
      </c>
      <c s="71">
        <v>6</v>
      </c>
      <c>
        <v>18</v>
      </c>
      <c s="71" t="str">
        <f t="shared" si="484"/>
        <v>пятница</v>
      </c>
      <c s="71" t="str">
        <f>VLOOKUP(A15495,Подписчики!A:C,2,0)</f>
        <v>UTC+0</v>
      </c>
      <c s="71" t="str">
        <f t="shared" si="485"/>
        <v>Запределами России</v>
      </c>
      <c s="71"/>
    </row>
    <row r="15496" spans="1:10" ht="15">
      <c r="A15496">
        <v>38987</v>
      </c>
      <c>
        <v>279337</v>
      </c>
      <c s="2">
        <v>44392.508000000002</v>
      </c>
      <c>
        <v>21760</v>
      </c>
      <c s="71">
        <v>5</v>
      </c>
      <c>
        <v>12</v>
      </c>
      <c s="71" t="str">
        <f t="shared" si="484"/>
        <v>четверг</v>
      </c>
      <c s="71" t="str">
        <f>VLOOKUP(A15496,Подписчики!A:C,2,0)</f>
        <v>UTC+0</v>
      </c>
      <c s="71" t="str">
        <f t="shared" si="485"/>
        <v>Запределами России</v>
      </c>
      <c s="71"/>
    </row>
    <row r="15497" spans="1:10" ht="15">
      <c r="A15497">
        <v>38987</v>
      </c>
      <c>
        <v>337838</v>
      </c>
      <c s="2">
        <v>44408.962034974211</v>
      </c>
      <c>
        <v>189009</v>
      </c>
      <c s="71">
        <v>7</v>
      </c>
      <c>
        <v>23</v>
      </c>
      <c s="71" t="str">
        <f t="shared" si="484"/>
        <v>суббота</v>
      </c>
      <c s="71" t="str">
        <f>VLOOKUP(A15497,Подписчики!A:C,2,0)</f>
        <v>UTC+0</v>
      </c>
      <c s="71" t="str">
        <f t="shared" si="485"/>
        <v>Запределами России</v>
      </c>
      <c s="71"/>
    </row>
    <row r="15498" spans="1:10" ht="15">
      <c r="A15498">
        <v>38987</v>
      </c>
      <c>
        <v>418896</v>
      </c>
      <c s="2">
        <v>44434.466999999997</v>
      </c>
      <c>
        <v>470762</v>
      </c>
      <c s="71">
        <v>5</v>
      </c>
      <c>
        <v>11</v>
      </c>
      <c s="71" t="str">
        <f t="shared" si="484"/>
        <v>четверг</v>
      </c>
      <c s="71" t="str">
        <f>VLOOKUP(A15498,Подписчики!A:C,2,0)</f>
        <v>UTC+0</v>
      </c>
      <c s="71" t="str">
        <f t="shared" si="485"/>
        <v>Запределами России</v>
      </c>
      <c s="71"/>
    </row>
    <row r="15499" spans="1:10" ht="15">
      <c r="A15499">
        <v>38994</v>
      </c>
      <c>
        <v>120674</v>
      </c>
      <c s="2">
        <v>44345.975371562854</v>
      </c>
      <c>
        <v>31749</v>
      </c>
      <c s="71">
        <v>7</v>
      </c>
      <c>
        <v>23</v>
      </c>
      <c s="71" t="str">
        <f t="shared" si="484"/>
        <v>суббота</v>
      </c>
      <c s="71" t="str">
        <f>VLOOKUP(A15499,Подписчики!A:C,2,0)</f>
        <v>UTC-4</v>
      </c>
      <c s="71" t="str">
        <f t="shared" si="485"/>
        <v>Запределами России</v>
      </c>
      <c s="71"/>
    </row>
    <row r="15500" spans="1:10" ht="15">
      <c r="A15500">
        <v>38994</v>
      </c>
      <c>
        <v>140800</v>
      </c>
      <c s="2">
        <v>44352.414899136325</v>
      </c>
      <c>
        <v>313721</v>
      </c>
      <c s="71">
        <v>7</v>
      </c>
      <c>
        <v>9</v>
      </c>
      <c s="71" t="str">
        <f t="shared" si="484"/>
        <v>суббота</v>
      </c>
      <c s="71" t="str">
        <f>VLOOKUP(A15500,Подписчики!A:C,2,0)</f>
        <v>UTC-4</v>
      </c>
      <c s="71" t="str">
        <f t="shared" si="485"/>
        <v>Запределами России</v>
      </c>
      <c s="71"/>
    </row>
    <row r="15501" spans="1:10" ht="15">
      <c r="A15501">
        <v>38994</v>
      </c>
      <c>
        <v>147829</v>
      </c>
      <c s="2">
        <v>44353.989196447648</v>
      </c>
      <c>
        <v>470762</v>
      </c>
      <c s="71">
        <v>1</v>
      </c>
      <c>
        <v>23</v>
      </c>
      <c s="71" t="str">
        <f t="shared" si="484"/>
        <v>воскресенье</v>
      </c>
      <c s="71" t="str">
        <f>VLOOKUP(A15501,Подписчики!A:C,2,0)</f>
        <v>UTC-4</v>
      </c>
      <c s="71" t="str">
        <f t="shared" si="485"/>
        <v>Запределами России</v>
      </c>
      <c s="71"/>
    </row>
    <row r="15502" spans="1:10" ht="15">
      <c r="A15502">
        <v>38994</v>
      </c>
      <c>
        <v>192021</v>
      </c>
      <c s="2">
        <v>44366.835627307963</v>
      </c>
      <c>
        <v>271445</v>
      </c>
      <c s="71">
        <v>7</v>
      </c>
      <c>
        <v>20</v>
      </c>
      <c s="71" t="str">
        <f t="shared" si="484"/>
        <v>суббота</v>
      </c>
      <c s="71" t="str">
        <f>VLOOKUP(A15502,Подписчики!A:C,2,0)</f>
        <v>UTC-4</v>
      </c>
      <c s="71" t="str">
        <f t="shared" si="485"/>
        <v>Запределами России</v>
      </c>
      <c s="71"/>
    </row>
    <row r="15503" spans="1:10" ht="15">
      <c r="A15503">
        <v>39095</v>
      </c>
      <c>
        <v>116861</v>
      </c>
      <c s="2">
        <v>44345.465333333334</v>
      </c>
      <c>
        <v>182191</v>
      </c>
      <c s="71">
        <v>7</v>
      </c>
      <c>
        <v>11</v>
      </c>
      <c s="71" t="str">
        <f t="shared" si="484"/>
        <v>суббота</v>
      </c>
      <c s="71" t="str">
        <f>VLOOKUP(A15503,Подписчики!A:C,2,0)</f>
        <v>UTC+1</v>
      </c>
      <c s="71" t="str">
        <f t="shared" si="485"/>
        <v>Центральноевропейское время</v>
      </c>
      <c s="71"/>
    </row>
    <row r="15504" spans="1:10" ht="15">
      <c r="A15504">
        <v>39095</v>
      </c>
      <c>
        <v>128237</v>
      </c>
      <c s="2">
        <v>44348.007333333335</v>
      </c>
      <c>
        <v>476288</v>
      </c>
      <c s="71">
        <v>3</v>
      </c>
      <c>
        <v>0</v>
      </c>
      <c s="71" t="str">
        <f t="shared" si="484"/>
        <v>вторник</v>
      </c>
      <c s="71" t="str">
        <f>VLOOKUP(A15504,Подписчики!A:C,2,0)</f>
        <v>UTC+1</v>
      </c>
      <c s="71" t="str">
        <f t="shared" si="485"/>
        <v>Центральноевропейское время</v>
      </c>
      <c s="71"/>
    </row>
    <row r="15505" spans="1:10" ht="15">
      <c r="A15505">
        <v>39095</v>
      </c>
      <c>
        <v>141520</v>
      </c>
      <c s="2">
        <v>44352.575025889972</v>
      </c>
      <c>
        <v>230507</v>
      </c>
      <c s="71">
        <v>7</v>
      </c>
      <c>
        <v>13</v>
      </c>
      <c s="71" t="str">
        <f t="shared" si="484"/>
        <v>суббота</v>
      </c>
      <c s="71" t="str">
        <f>VLOOKUP(A15505,Подписчики!A:C,2,0)</f>
        <v>UTC+1</v>
      </c>
      <c s="71" t="str">
        <f t="shared" si="485"/>
        <v>Центральноевропейское время</v>
      </c>
      <c s="71"/>
    </row>
    <row r="15506" spans="1:10" ht="15">
      <c r="A15506">
        <v>39095</v>
      </c>
      <c>
        <v>165513</v>
      </c>
      <c s="2">
        <v>44359.621951456313</v>
      </c>
      <c>
        <v>144907</v>
      </c>
      <c s="71">
        <v>7</v>
      </c>
      <c>
        <v>14</v>
      </c>
      <c s="71" t="str">
        <f t="shared" si="484"/>
        <v>суббота</v>
      </c>
      <c s="71" t="str">
        <f>VLOOKUP(A15506,Подписчики!A:C,2,0)</f>
        <v>UTC+1</v>
      </c>
      <c s="71" t="str">
        <f t="shared" si="485"/>
        <v>Центральноевропейское время</v>
      </c>
      <c s="71"/>
    </row>
    <row r="15507" spans="1:10" ht="15">
      <c r="A15507">
        <v>39095</v>
      </c>
      <c>
        <v>195688</v>
      </c>
      <c s="2">
        <v>44367.741692556636</v>
      </c>
      <c>
        <v>200335</v>
      </c>
      <c s="71">
        <v>1</v>
      </c>
      <c>
        <v>17</v>
      </c>
      <c s="71" t="str">
        <f t="shared" si="484"/>
        <v>воскресенье</v>
      </c>
      <c s="71" t="str">
        <f>VLOOKUP(A15507,Подписчики!A:C,2,0)</f>
        <v>UTC+1</v>
      </c>
      <c s="71" t="str">
        <f t="shared" si="485"/>
        <v>Центральноевропейское время</v>
      </c>
      <c s="71"/>
    </row>
    <row r="15508" spans="1:10" ht="15">
      <c r="A15508">
        <v>39095</v>
      </c>
      <c>
        <v>212791</v>
      </c>
      <c s="2">
        <v>44372.809653721684</v>
      </c>
      <c>
        <v>471403</v>
      </c>
      <c s="71">
        <v>6</v>
      </c>
      <c>
        <v>19</v>
      </c>
      <c s="71" t="str">
        <f t="shared" si="484"/>
        <v>пятница</v>
      </c>
      <c s="71" t="str">
        <f>VLOOKUP(A15508,Подписчики!A:C,2,0)</f>
        <v>UTC+1</v>
      </c>
      <c s="71" t="str">
        <f t="shared" si="485"/>
        <v>Центральноевропейское время</v>
      </c>
      <c s="71"/>
    </row>
    <row r="15509" spans="1:10" ht="15">
      <c r="A15509">
        <v>39095</v>
      </c>
      <c>
        <v>214100</v>
      </c>
      <c s="2">
        <v>44373.306333333334</v>
      </c>
      <c>
        <v>242428</v>
      </c>
      <c s="71">
        <v>7</v>
      </c>
      <c>
        <v>7</v>
      </c>
      <c s="71" t="str">
        <f t="shared" si="484"/>
        <v>суббота</v>
      </c>
      <c s="71" t="str">
        <f>VLOOKUP(A15509,Подписчики!A:C,2,0)</f>
        <v>UTC+1</v>
      </c>
      <c s="71" t="str">
        <f t="shared" si="485"/>
        <v>Центральноевропейское время</v>
      </c>
      <c s="71"/>
    </row>
    <row r="15510" spans="1:10" ht="15">
      <c r="A15510">
        <v>39095</v>
      </c>
      <c>
        <v>238203</v>
      </c>
      <c s="2">
        <v>44379.929394822007</v>
      </c>
      <c>
        <v>439981</v>
      </c>
      <c s="71">
        <v>6</v>
      </c>
      <c>
        <v>22</v>
      </c>
      <c s="71" t="str">
        <f t="shared" si="484"/>
        <v>пятница</v>
      </c>
      <c s="71" t="str">
        <f>VLOOKUP(A15510,Подписчики!A:C,2,0)</f>
        <v>UTC+1</v>
      </c>
      <c s="71" t="str">
        <f t="shared" si="485"/>
        <v>Центральноевропейское время</v>
      </c>
      <c s="71"/>
    </row>
    <row r="15511" spans="1:10" ht="15">
      <c r="A15511">
        <v>39095</v>
      </c>
      <c>
        <v>245958</v>
      </c>
      <c s="2">
        <v>44381.774055016183</v>
      </c>
      <c>
        <v>33076</v>
      </c>
      <c s="71">
        <v>1</v>
      </c>
      <c>
        <v>18</v>
      </c>
      <c s="71" t="str">
        <f t="shared" si="484"/>
        <v>воскресенье</v>
      </c>
      <c s="71" t="str">
        <f>VLOOKUP(A15511,Подписчики!A:C,2,0)</f>
        <v>UTC+1</v>
      </c>
      <c s="71" t="str">
        <f t="shared" si="485"/>
        <v>Центральноевропейское время</v>
      </c>
      <c s="71"/>
    </row>
    <row r="15512" spans="1:10" ht="15">
      <c r="A15512">
        <v>39095</v>
      </c>
      <c>
        <v>258136</v>
      </c>
      <c s="2">
        <v>44386.621951456313</v>
      </c>
      <c>
        <v>411922</v>
      </c>
      <c s="71">
        <v>6</v>
      </c>
      <c>
        <v>14</v>
      </c>
      <c s="71" t="str">
        <f t="shared" si="484"/>
        <v>пятница</v>
      </c>
      <c s="71" t="str">
        <f>VLOOKUP(A15512,Подписчики!A:C,2,0)</f>
        <v>UTC+1</v>
      </c>
      <c s="71" t="str">
        <f t="shared" si="485"/>
        <v>Центральноевропейское время</v>
      </c>
      <c s="71"/>
    </row>
    <row r="15513" spans="1:10" ht="15">
      <c r="A15513">
        <v>39095</v>
      </c>
      <c>
        <v>299061</v>
      </c>
      <c s="2">
        <v>44398.301333333337</v>
      </c>
      <c>
        <v>313721</v>
      </c>
      <c s="71">
        <v>4</v>
      </c>
      <c>
        <v>7</v>
      </c>
      <c s="71" t="str">
        <f t="shared" si="484"/>
        <v>среда</v>
      </c>
      <c s="71" t="str">
        <f>VLOOKUP(A15513,Подписчики!A:C,2,0)</f>
        <v>UTC+1</v>
      </c>
      <c s="71" t="str">
        <f t="shared" si="485"/>
        <v>Центральноевропейское время</v>
      </c>
      <c s="71"/>
    </row>
    <row r="15514" spans="1:10" ht="15">
      <c r="A15514">
        <v>39095</v>
      </c>
      <c>
        <v>312507</v>
      </c>
      <c s="2">
        <v>44401.890559870553</v>
      </c>
      <c>
        <v>158978</v>
      </c>
      <c s="71">
        <v>7</v>
      </c>
      <c>
        <v>21</v>
      </c>
      <c s="71" t="str">
        <f t="shared" si="484"/>
        <v>суббота</v>
      </c>
      <c s="71" t="str">
        <f>VLOOKUP(A15514,Подписчики!A:C,2,0)</f>
        <v>UTC+1</v>
      </c>
      <c s="71" t="str">
        <f t="shared" si="485"/>
        <v>Центральноевропейское время</v>
      </c>
      <c s="71"/>
    </row>
    <row r="15515" spans="1:10" ht="15">
      <c r="A15515">
        <v>39095</v>
      </c>
      <c>
        <v>369048</v>
      </c>
      <c s="2">
        <v>44417.911595469261</v>
      </c>
      <c>
        <v>5151</v>
      </c>
      <c s="71">
        <v>2</v>
      </c>
      <c>
        <v>21</v>
      </c>
      <c s="71" t="str">
        <f t="shared" si="484"/>
        <v>понедельник</v>
      </c>
      <c s="71" t="str">
        <f>VLOOKUP(A15515,Подписчики!A:C,2,0)</f>
        <v>UTC+1</v>
      </c>
      <c s="71" t="str">
        <f t="shared" si="485"/>
        <v>Центральноевропейское время</v>
      </c>
      <c s="71"/>
    </row>
    <row r="15516" spans="1:10" ht="15">
      <c r="A15516">
        <v>39095</v>
      </c>
      <c>
        <v>410052</v>
      </c>
      <c s="2">
        <v>44430.753019417476</v>
      </c>
      <c>
        <v>351192</v>
      </c>
      <c s="71">
        <v>1</v>
      </c>
      <c>
        <v>18</v>
      </c>
      <c s="71" t="str">
        <f t="shared" si="484"/>
        <v>воскресенье</v>
      </c>
      <c s="71" t="str">
        <f>VLOOKUP(A15516,Подписчики!A:C,2,0)</f>
        <v>UTC+1</v>
      </c>
      <c s="71" t="str">
        <f t="shared" si="485"/>
        <v>Центральноевропейское время</v>
      </c>
      <c s="71"/>
    </row>
    <row r="15517" spans="1:10" ht="15">
      <c r="A15517">
        <v>39099</v>
      </c>
      <c>
        <v>25736</v>
      </c>
      <c s="2">
        <v>44311.144901882995</v>
      </c>
      <c>
        <v>78273</v>
      </c>
      <c s="71">
        <v>1</v>
      </c>
      <c>
        <v>3</v>
      </c>
      <c s="71" t="str">
        <f t="shared" si="484"/>
        <v>воскресенье</v>
      </c>
      <c s="71" t="str">
        <f>VLOOKUP(A15517,Подписчики!A:C,2,0)</f>
        <v>UTC+3</v>
      </c>
      <c s="71" t="str">
        <f t="shared" si="485"/>
        <v>Московское время</v>
      </c>
      <c s="71"/>
    </row>
    <row r="15518" spans="1:10" ht="15">
      <c r="A15518">
        <v>39099</v>
      </c>
      <c>
        <v>35510</v>
      </c>
      <c s="2">
        <v>44316.522436893203</v>
      </c>
      <c>
        <v>258583</v>
      </c>
      <c s="71">
        <v>6</v>
      </c>
      <c>
        <v>12</v>
      </c>
      <c s="71" t="str">
        <f t="shared" si="484"/>
        <v>пятница</v>
      </c>
      <c s="71" t="str">
        <f>VLOOKUP(A15518,Подписчики!A:C,2,0)</f>
        <v>UTC+3</v>
      </c>
      <c s="71" t="str">
        <f t="shared" si="485"/>
        <v>Московское время</v>
      </c>
      <c s="71"/>
    </row>
    <row r="15519" spans="1:10" ht="15">
      <c r="A15519">
        <v>39099</v>
      </c>
      <c>
        <v>44470</v>
      </c>
      <c s="2">
        <v>44319.613051779932</v>
      </c>
      <c>
        <v>439190</v>
      </c>
      <c s="71">
        <v>2</v>
      </c>
      <c>
        <v>14</v>
      </c>
      <c s="71" t="str">
        <f t="shared" si="484"/>
        <v>понедельник</v>
      </c>
      <c s="71" t="str">
        <f>VLOOKUP(A15519,Подписчики!A:C,2,0)</f>
        <v>UTC+3</v>
      </c>
      <c s="71" t="str">
        <f t="shared" si="485"/>
        <v>Московское время</v>
      </c>
      <c s="71"/>
    </row>
    <row r="15520" spans="1:10" ht="15">
      <c r="A15520">
        <v>39099</v>
      </c>
      <c>
        <v>59914</v>
      </c>
      <c s="2">
        <v>44325.90431391586</v>
      </c>
      <c>
        <v>154228</v>
      </c>
      <c s="71">
        <v>1</v>
      </c>
      <c>
        <v>21</v>
      </c>
      <c s="71" t="str">
        <f t="shared" si="484"/>
        <v>воскресенье</v>
      </c>
      <c s="71" t="str">
        <f>VLOOKUP(A15520,Подписчики!A:C,2,0)</f>
        <v>UTC+3</v>
      </c>
      <c s="71" t="str">
        <f t="shared" si="485"/>
        <v>Московское время</v>
      </c>
      <c s="71"/>
    </row>
    <row r="15521" spans="1:10" ht="15">
      <c r="A15521">
        <v>39099</v>
      </c>
      <c>
        <v>95472</v>
      </c>
      <c s="2">
        <v>44338.78619093851</v>
      </c>
      <c>
        <v>377791</v>
      </c>
      <c s="71">
        <v>7</v>
      </c>
      <c>
        <v>18</v>
      </c>
      <c s="71" t="str">
        <f t="shared" si="484"/>
        <v>суббота</v>
      </c>
      <c s="71" t="str">
        <f>VLOOKUP(A15521,Подписчики!A:C,2,0)</f>
        <v>UTC+3</v>
      </c>
      <c s="71" t="str">
        <f t="shared" si="485"/>
        <v>Московское время</v>
      </c>
      <c s="71"/>
    </row>
    <row r="15522" spans="1:10" ht="15">
      <c r="A15522">
        <v>39099</v>
      </c>
      <c>
        <v>99999</v>
      </c>
      <c s="2">
        <v>44339.898861659596</v>
      </c>
      <c>
        <v>86587</v>
      </c>
      <c s="71">
        <v>1</v>
      </c>
      <c>
        <v>21</v>
      </c>
      <c s="71" t="str">
        <f t="shared" si="484"/>
        <v>воскресенье</v>
      </c>
      <c s="71" t="str">
        <f>VLOOKUP(A15522,Подписчики!A:C,2,0)</f>
        <v>UTC+3</v>
      </c>
      <c s="71" t="str">
        <f t="shared" si="485"/>
        <v>Московское время</v>
      </c>
      <c s="71"/>
    </row>
    <row r="15523" spans="1:10" ht="15">
      <c r="A15523">
        <v>39112</v>
      </c>
      <c>
        <v>223708</v>
      </c>
      <c s="2">
        <v>44375.542000000001</v>
      </c>
      <c>
        <v>53640</v>
      </c>
      <c s="71">
        <v>2</v>
      </c>
      <c>
        <v>13</v>
      </c>
      <c s="71" t="str">
        <f t="shared" si="484"/>
        <v>понедельник</v>
      </c>
      <c s="71" t="str">
        <f>VLOOKUP(A15523,Подписчики!A:C,2,0)</f>
        <v>UTC+0</v>
      </c>
      <c s="71" t="str">
        <f t="shared" si="485"/>
        <v>Запределами России</v>
      </c>
      <c s="71"/>
    </row>
    <row r="15524" spans="1:10" ht="15">
      <c r="A15524">
        <v>39112</v>
      </c>
      <c>
        <v>256495</v>
      </c>
      <c s="2">
        <v>44385.886919093849</v>
      </c>
      <c>
        <v>432277</v>
      </c>
      <c s="71">
        <v>5</v>
      </c>
      <c>
        <v>21</v>
      </c>
      <c s="71" t="str">
        <f t="shared" si="484"/>
        <v>четверг</v>
      </c>
      <c s="71" t="str">
        <f>VLOOKUP(A15524,Подписчики!A:C,2,0)</f>
        <v>UTC+0</v>
      </c>
      <c s="71" t="str">
        <f t="shared" si="485"/>
        <v>Запределами России</v>
      </c>
      <c s="71"/>
    </row>
    <row r="15525" spans="1:10" ht="15">
      <c r="A15525">
        <v>39112</v>
      </c>
      <c>
        <v>309902</v>
      </c>
      <c s="2">
        <v>44401.508560441907</v>
      </c>
      <c>
        <v>401945</v>
      </c>
      <c s="71">
        <v>7</v>
      </c>
      <c>
        <v>12</v>
      </c>
      <c s="71" t="str">
        <f t="shared" si="484"/>
        <v>суббота</v>
      </c>
      <c s="71" t="str">
        <f>VLOOKUP(A15525,Подписчики!A:C,2,0)</f>
        <v>UTC+0</v>
      </c>
      <c s="71" t="str">
        <f t="shared" si="485"/>
        <v>Запределами России</v>
      </c>
      <c s="71"/>
    </row>
    <row r="15526" spans="1:10" ht="15">
      <c r="A15526">
        <v>39112</v>
      </c>
      <c>
        <v>336486</v>
      </c>
      <c s="2">
        <v>44408.7833592233</v>
      </c>
      <c>
        <v>112334</v>
      </c>
      <c s="71">
        <v>7</v>
      </c>
      <c>
        <v>18</v>
      </c>
      <c s="71" t="str">
        <f t="shared" si="484"/>
        <v>суббота</v>
      </c>
      <c s="71" t="str">
        <f>VLOOKUP(A15526,Подписчики!A:C,2,0)</f>
        <v>UTC+0</v>
      </c>
      <c s="71" t="str">
        <f t="shared" si="485"/>
        <v>Запределами России</v>
      </c>
      <c s="71"/>
    </row>
    <row r="15527" spans="1:10" ht="15">
      <c r="A15527">
        <v>39112</v>
      </c>
      <c>
        <v>341387</v>
      </c>
      <c s="2">
        <v>44409.786595469253</v>
      </c>
      <c>
        <v>411922</v>
      </c>
      <c s="71">
        <v>1</v>
      </c>
      <c>
        <v>18</v>
      </c>
      <c s="71" t="str">
        <f t="shared" si="484"/>
        <v>воскресенье</v>
      </c>
      <c s="71" t="str">
        <f>VLOOKUP(A15527,Подписчики!A:C,2,0)</f>
        <v>UTC+0</v>
      </c>
      <c s="71" t="str">
        <f t="shared" si="485"/>
        <v>Запределами России</v>
      </c>
      <c s="71"/>
    </row>
    <row r="15528" spans="1:10" ht="15">
      <c r="A15528">
        <v>39112</v>
      </c>
      <c>
        <v>353251</v>
      </c>
      <c s="2">
        <v>44413.895009708736</v>
      </c>
      <c>
        <v>386066</v>
      </c>
      <c s="71">
        <v>5</v>
      </c>
      <c>
        <v>21</v>
      </c>
      <c s="71" t="str">
        <f t="shared" si="484"/>
        <v>четверг</v>
      </c>
      <c s="71" t="str">
        <f>VLOOKUP(A15528,Подписчики!A:C,2,0)</f>
        <v>UTC+0</v>
      </c>
      <c s="71" t="str">
        <f t="shared" si="485"/>
        <v>Запределами России</v>
      </c>
      <c s="71"/>
    </row>
    <row r="15529" spans="1:10" ht="15">
      <c r="A15529">
        <v>39133</v>
      </c>
      <c>
        <v>215411</v>
      </c>
      <c s="2">
        <v>44373.598084142395</v>
      </c>
      <c>
        <v>118549</v>
      </c>
      <c s="71">
        <v>7</v>
      </c>
      <c>
        <v>14</v>
      </c>
      <c s="71" t="str">
        <f t="shared" si="484"/>
        <v>суббота</v>
      </c>
      <c s="71" t="str">
        <f>VLOOKUP(A15529,Подписчики!A:C,2,0)</f>
        <v>UTC+2</v>
      </c>
      <c s="71" t="str">
        <f t="shared" si="485"/>
        <v>Калиниградское время</v>
      </c>
      <c s="71"/>
    </row>
    <row r="15530" spans="1:10" ht="15">
      <c r="A15530">
        <v>39133</v>
      </c>
      <c>
        <v>217383</v>
      </c>
      <c s="2">
        <v>44373.860220064722</v>
      </c>
      <c>
        <v>176597</v>
      </c>
      <c s="71">
        <v>7</v>
      </c>
      <c>
        <v>20</v>
      </c>
      <c s="71" t="str">
        <f t="shared" si="484"/>
        <v>суббота</v>
      </c>
      <c s="71" t="str">
        <f>VLOOKUP(A15530,Подписчики!A:C,2,0)</f>
        <v>UTC+2</v>
      </c>
      <c s="71" t="str">
        <f t="shared" si="485"/>
        <v>Калиниградское время</v>
      </c>
      <c s="71"/>
    </row>
    <row r="15531" spans="1:10" ht="15">
      <c r="A15531">
        <v>39133</v>
      </c>
      <c>
        <v>246332</v>
      </c>
      <c s="2">
        <v>44381.852900784324</v>
      </c>
      <c>
        <v>388561</v>
      </c>
      <c s="71">
        <v>1</v>
      </c>
      <c>
        <v>20</v>
      </c>
      <c s="71" t="str">
        <f t="shared" si="484"/>
        <v>воскресенье</v>
      </c>
      <c s="71" t="str">
        <f>VLOOKUP(A15531,Подписчики!A:C,2,0)</f>
        <v>UTC+2</v>
      </c>
      <c s="71" t="str">
        <f t="shared" si="485"/>
        <v>Калиниградское время</v>
      </c>
      <c s="71"/>
    </row>
    <row r="15532" spans="1:10" ht="15">
      <c r="A15532">
        <v>39133</v>
      </c>
      <c>
        <v>248716</v>
      </c>
      <c s="2">
        <v>44382.756660194173</v>
      </c>
      <c>
        <v>347393</v>
      </c>
      <c s="71">
        <v>2</v>
      </c>
      <c>
        <v>18</v>
      </c>
      <c s="71" t="str">
        <f t="shared" si="484"/>
        <v>понедельник</v>
      </c>
      <c s="71" t="str">
        <f>VLOOKUP(A15532,Подписчики!A:C,2,0)</f>
        <v>UTC+2</v>
      </c>
      <c s="71" t="str">
        <f t="shared" si="485"/>
        <v>Калиниградское время</v>
      </c>
      <c s="71"/>
    </row>
    <row r="15533" spans="1:10" ht="15">
      <c r="A15533">
        <v>39133</v>
      </c>
      <c>
        <v>279110</v>
      </c>
      <c s="2">
        <v>44392.410381877024</v>
      </c>
      <c>
        <v>100412</v>
      </c>
      <c s="71">
        <v>5</v>
      </c>
      <c>
        <v>9</v>
      </c>
      <c s="71" t="str">
        <f t="shared" si="484"/>
        <v>четверг</v>
      </c>
      <c s="71" t="str">
        <f>VLOOKUP(A15533,Подписчики!A:C,2,0)</f>
        <v>UTC+2</v>
      </c>
      <c s="71" t="str">
        <f t="shared" si="485"/>
        <v>Калиниградское время</v>
      </c>
      <c s="71"/>
    </row>
    <row r="15534" spans="1:10" ht="15">
      <c r="A15534">
        <v>39133</v>
      </c>
      <c>
        <v>284594</v>
      </c>
      <c s="2">
        <v>44393.865074433656</v>
      </c>
      <c>
        <v>198326</v>
      </c>
      <c s="71">
        <v>6</v>
      </c>
      <c>
        <v>20</v>
      </c>
      <c s="71" t="str">
        <f t="shared" si="484"/>
        <v>пятница</v>
      </c>
      <c s="71" t="str">
        <f>VLOOKUP(A15534,Подписчики!A:C,2,0)</f>
        <v>UTC+2</v>
      </c>
      <c s="71" t="str">
        <f t="shared" si="485"/>
        <v>Калиниградское время</v>
      </c>
      <c s="71"/>
    </row>
    <row r="15535" spans="1:10" ht="15">
      <c r="A15535">
        <v>39133</v>
      </c>
      <c>
        <v>289185</v>
      </c>
      <c s="2">
        <v>44394.90390938511</v>
      </c>
      <c>
        <v>288430</v>
      </c>
      <c s="71">
        <v>7</v>
      </c>
      <c>
        <v>21</v>
      </c>
      <c s="71" t="str">
        <f t="shared" si="484"/>
        <v>суббота</v>
      </c>
      <c s="71" t="str">
        <f>VLOOKUP(A15535,Подписчики!A:C,2,0)</f>
        <v>UTC+2</v>
      </c>
      <c s="71" t="str">
        <f t="shared" si="485"/>
        <v>Калиниградское время</v>
      </c>
      <c s="71"/>
    </row>
    <row r="15536" spans="1:10" ht="15">
      <c r="A15536">
        <v>39133</v>
      </c>
      <c>
        <v>289982</v>
      </c>
      <c s="2">
        <v>44395.098788415176</v>
      </c>
      <c>
        <v>284325</v>
      </c>
      <c s="71">
        <v>1</v>
      </c>
      <c>
        <v>2</v>
      </c>
      <c s="71" t="str">
        <f t="shared" si="484"/>
        <v>воскресенье</v>
      </c>
      <c s="71" t="str">
        <f>VLOOKUP(A15536,Подписчики!A:C,2,0)</f>
        <v>UTC+2</v>
      </c>
      <c s="71" t="str">
        <f t="shared" si="485"/>
        <v>Калиниградское время</v>
      </c>
      <c s="71"/>
    </row>
    <row r="15537" spans="1:10" ht="15">
      <c r="A15537">
        <v>39133</v>
      </c>
      <c>
        <v>302341</v>
      </c>
      <c s="2">
        <v>44399.468666666668</v>
      </c>
      <c>
        <v>200238</v>
      </c>
      <c s="71">
        <v>5</v>
      </c>
      <c>
        <v>11</v>
      </c>
      <c s="71" t="str">
        <f t="shared" si="484"/>
        <v>четверг</v>
      </c>
      <c s="71" t="str">
        <f>VLOOKUP(A15537,Подписчики!A:C,2,0)</f>
        <v>UTC+2</v>
      </c>
      <c s="71" t="str">
        <f t="shared" si="485"/>
        <v>Калиниградское время</v>
      </c>
      <c s="71"/>
    </row>
    <row r="15538" spans="1:10" ht="15">
      <c r="A15538">
        <v>39134</v>
      </c>
      <c>
        <v>32706</v>
      </c>
      <c s="2">
        <v>44314.937485436894</v>
      </c>
      <c>
        <v>323097</v>
      </c>
      <c s="71">
        <v>4</v>
      </c>
      <c>
        <v>22</v>
      </c>
      <c s="71" t="str">
        <f t="shared" si="484"/>
        <v>среда</v>
      </c>
      <c s="71" t="str">
        <f>VLOOKUP(A15538,Подписчики!A:C,2,0)</f>
        <v>UTC+1</v>
      </c>
      <c s="71" t="str">
        <f t="shared" si="485"/>
        <v>Центральноевропейское время</v>
      </c>
      <c s="71"/>
    </row>
    <row r="15539" spans="1:10" ht="15">
      <c r="A15539">
        <v>39134</v>
      </c>
      <c>
        <v>33392</v>
      </c>
      <c s="2">
        <v>44315.599297734632</v>
      </c>
      <c>
        <v>471403</v>
      </c>
      <c s="71">
        <v>5</v>
      </c>
      <c>
        <v>14</v>
      </c>
      <c s="71" t="str">
        <f t="shared" si="484"/>
        <v>четверг</v>
      </c>
      <c s="71" t="str">
        <f>VLOOKUP(A15539,Подписчики!A:C,2,0)</f>
        <v>UTC+1</v>
      </c>
      <c s="71" t="str">
        <f t="shared" si="485"/>
        <v>Центральноевропейское время</v>
      </c>
      <c s="71"/>
    </row>
    <row r="15540" spans="1:10" ht="15">
      <c r="A15540">
        <v>39134</v>
      </c>
      <c>
        <v>54131</v>
      </c>
      <c s="2">
        <v>44324.075333333334</v>
      </c>
      <c>
        <v>122902</v>
      </c>
      <c s="71">
        <v>7</v>
      </c>
      <c>
        <v>1</v>
      </c>
      <c s="71" t="str">
        <f t="shared" si="484"/>
        <v>суббота</v>
      </c>
      <c s="71" t="str">
        <f>VLOOKUP(A15540,Подписчики!A:C,2,0)</f>
        <v>UTC+1</v>
      </c>
      <c s="71" t="str">
        <f t="shared" si="485"/>
        <v>Центральноевропейское время</v>
      </c>
      <c s="71"/>
    </row>
    <row r="15541" spans="1:10" ht="15">
      <c r="A15541">
        <v>39134</v>
      </c>
      <c>
        <v>60506</v>
      </c>
      <c s="2">
        <v>44326.421304207121</v>
      </c>
      <c>
        <v>137670</v>
      </c>
      <c s="71">
        <v>2</v>
      </c>
      <c>
        <v>10</v>
      </c>
      <c s="71" t="str">
        <f t="shared" si="484"/>
        <v>понедельник</v>
      </c>
      <c s="71" t="str">
        <f>VLOOKUP(A15541,Подписчики!A:C,2,0)</f>
        <v>UTC+1</v>
      </c>
      <c s="71" t="str">
        <f t="shared" si="485"/>
        <v>Центральноевропейское время</v>
      </c>
      <c s="71"/>
    </row>
    <row r="15542" spans="1:10" ht="15">
      <c r="A15542">
        <v>39134</v>
      </c>
      <c>
        <v>65616</v>
      </c>
      <c s="2">
        <v>44328.681822006474</v>
      </c>
      <c>
        <v>209122</v>
      </c>
      <c s="71">
        <v>4</v>
      </c>
      <c>
        <v>16</v>
      </c>
      <c s="71" t="str">
        <f t="shared" si="484"/>
        <v>среда</v>
      </c>
      <c s="71" t="str">
        <f>VLOOKUP(A15542,Подписчики!A:C,2,0)</f>
        <v>UTC+1</v>
      </c>
      <c s="71" t="str">
        <f t="shared" si="485"/>
        <v>Центральноевропейское время</v>
      </c>
      <c s="71"/>
    </row>
    <row r="15543" spans="1:10" ht="15">
      <c r="A15543">
        <v>39134</v>
      </c>
      <c>
        <v>73729</v>
      </c>
      <c s="2">
        <v>44331.600054933318</v>
      </c>
      <c>
        <v>351192</v>
      </c>
      <c s="71">
        <v>7</v>
      </c>
      <c>
        <v>14</v>
      </c>
      <c s="71" t="str">
        <f t="shared" si="484"/>
        <v>суббота</v>
      </c>
      <c s="71" t="str">
        <f>VLOOKUP(A15543,Подписчики!A:C,2,0)</f>
        <v>UTC+1</v>
      </c>
      <c s="71" t="str">
        <f t="shared" si="485"/>
        <v>Центральноевропейское время</v>
      </c>
      <c s="71"/>
    </row>
    <row r="15544" spans="1:10" ht="15">
      <c r="A15544">
        <v>39134</v>
      </c>
      <c>
        <v>89322</v>
      </c>
      <c s="2">
        <v>44337.639750809067</v>
      </c>
      <c>
        <v>129897</v>
      </c>
      <c s="71">
        <v>6</v>
      </c>
      <c>
        <v>15</v>
      </c>
      <c s="71" t="str">
        <f t="shared" si="484"/>
        <v>пятница</v>
      </c>
      <c s="71" t="str">
        <f>VLOOKUP(A15544,Подписчики!A:C,2,0)</f>
        <v>UTC+1</v>
      </c>
      <c s="71" t="str">
        <f t="shared" si="485"/>
        <v>Центральноевропейское время</v>
      </c>
      <c s="71"/>
    </row>
    <row r="15545" spans="1:10" ht="15">
      <c r="A15545">
        <v>39146</v>
      </c>
      <c>
        <v>122382</v>
      </c>
      <c s="2">
        <v>44346.546304207121</v>
      </c>
      <c>
        <v>107006</v>
      </c>
      <c s="71">
        <v>1</v>
      </c>
      <c>
        <v>13</v>
      </c>
      <c s="71" t="str">
        <f t="shared" si="484"/>
        <v>воскресенье</v>
      </c>
      <c s="71" t="str">
        <f>VLOOKUP(A15545,Подписчики!A:C,2,0)</f>
        <v>UTC+6</v>
      </c>
      <c s="71" t="str">
        <f t="shared" si="485"/>
        <v>Омское время</v>
      </c>
      <c s="71"/>
    </row>
    <row r="15546" spans="1:10" ht="15">
      <c r="A15546">
        <v>39146</v>
      </c>
      <c>
        <v>157052</v>
      </c>
      <c s="2">
        <v>44357.611029126216</v>
      </c>
      <c>
        <v>411922</v>
      </c>
      <c s="71">
        <v>5</v>
      </c>
      <c>
        <v>14</v>
      </c>
      <c s="71" t="str">
        <f t="shared" si="484"/>
        <v>четверг</v>
      </c>
      <c s="71" t="str">
        <f>VLOOKUP(A15546,Подписчики!A:C,2,0)</f>
        <v>UTC+6</v>
      </c>
      <c s="71" t="str">
        <f t="shared" si="485"/>
        <v>Омское время</v>
      </c>
      <c s="71"/>
    </row>
    <row r="15547" spans="1:10" ht="15">
      <c r="A15547">
        <v>39146</v>
      </c>
      <c>
        <v>164965</v>
      </c>
      <c s="2">
        <v>44359.54468608414</v>
      </c>
      <c>
        <v>330333</v>
      </c>
      <c s="71">
        <v>7</v>
      </c>
      <c>
        <v>13</v>
      </c>
      <c s="71" t="str">
        <f t="shared" si="484"/>
        <v>суббота</v>
      </c>
      <c s="71" t="str">
        <f>VLOOKUP(A15547,Подписчики!A:C,2,0)</f>
        <v>UTC+6</v>
      </c>
      <c s="71" t="str">
        <f t="shared" si="485"/>
        <v>Омское время</v>
      </c>
      <c s="71"/>
    </row>
    <row r="15548" spans="1:10" ht="15">
      <c r="A15548">
        <v>39146</v>
      </c>
      <c>
        <v>179094</v>
      </c>
      <c s="2">
        <v>44363.66280906149</v>
      </c>
      <c>
        <v>241927</v>
      </c>
      <c s="71">
        <v>4</v>
      </c>
      <c>
        <v>15</v>
      </c>
      <c s="71" t="str">
        <f t="shared" si="484"/>
        <v>среда</v>
      </c>
      <c s="71" t="str">
        <f>VLOOKUP(A15548,Подписчики!A:C,2,0)</f>
        <v>UTC+6</v>
      </c>
      <c s="71" t="str">
        <f t="shared" si="485"/>
        <v>Омское время</v>
      </c>
      <c s="71"/>
    </row>
    <row r="15549" spans="1:10" ht="15">
      <c r="A15549">
        <v>39146</v>
      </c>
      <c>
        <v>194499</v>
      </c>
      <c s="2">
        <v>44367.572194174754</v>
      </c>
      <c>
        <v>321129</v>
      </c>
      <c s="71">
        <v>1</v>
      </c>
      <c>
        <v>13</v>
      </c>
      <c s="71" t="str">
        <f t="shared" si="484"/>
        <v>воскресенье</v>
      </c>
      <c s="71" t="str">
        <f>VLOOKUP(A15549,Подписчики!A:C,2,0)</f>
        <v>UTC+6</v>
      </c>
      <c s="71" t="str">
        <f t="shared" si="485"/>
        <v>Омское время</v>
      </c>
      <c s="71"/>
    </row>
    <row r="15550" spans="1:10" ht="15">
      <c r="A15550">
        <v>39146</v>
      </c>
      <c>
        <v>209969</v>
      </c>
      <c s="2">
        <v>44372.389000000003</v>
      </c>
      <c>
        <v>254768</v>
      </c>
      <c s="71">
        <v>6</v>
      </c>
      <c>
        <v>9</v>
      </c>
      <c s="71" t="str">
        <f t="shared" si="484"/>
        <v>пятница</v>
      </c>
      <c s="71" t="str">
        <f>VLOOKUP(A15550,Подписчики!A:C,2,0)</f>
        <v>UTC+6</v>
      </c>
      <c s="71" t="str">
        <f t="shared" si="485"/>
        <v>Омское время</v>
      </c>
      <c s="71"/>
    </row>
    <row r="15551" spans="1:10" ht="15">
      <c r="A15551">
        <v>39146</v>
      </c>
      <c>
        <v>220510</v>
      </c>
      <c s="2">
        <v>44374.63853721683</v>
      </c>
      <c>
        <v>242428</v>
      </c>
      <c s="71">
        <v>1</v>
      </c>
      <c>
        <v>15</v>
      </c>
      <c s="71" t="str">
        <f t="shared" si="484"/>
        <v>воскресенье</v>
      </c>
      <c s="71" t="str">
        <f>VLOOKUP(A15551,Подписчики!A:C,2,0)</f>
        <v>UTC+6</v>
      </c>
      <c s="71" t="str">
        <f t="shared" si="485"/>
        <v>Омское время</v>
      </c>
      <c s="71"/>
    </row>
    <row r="15552" spans="1:10" ht="15">
      <c r="A15552">
        <v>39146</v>
      </c>
      <c>
        <v>392990</v>
      </c>
      <c s="2">
        <v>44425.764750809059</v>
      </c>
      <c>
        <v>123413</v>
      </c>
      <c s="71">
        <v>3</v>
      </c>
      <c>
        <v>18</v>
      </c>
      <c s="71" t="str">
        <f t="shared" si="484"/>
        <v>вторник</v>
      </c>
      <c s="71" t="str">
        <f>VLOOKUP(A15552,Подписчики!A:C,2,0)</f>
        <v>UTC+6</v>
      </c>
      <c s="71" t="str">
        <f t="shared" si="485"/>
        <v>Омское время</v>
      </c>
      <c s="71"/>
    </row>
    <row r="15553" spans="1:10" ht="15">
      <c r="A15553">
        <v>39150</v>
      </c>
      <c>
        <v>231700</v>
      </c>
      <c s="2">
        <v>44377.869119741103</v>
      </c>
      <c>
        <v>411922</v>
      </c>
      <c s="71">
        <v>4</v>
      </c>
      <c>
        <v>20</v>
      </c>
      <c s="71" t="str">
        <f t="shared" si="484"/>
        <v>среда</v>
      </c>
      <c s="71" t="str">
        <f>VLOOKUP(A15553,Подписчики!A:C,2,0)</f>
        <v>UTC+0</v>
      </c>
      <c s="71" t="str">
        <f t="shared" si="485"/>
        <v>Запределами России</v>
      </c>
      <c s="71"/>
    </row>
    <row r="15554" spans="1:10" ht="15">
      <c r="A15554">
        <v>39150</v>
      </c>
      <c>
        <v>264280</v>
      </c>
      <c s="2">
        <v>44387.77041423948</v>
      </c>
      <c>
        <v>53640</v>
      </c>
      <c s="71">
        <v>7</v>
      </c>
      <c>
        <v>18</v>
      </c>
      <c s="71" t="str">
        <f t="shared" si="484"/>
        <v>суббота</v>
      </c>
      <c s="71" t="str">
        <f>VLOOKUP(A15554,Подписчики!A:C,2,0)</f>
        <v>UTC+0</v>
      </c>
      <c s="71" t="str">
        <f t="shared" si="485"/>
        <v>Запределами России</v>
      </c>
      <c s="71"/>
    </row>
    <row r="15555" spans="1:10" ht="15">
      <c r="A15555">
        <v>39150</v>
      </c>
      <c>
        <v>350815</v>
      </c>
      <c s="2">
        <v>44413.017987055013</v>
      </c>
      <c>
        <v>118549</v>
      </c>
      <c s="71">
        <v>5</v>
      </c>
      <c>
        <v>0</v>
      </c>
      <c s="71" t="str">
        <f t="shared" si="486" ref="G15555:G15618">TEXT(C15555,"дддд")</f>
        <v>четверг</v>
      </c>
      <c s="71" t="str">
        <f>VLOOKUP(A15555,Подписчики!A:C,2,0)</f>
        <v>UTC+0</v>
      </c>
      <c s="71" t="str">
        <f t="shared" si="487" ref="I15555:I15618">IF(H15555="UTC+1","Центральноевропейское время",IF(H15555="UTC+2","Калиниградское время",IF(H15555="UTC+3","Московское время",IF(H15555="UTC+4","Самарское время",IF(H15555="UTC+5","Екатеринбургское время",IF(H15555="UTC+6","Омское время",IF(H15555="UTC+7","Красноярское время",IF(H15555="UTC+8","Иркутское время",IF(H15555="UTC+9","Якутское время",IF(H15555="UTC+10","Владивостокское время",IF(H15555="UTC+11","Магаданское время",IF(H15555="UTC+12","Камчатское время",IF(H15555="UTC+0","Запределами России",IF(H15555="UTC-1","Запределами России",IF(H15555="UTC-2","Запределами России",IF(H15555="UTC-3","Запределами России",IF(H15555="UTC-4","Запределами России",IF(H15555="UTC-5","Запределами России",IF(H15555="UTC-6","Запределами России",IF(H15555="UTC-7","Запределами России",IF(H15555="UTC-8","Запределами России",IF(H15555="UTC-9","Запределами России",0))))))))))))))))))))))</f>
        <v>Запределами России</v>
      </c>
      <c s="71"/>
    </row>
    <row r="15556" spans="1:10" ht="15">
      <c r="A15556">
        <v>39150</v>
      </c>
      <c>
        <v>379930</v>
      </c>
      <c s="2">
        <v>44421.852938511329</v>
      </c>
      <c>
        <v>317922</v>
      </c>
      <c s="71">
        <v>6</v>
      </c>
      <c>
        <v>20</v>
      </c>
      <c s="71" t="str">
        <f t="shared" si="486"/>
        <v>пятница</v>
      </c>
      <c s="71" t="str">
        <f>VLOOKUP(A15556,Подписчики!A:C,2,0)</f>
        <v>UTC+0</v>
      </c>
      <c s="71" t="str">
        <f t="shared" si="487"/>
        <v>Запределами России</v>
      </c>
      <c s="71"/>
    </row>
    <row r="15557" spans="1:10" ht="15">
      <c r="A15557">
        <v>39150</v>
      </c>
      <c>
        <v>405642</v>
      </c>
      <c s="2">
        <v>44429.731772820218</v>
      </c>
      <c>
        <v>397531</v>
      </c>
      <c s="71">
        <v>7</v>
      </c>
      <c>
        <v>17</v>
      </c>
      <c s="71" t="str">
        <f t="shared" si="486"/>
        <v>суббота</v>
      </c>
      <c s="71" t="str">
        <f>VLOOKUP(A15557,Подписчики!A:C,2,0)</f>
        <v>UTC+0</v>
      </c>
      <c s="71" t="str">
        <f t="shared" si="487"/>
        <v>Запределами России</v>
      </c>
      <c s="71"/>
    </row>
    <row r="15558" spans="1:10" ht="15">
      <c r="A15558">
        <v>39165</v>
      </c>
      <c>
        <v>14987</v>
      </c>
      <c s="2">
        <v>44304.759849848931</v>
      </c>
      <c>
        <v>472712</v>
      </c>
      <c s="71">
        <v>1</v>
      </c>
      <c>
        <v>18</v>
      </c>
      <c s="71" t="str">
        <f t="shared" si="486"/>
        <v>воскресенье</v>
      </c>
      <c s="71" t="str">
        <f>VLOOKUP(A15558,Подписчики!A:C,2,0)</f>
        <v>UTC+0</v>
      </c>
      <c s="71" t="str">
        <f t="shared" si="487"/>
        <v>Запределами России</v>
      </c>
      <c s="71"/>
    </row>
    <row r="15559" spans="1:10" ht="15">
      <c r="A15559">
        <v>39190</v>
      </c>
      <c>
        <v>24790</v>
      </c>
      <c s="2">
        <v>44310.798326860837</v>
      </c>
      <c>
        <v>451641</v>
      </c>
      <c s="71">
        <v>7</v>
      </c>
      <c>
        <v>19</v>
      </c>
      <c s="71" t="str">
        <f t="shared" si="486"/>
        <v>суббота</v>
      </c>
      <c s="71" t="str">
        <f>VLOOKUP(A15559,Подписчики!A:C,2,0)</f>
        <v>UTC+5</v>
      </c>
      <c s="71" t="str">
        <f t="shared" si="487"/>
        <v>Екатеринбургское время</v>
      </c>
      <c s="71"/>
    </row>
    <row r="15560" spans="1:10" ht="15">
      <c r="A15560">
        <v>39190</v>
      </c>
      <c>
        <v>46106</v>
      </c>
      <c s="2">
        <v>44320.403504854366</v>
      </c>
      <c>
        <v>31749</v>
      </c>
      <c s="71">
        <v>3</v>
      </c>
      <c>
        <v>9</v>
      </c>
      <c s="71" t="str">
        <f t="shared" si="486"/>
        <v>вторник</v>
      </c>
      <c s="71" t="str">
        <f>VLOOKUP(A15560,Подписчики!A:C,2,0)</f>
        <v>UTC+5</v>
      </c>
      <c s="71" t="str">
        <f t="shared" si="487"/>
        <v>Екатеринбургское время</v>
      </c>
      <c s="71"/>
    </row>
    <row r="15561" spans="1:10" ht="15">
      <c r="A15561">
        <v>39190</v>
      </c>
      <c>
        <v>48090</v>
      </c>
      <c s="2">
        <v>44321.239666666661</v>
      </c>
      <c>
        <v>70091</v>
      </c>
      <c s="71">
        <v>4</v>
      </c>
      <c>
        <v>5</v>
      </c>
      <c s="71" t="str">
        <f t="shared" si="486"/>
        <v>среда</v>
      </c>
      <c s="71" t="str">
        <f>VLOOKUP(A15561,Подписчики!A:C,2,0)</f>
        <v>UTC+5</v>
      </c>
      <c s="71" t="str">
        <f t="shared" si="487"/>
        <v>Екатеринбургское время</v>
      </c>
      <c s="71"/>
    </row>
    <row r="15562" spans="1:10" ht="15">
      <c r="A15562">
        <v>39190</v>
      </c>
      <c>
        <v>64778</v>
      </c>
      <c s="2">
        <v>44328.435867313914</v>
      </c>
      <c>
        <v>351192</v>
      </c>
      <c s="71">
        <v>4</v>
      </c>
      <c>
        <v>10</v>
      </c>
      <c s="71" t="str">
        <f t="shared" si="486"/>
        <v>среда</v>
      </c>
      <c s="71" t="str">
        <f>VLOOKUP(A15562,Подписчики!A:C,2,0)</f>
        <v>UTC+5</v>
      </c>
      <c s="71" t="str">
        <f t="shared" si="487"/>
        <v>Екатеринбургское время</v>
      </c>
      <c s="71"/>
    </row>
    <row r="15563" spans="1:10" ht="15">
      <c r="A15563">
        <v>39190</v>
      </c>
      <c>
        <v>80367</v>
      </c>
      <c s="2">
        <v>44333.64136893204</v>
      </c>
      <c>
        <v>304128</v>
      </c>
      <c s="71">
        <v>2</v>
      </c>
      <c>
        <v>15</v>
      </c>
      <c s="71" t="str">
        <f t="shared" si="486"/>
        <v>понедельник</v>
      </c>
      <c s="71" t="str">
        <f>VLOOKUP(A15563,Подписчики!A:C,2,0)</f>
        <v>UTC+5</v>
      </c>
      <c s="71" t="str">
        <f t="shared" si="487"/>
        <v>Екатеринбургское время</v>
      </c>
      <c s="71"/>
    </row>
    <row r="15564" spans="1:10" ht="15">
      <c r="A15564">
        <v>39190</v>
      </c>
      <c>
        <v>109185</v>
      </c>
      <c s="2">
        <v>44343.678585760514</v>
      </c>
      <c>
        <v>471403</v>
      </c>
      <c s="71">
        <v>5</v>
      </c>
      <c>
        <v>16</v>
      </c>
      <c s="71" t="str">
        <f t="shared" si="486"/>
        <v>четверг</v>
      </c>
      <c s="71" t="str">
        <f>VLOOKUP(A15564,Подписчики!A:C,2,0)</f>
        <v>UTC+5</v>
      </c>
      <c s="71" t="str">
        <f t="shared" si="487"/>
        <v>Екатеринбургское время</v>
      </c>
      <c s="71"/>
    </row>
    <row r="15565" spans="1:10" ht="15">
      <c r="A15565">
        <v>39190</v>
      </c>
      <c>
        <v>116538</v>
      </c>
      <c s="2">
        <v>44345.364669902912</v>
      </c>
      <c>
        <v>191893</v>
      </c>
      <c s="71">
        <v>7</v>
      </c>
      <c>
        <v>8</v>
      </c>
      <c s="71" t="str">
        <f t="shared" si="486"/>
        <v>суббота</v>
      </c>
      <c s="71" t="str">
        <f>VLOOKUP(A15565,Подписчики!A:C,2,0)</f>
        <v>UTC+5</v>
      </c>
      <c s="71" t="str">
        <f t="shared" si="487"/>
        <v>Екатеринбургское время</v>
      </c>
      <c s="71"/>
    </row>
    <row r="15566" spans="1:10" ht="15">
      <c r="A15566">
        <v>39190</v>
      </c>
      <c>
        <v>122551</v>
      </c>
      <c s="2">
        <v>44346.579880258898</v>
      </c>
      <c>
        <v>411922</v>
      </c>
      <c s="71">
        <v>1</v>
      </c>
      <c>
        <v>13</v>
      </c>
      <c s="71" t="str">
        <f t="shared" si="486"/>
        <v>воскресенье</v>
      </c>
      <c s="71" t="str">
        <f>VLOOKUP(A15566,Подписчики!A:C,2,0)</f>
        <v>UTC+5</v>
      </c>
      <c s="71" t="str">
        <f t="shared" si="487"/>
        <v>Екатеринбургское время</v>
      </c>
      <c s="71"/>
    </row>
    <row r="15567" spans="1:10" ht="15">
      <c r="A15567">
        <v>39190</v>
      </c>
      <c>
        <v>127461</v>
      </c>
      <c s="2">
        <v>44347.770818770223</v>
      </c>
      <c>
        <v>154228</v>
      </c>
      <c s="71">
        <v>2</v>
      </c>
      <c>
        <v>18</v>
      </c>
      <c s="71" t="str">
        <f t="shared" si="486"/>
        <v>понедельник</v>
      </c>
      <c s="71" t="str">
        <f>VLOOKUP(A15567,Подписчики!A:C,2,0)</f>
        <v>UTC+5</v>
      </c>
      <c s="71" t="str">
        <f t="shared" si="487"/>
        <v>Екатеринбургское время</v>
      </c>
      <c s="71"/>
    </row>
    <row r="15568" spans="1:10" ht="15">
      <c r="A15568">
        <v>39190</v>
      </c>
      <c>
        <v>153782</v>
      </c>
      <c s="2">
        <v>44356.505446601943</v>
      </c>
      <c>
        <v>46923</v>
      </c>
      <c s="71">
        <v>4</v>
      </c>
      <c>
        <v>12</v>
      </c>
      <c s="71" t="str">
        <f t="shared" si="486"/>
        <v>среда</v>
      </c>
      <c s="71" t="str">
        <f>VLOOKUP(A15568,Подписчики!A:C,2,0)</f>
        <v>UTC+5</v>
      </c>
      <c s="71" t="str">
        <f t="shared" si="487"/>
        <v>Екатеринбургское время</v>
      </c>
      <c s="71"/>
    </row>
    <row r="15569" spans="1:10" ht="15">
      <c r="A15569">
        <v>39190</v>
      </c>
      <c>
        <v>154479</v>
      </c>
      <c s="2">
        <v>44356.657550161806</v>
      </c>
      <c>
        <v>420981</v>
      </c>
      <c s="71">
        <v>4</v>
      </c>
      <c>
        <v>15</v>
      </c>
      <c s="71" t="str">
        <f t="shared" si="486"/>
        <v>среда</v>
      </c>
      <c s="71" t="str">
        <f>VLOOKUP(A15569,Подписчики!A:C,2,0)</f>
        <v>UTC+5</v>
      </c>
      <c s="71" t="str">
        <f t="shared" si="487"/>
        <v>Екатеринбургское время</v>
      </c>
      <c s="71"/>
    </row>
    <row r="15570" spans="1:10" ht="15">
      <c r="A15570">
        <v>39190</v>
      </c>
      <c>
        <v>184902</v>
      </c>
      <c s="2">
        <v>44365.563699029124</v>
      </c>
      <c>
        <v>238922</v>
      </c>
      <c s="71">
        <v>6</v>
      </c>
      <c>
        <v>13</v>
      </c>
      <c s="71" t="str">
        <f t="shared" si="486"/>
        <v>пятница</v>
      </c>
      <c s="71" t="str">
        <f>VLOOKUP(A15570,Подписчики!A:C,2,0)</f>
        <v>UTC+5</v>
      </c>
      <c s="71" t="str">
        <f t="shared" si="487"/>
        <v>Екатеринбургское время</v>
      </c>
      <c s="71"/>
    </row>
    <row r="15571" spans="1:10" ht="15">
      <c r="A15571">
        <v>39190</v>
      </c>
      <c>
        <v>221262</v>
      </c>
      <c s="2">
        <v>44374.76860866115</v>
      </c>
      <c>
        <v>21760</v>
      </c>
      <c s="71">
        <v>1</v>
      </c>
      <c>
        <v>18</v>
      </c>
      <c s="71" t="str">
        <f t="shared" si="486"/>
        <v>воскресенье</v>
      </c>
      <c s="71" t="str">
        <f>VLOOKUP(A15571,Подписчики!A:C,2,0)</f>
        <v>UTC+5</v>
      </c>
      <c s="71" t="str">
        <f t="shared" si="487"/>
        <v>Екатеринбургское время</v>
      </c>
      <c s="71"/>
    </row>
    <row r="15572" spans="1:10" ht="15">
      <c r="A15572">
        <v>39190</v>
      </c>
      <c>
        <v>240990</v>
      </c>
      <c s="2">
        <v>44380.681822006467</v>
      </c>
      <c>
        <v>241927</v>
      </c>
      <c s="71">
        <v>7</v>
      </c>
      <c>
        <v>16</v>
      </c>
      <c s="71" t="str">
        <f t="shared" si="486"/>
        <v>суббота</v>
      </c>
      <c s="71" t="str">
        <f>VLOOKUP(A15572,Подписчики!A:C,2,0)</f>
        <v>UTC+5</v>
      </c>
      <c s="71" t="str">
        <f t="shared" si="487"/>
        <v>Екатеринбургское время</v>
      </c>
      <c s="71"/>
    </row>
    <row r="15573" spans="1:10" ht="15">
      <c r="A15573">
        <v>39190</v>
      </c>
      <c>
        <v>282656</v>
      </c>
      <c s="2">
        <v>44393.604152103559</v>
      </c>
      <c>
        <v>424994</v>
      </c>
      <c s="71">
        <v>6</v>
      </c>
      <c>
        <v>14</v>
      </c>
      <c s="71" t="str">
        <f t="shared" si="486"/>
        <v>пятница</v>
      </c>
      <c s="71" t="str">
        <f>VLOOKUP(A15573,Подписчики!A:C,2,0)</f>
        <v>UTC+5</v>
      </c>
      <c s="71" t="str">
        <f t="shared" si="487"/>
        <v>Екатеринбургское время</v>
      </c>
      <c s="71"/>
    </row>
    <row r="15574" spans="1:10" ht="15">
      <c r="A15574">
        <v>39190</v>
      </c>
      <c>
        <v>292585</v>
      </c>
      <c s="2">
        <v>44395.825834951451</v>
      </c>
      <c>
        <v>230507</v>
      </c>
      <c s="71">
        <v>1</v>
      </c>
      <c>
        <v>19</v>
      </c>
      <c s="71" t="str">
        <f t="shared" si="486"/>
        <v>воскресенье</v>
      </c>
      <c s="71" t="str">
        <f>VLOOKUP(A15574,Подписчики!A:C,2,0)</f>
        <v>UTC+5</v>
      </c>
      <c s="71" t="str">
        <f t="shared" si="487"/>
        <v>Екатеринбургское время</v>
      </c>
      <c s="71"/>
    </row>
    <row r="15575" spans="1:10" ht="15">
      <c r="A15575">
        <v>39190</v>
      </c>
      <c>
        <v>333204</v>
      </c>
      <c s="2">
        <v>44408.071779534286</v>
      </c>
      <c>
        <v>347393</v>
      </c>
      <c s="71">
        <v>7</v>
      </c>
      <c>
        <v>1</v>
      </c>
      <c s="71" t="str">
        <f t="shared" si="486"/>
        <v>суббота</v>
      </c>
      <c s="71" t="str">
        <f>VLOOKUP(A15575,Подписчики!A:C,2,0)</f>
        <v>UTC+5</v>
      </c>
      <c s="71" t="str">
        <f t="shared" si="487"/>
        <v>Екатеринбургское время</v>
      </c>
      <c s="71"/>
    </row>
    <row r="15576" spans="1:10" ht="15">
      <c r="A15576">
        <v>39190</v>
      </c>
      <c>
        <v>351977</v>
      </c>
      <c s="2">
        <v>44413.704666666665</v>
      </c>
      <c>
        <v>217307</v>
      </c>
      <c s="71">
        <v>5</v>
      </c>
      <c>
        <v>16</v>
      </c>
      <c s="71" t="str">
        <f t="shared" si="486"/>
        <v>четверг</v>
      </c>
      <c s="71" t="str">
        <f>VLOOKUP(A15576,Подписчики!A:C,2,0)</f>
        <v>UTC+5</v>
      </c>
      <c s="71" t="str">
        <f t="shared" si="487"/>
        <v>Екатеринбургское время</v>
      </c>
      <c s="71"/>
    </row>
    <row r="15577" spans="1:10" ht="15">
      <c r="A15577">
        <v>39190</v>
      </c>
      <c>
        <v>358707</v>
      </c>
      <c s="2">
        <v>44415.414831715207</v>
      </c>
      <c>
        <v>77124</v>
      </c>
      <c s="71">
        <v>7</v>
      </c>
      <c>
        <v>9</v>
      </c>
      <c s="71" t="str">
        <f t="shared" si="486"/>
        <v>суббота</v>
      </c>
      <c s="71" t="str">
        <f>VLOOKUP(A15577,Подписчики!A:C,2,0)</f>
        <v>UTC+5</v>
      </c>
      <c s="71" t="str">
        <f t="shared" si="487"/>
        <v>Екатеринбургское время</v>
      </c>
      <c s="71"/>
    </row>
    <row r="15578" spans="1:10" ht="15">
      <c r="A15578">
        <v>39230</v>
      </c>
      <c>
        <v>108951</v>
      </c>
      <c s="2">
        <v>44343.642999999996</v>
      </c>
      <c>
        <v>81226</v>
      </c>
      <c s="71">
        <v>5</v>
      </c>
      <c>
        <v>15</v>
      </c>
      <c s="71" t="str">
        <f t="shared" si="486"/>
        <v>четверг</v>
      </c>
      <c s="71" t="str">
        <f>VLOOKUP(A15578,Подписчики!A:C,2,0)</f>
        <v>UTC+6</v>
      </c>
      <c s="71" t="str">
        <f t="shared" si="487"/>
        <v>Омское время</v>
      </c>
      <c s="71"/>
    </row>
    <row r="15579" spans="1:10" ht="15">
      <c r="A15579">
        <v>39230</v>
      </c>
      <c>
        <v>131190</v>
      </c>
      <c s="2">
        <v>44349.457307443365</v>
      </c>
      <c>
        <v>21760</v>
      </c>
      <c s="71">
        <v>4</v>
      </c>
      <c>
        <v>10</v>
      </c>
      <c s="71" t="str">
        <f t="shared" si="486"/>
        <v>среда</v>
      </c>
      <c s="71" t="str">
        <f>VLOOKUP(A15579,Подписчики!A:C,2,0)</f>
        <v>UTC+6</v>
      </c>
      <c s="71" t="str">
        <f t="shared" si="487"/>
        <v>Омское время</v>
      </c>
      <c s="71"/>
    </row>
    <row r="15580" spans="1:10" ht="15">
      <c r="A15580">
        <v>39230</v>
      </c>
      <c>
        <v>169545</v>
      </c>
      <c s="2">
        <v>44360.437889967638</v>
      </c>
      <c>
        <v>411922</v>
      </c>
      <c s="71">
        <v>1</v>
      </c>
      <c>
        <v>10</v>
      </c>
      <c s="71" t="str">
        <f t="shared" si="486"/>
        <v>воскресенье</v>
      </c>
      <c s="71" t="str">
        <f>VLOOKUP(A15580,Подписчики!A:C,2,0)</f>
        <v>UTC+6</v>
      </c>
      <c s="71" t="str">
        <f t="shared" si="487"/>
        <v>Омское время</v>
      </c>
      <c s="71"/>
    </row>
    <row r="15581" spans="1:10" ht="15">
      <c r="A15581">
        <v>39230</v>
      </c>
      <c>
        <v>214232</v>
      </c>
      <c s="2">
        <v>44373.356983818769</v>
      </c>
      <c>
        <v>54565</v>
      </c>
      <c s="71">
        <v>7</v>
      </c>
      <c>
        <v>8</v>
      </c>
      <c s="71" t="str">
        <f t="shared" si="486"/>
        <v>суббота</v>
      </c>
      <c s="71" t="str">
        <f>VLOOKUP(A15581,Подписчики!A:C,2,0)</f>
        <v>UTC+6</v>
      </c>
      <c s="71" t="str">
        <f t="shared" si="487"/>
        <v>Омское время</v>
      </c>
      <c s="71"/>
    </row>
    <row r="15582" spans="1:10" ht="15">
      <c r="A15582">
        <v>39230</v>
      </c>
      <c>
        <v>239028</v>
      </c>
      <c s="2">
        <v>44380.235053559983</v>
      </c>
      <c>
        <v>230507</v>
      </c>
      <c s="71">
        <v>7</v>
      </c>
      <c>
        <v>5</v>
      </c>
      <c s="71" t="str">
        <f t="shared" si="486"/>
        <v>суббота</v>
      </c>
      <c s="71" t="str">
        <f>VLOOKUP(A15582,Подписчики!A:C,2,0)</f>
        <v>UTC+6</v>
      </c>
      <c s="71" t="str">
        <f t="shared" si="487"/>
        <v>Омское время</v>
      </c>
      <c s="71"/>
    </row>
    <row r="15583" spans="1:10" ht="15">
      <c r="A15583">
        <v>39230</v>
      </c>
      <c>
        <v>249891</v>
      </c>
      <c s="2">
        <v>44383.347275080909</v>
      </c>
      <c>
        <v>285141</v>
      </c>
      <c s="71">
        <v>3</v>
      </c>
      <c>
        <v>8</v>
      </c>
      <c s="71" t="str">
        <f t="shared" si="486"/>
        <v>вторник</v>
      </c>
      <c s="71" t="str">
        <f>VLOOKUP(A15583,Подписчики!A:C,2,0)</f>
        <v>UTC+6</v>
      </c>
      <c s="71" t="str">
        <f t="shared" si="487"/>
        <v>Омское время</v>
      </c>
      <c s="71"/>
    </row>
    <row r="15584" spans="1:10" ht="15">
      <c r="A15584">
        <v>39230</v>
      </c>
      <c>
        <v>255950</v>
      </c>
      <c s="2">
        <v>44385.772841423946</v>
      </c>
      <c>
        <v>298909</v>
      </c>
      <c s="71">
        <v>5</v>
      </c>
      <c>
        <v>18</v>
      </c>
      <c s="71" t="str">
        <f t="shared" si="486"/>
        <v>четверг</v>
      </c>
      <c s="71" t="str">
        <f>VLOOKUP(A15584,Подписчики!A:C,2,0)</f>
        <v>UTC+6</v>
      </c>
      <c s="71" t="str">
        <f t="shared" si="487"/>
        <v>Омское время</v>
      </c>
      <c s="71"/>
    </row>
    <row r="15585" spans="1:10" ht="15">
      <c r="A15585">
        <v>39230</v>
      </c>
      <c>
        <v>326671</v>
      </c>
      <c s="2">
        <v>44406.491288025893</v>
      </c>
      <c>
        <v>224330</v>
      </c>
      <c s="71">
        <v>5</v>
      </c>
      <c>
        <v>11</v>
      </c>
      <c s="71" t="str">
        <f t="shared" si="486"/>
        <v>четверг</v>
      </c>
      <c s="71" t="str">
        <f>VLOOKUP(A15585,Подписчики!A:C,2,0)</f>
        <v>UTC+6</v>
      </c>
      <c s="71" t="str">
        <f t="shared" si="487"/>
        <v>Омское время</v>
      </c>
      <c s="71"/>
    </row>
    <row r="15586" spans="1:10" ht="15">
      <c r="A15586">
        <v>39230</v>
      </c>
      <c>
        <v>337984</v>
      </c>
      <c s="2">
        <v>44408.998504593037</v>
      </c>
      <c>
        <v>158978</v>
      </c>
      <c s="71">
        <v>7</v>
      </c>
      <c>
        <v>23</v>
      </c>
      <c s="71" t="str">
        <f t="shared" si="486"/>
        <v>суббота</v>
      </c>
      <c s="71" t="str">
        <f>VLOOKUP(A15586,Подписчики!A:C,2,0)</f>
        <v>UTC+6</v>
      </c>
      <c s="71" t="str">
        <f t="shared" si="487"/>
        <v>Омское время</v>
      </c>
      <c s="71"/>
    </row>
    <row r="15587" spans="1:10" ht="15">
      <c r="A15587">
        <v>39230</v>
      </c>
      <c>
        <v>383718</v>
      </c>
      <c s="2">
        <v>44422.741843928343</v>
      </c>
      <c>
        <v>135929</v>
      </c>
      <c s="71">
        <v>7</v>
      </c>
      <c>
        <v>17</v>
      </c>
      <c s="71" t="str">
        <f t="shared" si="486"/>
        <v>суббота</v>
      </c>
      <c s="71" t="str">
        <f>VLOOKUP(A15587,Подписчики!A:C,2,0)</f>
        <v>UTC+6</v>
      </c>
      <c s="71" t="str">
        <f t="shared" si="487"/>
        <v>Омское время</v>
      </c>
      <c s="71"/>
    </row>
    <row r="15588" spans="1:10" ht="15">
      <c r="A15588">
        <v>39230</v>
      </c>
      <c>
        <v>395300</v>
      </c>
      <c s="2">
        <v>44426.688699029124</v>
      </c>
      <c>
        <v>77148</v>
      </c>
      <c s="71">
        <v>4</v>
      </c>
      <c>
        <v>16</v>
      </c>
      <c s="71" t="str">
        <f t="shared" si="486"/>
        <v>среда</v>
      </c>
      <c s="71" t="str">
        <f>VLOOKUP(A15588,Подписчики!A:C,2,0)</f>
        <v>UTC+6</v>
      </c>
      <c s="71" t="str">
        <f t="shared" si="487"/>
        <v>Омское время</v>
      </c>
      <c s="71"/>
    </row>
    <row r="15589" spans="1:10" ht="15">
      <c r="A15589">
        <v>39230</v>
      </c>
      <c>
        <v>404688</v>
      </c>
      <c s="2">
        <v>44429.583521035602</v>
      </c>
      <c>
        <v>245930</v>
      </c>
      <c s="71">
        <v>7</v>
      </c>
      <c>
        <v>14</v>
      </c>
      <c s="71" t="str">
        <f t="shared" si="486"/>
        <v>суббота</v>
      </c>
      <c s="71" t="str">
        <f>VLOOKUP(A15589,Подписчики!A:C,2,0)</f>
        <v>UTC+6</v>
      </c>
      <c s="71" t="str">
        <f t="shared" si="487"/>
        <v>Омское время</v>
      </c>
      <c s="71"/>
    </row>
    <row r="15590" spans="1:10" ht="15">
      <c r="A15590">
        <v>39230</v>
      </c>
      <c>
        <v>423622</v>
      </c>
      <c s="2">
        <v>44437.602938511329</v>
      </c>
      <c>
        <v>308230</v>
      </c>
      <c s="71">
        <v>1</v>
      </c>
      <c>
        <v>14</v>
      </c>
      <c s="71" t="str">
        <f t="shared" si="486"/>
        <v>воскресенье</v>
      </c>
      <c s="71" t="str">
        <f>VLOOKUP(A15590,Подписчики!A:C,2,0)</f>
        <v>UTC+6</v>
      </c>
      <c s="71" t="str">
        <f t="shared" si="487"/>
        <v>Омское время</v>
      </c>
      <c s="71"/>
    </row>
    <row r="15591" spans="1:10" ht="15">
      <c r="A15591">
        <v>39273</v>
      </c>
      <c>
        <v>209752</v>
      </c>
      <c s="2">
        <v>44372.192333333332</v>
      </c>
      <c>
        <v>347008</v>
      </c>
      <c s="71">
        <v>6</v>
      </c>
      <c>
        <v>4</v>
      </c>
      <c s="71" t="str">
        <f t="shared" si="486"/>
        <v>пятница</v>
      </c>
      <c s="71" t="str">
        <f>VLOOKUP(A15591,Подписчики!A:C,2,0)</f>
        <v>UTC+4</v>
      </c>
      <c s="71" t="str">
        <f t="shared" si="487"/>
        <v>Самарское время</v>
      </c>
      <c s="71"/>
    </row>
    <row r="15592" spans="1:10" ht="15">
      <c r="A15592">
        <v>39273</v>
      </c>
      <c>
        <v>266499</v>
      </c>
      <c s="2">
        <v>44388.335139158582</v>
      </c>
      <c>
        <v>242428</v>
      </c>
      <c s="71">
        <v>1</v>
      </c>
      <c>
        <v>8</v>
      </c>
      <c s="71" t="str">
        <f t="shared" si="486"/>
        <v>воскресенье</v>
      </c>
      <c s="71" t="str">
        <f>VLOOKUP(A15592,Подписчики!A:C,2,0)</f>
        <v>UTC+4</v>
      </c>
      <c s="71" t="str">
        <f t="shared" si="487"/>
        <v>Самарское время</v>
      </c>
      <c s="71"/>
    </row>
    <row r="15593" spans="1:10" ht="15">
      <c r="A15593">
        <v>39273</v>
      </c>
      <c>
        <v>273266</v>
      </c>
      <c s="2">
        <v>44390.459734627831</v>
      </c>
      <c>
        <v>43842</v>
      </c>
      <c s="71">
        <v>3</v>
      </c>
      <c>
        <v>11</v>
      </c>
      <c s="71" t="str">
        <f t="shared" si="486"/>
        <v>вторник</v>
      </c>
      <c s="71" t="str">
        <f>VLOOKUP(A15593,Подписчики!A:C,2,0)</f>
        <v>UTC+4</v>
      </c>
      <c s="71" t="str">
        <f t="shared" si="487"/>
        <v>Самарское время</v>
      </c>
      <c s="71"/>
    </row>
    <row r="15594" spans="1:10" ht="15">
      <c r="A15594">
        <v>39273</v>
      </c>
      <c>
        <v>298337</v>
      </c>
      <c s="2">
        <v>44397.828666666668</v>
      </c>
      <c>
        <v>411922</v>
      </c>
      <c s="71">
        <v>3</v>
      </c>
      <c>
        <v>19</v>
      </c>
      <c s="71" t="str">
        <f t="shared" si="486"/>
        <v>вторник</v>
      </c>
      <c s="71" t="str">
        <f>VLOOKUP(A15594,Подписчики!A:C,2,0)</f>
        <v>UTC+4</v>
      </c>
      <c s="71" t="str">
        <f t="shared" si="487"/>
        <v>Самарское время</v>
      </c>
      <c s="71"/>
    </row>
    <row r="15595" spans="1:10" ht="15">
      <c r="A15595">
        <v>39273</v>
      </c>
      <c>
        <v>315400</v>
      </c>
      <c s="2">
        <v>44402.715398058252</v>
      </c>
      <c>
        <v>180017</v>
      </c>
      <c s="71">
        <v>1</v>
      </c>
      <c>
        <v>17</v>
      </c>
      <c s="71" t="str">
        <f t="shared" si="486"/>
        <v>воскресенье</v>
      </c>
      <c s="71" t="str">
        <f>VLOOKUP(A15595,Подписчики!A:C,2,0)</f>
        <v>UTC+4</v>
      </c>
      <c s="71" t="str">
        <f t="shared" si="487"/>
        <v>Самарское время</v>
      </c>
      <c s="71"/>
    </row>
    <row r="15596" spans="1:10" ht="15">
      <c r="A15596">
        <v>39276</v>
      </c>
      <c>
        <v>10474</v>
      </c>
      <c s="2">
        <v>44301.622355987056</v>
      </c>
      <c>
        <v>422504</v>
      </c>
      <c s="71">
        <v>5</v>
      </c>
      <c>
        <v>14</v>
      </c>
      <c s="71" t="str">
        <f t="shared" si="486"/>
        <v>четверг</v>
      </c>
      <c s="71" t="str">
        <f>VLOOKUP(A15596,Подписчики!A:C,2,0)</f>
        <v>UTC+2</v>
      </c>
      <c s="71" t="str">
        <f t="shared" si="487"/>
        <v>Калиниградское время</v>
      </c>
      <c s="71"/>
    </row>
    <row r="15597" spans="1:10" ht="15">
      <c r="A15597">
        <v>39276</v>
      </c>
      <c>
        <v>22282</v>
      </c>
      <c s="2">
        <v>44309.924944983817</v>
      </c>
      <c>
        <v>471403</v>
      </c>
      <c s="71">
        <v>6</v>
      </c>
      <c>
        <v>22</v>
      </c>
      <c s="71" t="str">
        <f t="shared" si="486"/>
        <v>пятница</v>
      </c>
      <c s="71" t="str">
        <f>VLOOKUP(A15597,Подписчики!A:C,2,0)</f>
        <v>UTC+2</v>
      </c>
      <c s="71" t="str">
        <f t="shared" si="487"/>
        <v>Калиниградское время</v>
      </c>
      <c s="71"/>
    </row>
    <row r="15598" spans="1:10" ht="15">
      <c r="A15598">
        <v>39276</v>
      </c>
      <c>
        <v>36287</v>
      </c>
      <c s="2">
        <v>44316.667663430417</v>
      </c>
      <c>
        <v>411922</v>
      </c>
      <c s="71">
        <v>6</v>
      </c>
      <c>
        <v>16</v>
      </c>
      <c s="71" t="str">
        <f t="shared" si="486"/>
        <v>пятница</v>
      </c>
      <c s="71" t="str">
        <f>VLOOKUP(A15598,Подписчики!A:C,2,0)</f>
        <v>UTC+2</v>
      </c>
      <c s="71" t="str">
        <f t="shared" si="487"/>
        <v>Калиниградское время</v>
      </c>
      <c s="71"/>
    </row>
    <row r="15599" spans="1:10" ht="15">
      <c r="A15599">
        <v>39276</v>
      </c>
      <c>
        <v>69630</v>
      </c>
      <c s="2">
        <v>44330.552776699027</v>
      </c>
      <c>
        <v>381434</v>
      </c>
      <c s="71">
        <v>6</v>
      </c>
      <c>
        <v>13</v>
      </c>
      <c s="71" t="str">
        <f t="shared" si="486"/>
        <v>пятница</v>
      </c>
      <c s="71" t="str">
        <f>VLOOKUP(A15599,Подписчики!A:C,2,0)</f>
        <v>UTC+2</v>
      </c>
      <c s="71" t="str">
        <f t="shared" si="487"/>
        <v>Калиниградское время</v>
      </c>
      <c s="71"/>
    </row>
    <row r="15600" spans="1:10" ht="15">
      <c r="A15600">
        <v>39276</v>
      </c>
      <c>
        <v>73102</v>
      </c>
      <c s="2">
        <v>44331.438337351603</v>
      </c>
      <c>
        <v>250679</v>
      </c>
      <c s="71">
        <v>7</v>
      </c>
      <c>
        <v>10</v>
      </c>
      <c s="71" t="str">
        <f t="shared" si="486"/>
        <v>суббота</v>
      </c>
      <c s="71" t="str">
        <f>VLOOKUP(A15600,Подписчики!A:C,2,0)</f>
        <v>UTC+2</v>
      </c>
      <c s="71" t="str">
        <f t="shared" si="487"/>
        <v>Калиниградское время</v>
      </c>
      <c s="71"/>
    </row>
    <row r="15601" spans="1:10" ht="15">
      <c r="A15601">
        <v>39278</v>
      </c>
      <c>
        <v>328180</v>
      </c>
      <c s="2">
        <v>44406.764346278316</v>
      </c>
      <c>
        <v>347008</v>
      </c>
      <c s="71">
        <v>5</v>
      </c>
      <c>
        <v>18</v>
      </c>
      <c s="71" t="str">
        <f t="shared" si="486"/>
        <v>четверг</v>
      </c>
      <c s="71" t="str">
        <f>VLOOKUP(A15601,Подписчики!A:C,2,0)</f>
        <v>UTC+1</v>
      </c>
      <c s="71" t="str">
        <f t="shared" si="487"/>
        <v>Центральноевропейское время</v>
      </c>
      <c s="71"/>
    </row>
    <row r="15602" spans="1:10" ht="15">
      <c r="A15602">
        <v>39278</v>
      </c>
      <c>
        <v>344319</v>
      </c>
      <c s="2">
        <v>44410.790236245957</v>
      </c>
      <c>
        <v>411922</v>
      </c>
      <c s="71">
        <v>2</v>
      </c>
      <c>
        <v>18</v>
      </c>
      <c s="71" t="str">
        <f t="shared" si="486"/>
        <v>понедельник</v>
      </c>
      <c s="71" t="str">
        <f>VLOOKUP(A15602,Подписчики!A:C,2,0)</f>
        <v>UTC+1</v>
      </c>
      <c s="71" t="str">
        <f t="shared" si="487"/>
        <v>Центральноевропейское время</v>
      </c>
      <c s="71"/>
    </row>
    <row r="15603" spans="1:10" ht="15">
      <c r="A15603">
        <v>39278</v>
      </c>
      <c>
        <v>366423</v>
      </c>
      <c s="2">
        <v>44416.956902912621</v>
      </c>
      <c>
        <v>330333</v>
      </c>
      <c s="71">
        <v>1</v>
      </c>
      <c>
        <v>22</v>
      </c>
      <c s="71" t="str">
        <f t="shared" si="486"/>
        <v>воскресенье</v>
      </c>
      <c s="71" t="str">
        <f>VLOOKUP(A15603,Подписчики!A:C,2,0)</f>
        <v>UTC+1</v>
      </c>
      <c s="71" t="str">
        <f t="shared" si="487"/>
        <v>Центральноевропейское время</v>
      </c>
      <c s="71"/>
    </row>
    <row r="15604" spans="1:10" ht="15">
      <c r="A15604">
        <v>39278</v>
      </c>
      <c>
        <v>395538</v>
      </c>
      <c s="2">
        <v>44426.735220064729</v>
      </c>
      <c>
        <v>351192</v>
      </c>
      <c s="71">
        <v>4</v>
      </c>
      <c>
        <v>17</v>
      </c>
      <c s="71" t="str">
        <f t="shared" si="486"/>
        <v>среда</v>
      </c>
      <c s="71" t="str">
        <f>VLOOKUP(A15604,Подписчики!A:C,2,0)</f>
        <v>UTC+1</v>
      </c>
      <c s="71" t="str">
        <f t="shared" si="487"/>
        <v>Центральноевропейское время</v>
      </c>
      <c s="71"/>
    </row>
    <row r="15605" spans="1:10" ht="15">
      <c r="A15605">
        <v>39278</v>
      </c>
      <c>
        <v>423391</v>
      </c>
      <c s="2">
        <v>44437.154333333339</v>
      </c>
      <c>
        <v>294433</v>
      </c>
      <c s="71">
        <v>1</v>
      </c>
      <c>
        <v>3</v>
      </c>
      <c s="71" t="str">
        <f t="shared" si="486"/>
        <v>воскресенье</v>
      </c>
      <c s="71" t="str">
        <f>VLOOKUP(A15605,Подписчики!A:C,2,0)</f>
        <v>UTC+1</v>
      </c>
      <c s="71" t="str">
        <f t="shared" si="487"/>
        <v>Центральноевропейское время</v>
      </c>
      <c s="71"/>
    </row>
    <row r="15606" spans="1:10" ht="15">
      <c r="A15606">
        <v>39279</v>
      </c>
      <c>
        <v>127464</v>
      </c>
      <c s="2">
        <v>44347.77081877023</v>
      </c>
      <c>
        <v>182191</v>
      </c>
      <c s="71">
        <v>2</v>
      </c>
      <c>
        <v>18</v>
      </c>
      <c s="71" t="str">
        <f t="shared" si="486"/>
        <v>понедельник</v>
      </c>
      <c s="71" t="str">
        <f>VLOOKUP(A15606,Подписчики!A:C,2,0)</f>
        <v>UTC+1</v>
      </c>
      <c s="71" t="str">
        <f t="shared" si="487"/>
        <v>Центральноевропейское время</v>
      </c>
      <c s="71"/>
    </row>
    <row r="15607" spans="1:10" ht="15">
      <c r="A15607">
        <v>39279</v>
      </c>
      <c>
        <v>131464</v>
      </c>
      <c s="2">
        <v>44349.552372168284</v>
      </c>
      <c>
        <v>112456</v>
      </c>
      <c s="71">
        <v>4</v>
      </c>
      <c>
        <v>13</v>
      </c>
      <c s="71" t="str">
        <f t="shared" si="486"/>
        <v>среда</v>
      </c>
      <c s="71" t="str">
        <f>VLOOKUP(A15607,Подписчики!A:C,2,0)</f>
        <v>UTC+1</v>
      </c>
      <c s="71" t="str">
        <f t="shared" si="487"/>
        <v>Центральноевропейское время</v>
      </c>
      <c s="71"/>
    </row>
    <row r="15608" spans="1:10" ht="15">
      <c r="A15608">
        <v>39279</v>
      </c>
      <c>
        <v>200314</v>
      </c>
      <c s="2">
        <v>44369.045899676377</v>
      </c>
      <c>
        <v>227775</v>
      </c>
      <c s="71">
        <v>3</v>
      </c>
      <c>
        <v>1</v>
      </c>
      <c s="71" t="str">
        <f t="shared" si="486"/>
        <v>вторник</v>
      </c>
      <c s="71" t="str">
        <f>VLOOKUP(A15608,Подписчики!A:C,2,0)</f>
        <v>UTC+1</v>
      </c>
      <c s="71" t="str">
        <f t="shared" si="487"/>
        <v>Центральноевропейское время</v>
      </c>
      <c s="71"/>
    </row>
    <row r="15609" spans="1:10" ht="15">
      <c r="A15609">
        <v>39279</v>
      </c>
      <c>
        <v>210074</v>
      </c>
      <c s="2">
        <v>44372.440721682848</v>
      </c>
      <c>
        <v>411922</v>
      </c>
      <c s="71">
        <v>6</v>
      </c>
      <c>
        <v>10</v>
      </c>
      <c s="71" t="str">
        <f t="shared" si="486"/>
        <v>пятница</v>
      </c>
      <c s="71" t="str">
        <f>VLOOKUP(A15609,Подписчики!A:C,2,0)</f>
        <v>UTC+1</v>
      </c>
      <c s="71" t="str">
        <f t="shared" si="487"/>
        <v>Центральноевропейское время</v>
      </c>
      <c s="71"/>
    </row>
    <row r="15610" spans="1:10" ht="15">
      <c r="A15610">
        <v>39279</v>
      </c>
      <c>
        <v>300677</v>
      </c>
      <c s="2">
        <v>44398.743310679616</v>
      </c>
      <c>
        <v>351192</v>
      </c>
      <c s="71">
        <v>4</v>
      </c>
      <c>
        <v>17</v>
      </c>
      <c s="71" t="str">
        <f t="shared" si="486"/>
        <v>среда</v>
      </c>
      <c s="71" t="str">
        <f>VLOOKUP(A15610,Подписчики!A:C,2,0)</f>
        <v>UTC+1</v>
      </c>
      <c s="71" t="str">
        <f t="shared" si="487"/>
        <v>Центральноевропейское время</v>
      </c>
      <c s="71"/>
    </row>
    <row r="15611" spans="1:10" ht="15">
      <c r="A15611">
        <v>39279</v>
      </c>
      <c>
        <v>318039</v>
      </c>
      <c s="2">
        <v>44403.520009708744</v>
      </c>
      <c>
        <v>245930</v>
      </c>
      <c s="71">
        <v>2</v>
      </c>
      <c>
        <v>12</v>
      </c>
      <c s="71" t="str">
        <f t="shared" si="486"/>
        <v>понедельник</v>
      </c>
      <c s="71" t="str">
        <f>VLOOKUP(A15611,Подписчики!A:C,2,0)</f>
        <v>UTC+1</v>
      </c>
      <c s="71" t="str">
        <f t="shared" si="487"/>
        <v>Центральноевропейское время</v>
      </c>
      <c s="71"/>
    </row>
    <row r="15612" spans="1:10" ht="15">
      <c r="A15612">
        <v>39279</v>
      </c>
      <c>
        <v>342536</v>
      </c>
      <c s="2">
        <v>44410.084333333332</v>
      </c>
      <c>
        <v>472585</v>
      </c>
      <c s="71">
        <v>2</v>
      </c>
      <c>
        <v>2</v>
      </c>
      <c s="71" t="str">
        <f t="shared" si="486"/>
        <v>понедельник</v>
      </c>
      <c s="71" t="str">
        <f>VLOOKUP(A15612,Подписчики!A:C,2,0)</f>
        <v>UTC+1</v>
      </c>
      <c s="71" t="str">
        <f t="shared" si="487"/>
        <v>Центральноевропейское время</v>
      </c>
      <c s="71"/>
    </row>
    <row r="15613" spans="1:10" ht="15">
      <c r="A15613">
        <v>39279</v>
      </c>
      <c>
        <v>348702</v>
      </c>
      <c s="2">
        <v>44412.626805825246</v>
      </c>
      <c>
        <v>471403</v>
      </c>
      <c s="71">
        <v>4</v>
      </c>
      <c>
        <v>15</v>
      </c>
      <c s="71" t="str">
        <f t="shared" si="486"/>
        <v>среда</v>
      </c>
      <c s="71" t="str">
        <f>VLOOKUP(A15613,Подписчики!A:C,2,0)</f>
        <v>UTC+1</v>
      </c>
      <c s="71" t="str">
        <f t="shared" si="487"/>
        <v>Центральноевропейское время</v>
      </c>
      <c s="71"/>
    </row>
    <row r="15614" spans="1:10" ht="15">
      <c r="A15614">
        <v>39279</v>
      </c>
      <c>
        <v>363510</v>
      </c>
      <c s="2">
        <v>44416.445333333337</v>
      </c>
      <c>
        <v>443594</v>
      </c>
      <c s="71">
        <v>1</v>
      </c>
      <c>
        <v>10</v>
      </c>
      <c s="71" t="str">
        <f t="shared" si="486"/>
        <v>воскресенье</v>
      </c>
      <c s="71" t="str">
        <f>VLOOKUP(A15614,Подписчики!A:C,2,0)</f>
        <v>UTC+1</v>
      </c>
      <c s="71" t="str">
        <f t="shared" si="487"/>
        <v>Центральноевропейское время</v>
      </c>
      <c s="71"/>
    </row>
    <row r="15615" spans="1:10" ht="15">
      <c r="A15615">
        <v>39279</v>
      </c>
      <c>
        <v>373555</v>
      </c>
      <c s="2">
        <v>44419.77081877023</v>
      </c>
      <c>
        <v>43631</v>
      </c>
      <c s="71">
        <v>4</v>
      </c>
      <c>
        <v>18</v>
      </c>
      <c s="71" t="str">
        <f t="shared" si="486"/>
        <v>среда</v>
      </c>
      <c s="71" t="str">
        <f>VLOOKUP(A15615,Подписчики!A:C,2,0)</f>
        <v>UTC+1</v>
      </c>
      <c s="71" t="str">
        <f t="shared" si="487"/>
        <v>Центральноевропейское время</v>
      </c>
      <c s="71"/>
    </row>
    <row r="15616" spans="1:10" ht="15">
      <c r="A15616">
        <v>39279</v>
      </c>
      <c>
        <v>385931</v>
      </c>
      <c s="2">
        <v>44423.248695333721</v>
      </c>
      <c>
        <v>21407</v>
      </c>
      <c s="71">
        <v>1</v>
      </c>
      <c>
        <v>5</v>
      </c>
      <c s="71" t="str">
        <f t="shared" si="486"/>
        <v>воскресенье</v>
      </c>
      <c s="71" t="str">
        <f>VLOOKUP(A15616,Подписчики!A:C,2,0)</f>
        <v>UTC+1</v>
      </c>
      <c s="71" t="str">
        <f t="shared" si="487"/>
        <v>Центральноевропейское время</v>
      </c>
      <c s="71"/>
    </row>
    <row r="15617" spans="1:10" ht="15">
      <c r="A15617">
        <v>39279</v>
      </c>
      <c>
        <v>397521</v>
      </c>
      <c s="2">
        <v>44427.644605177993</v>
      </c>
      <c>
        <v>154256</v>
      </c>
      <c s="71">
        <v>5</v>
      </c>
      <c>
        <v>15</v>
      </c>
      <c s="71" t="str">
        <f t="shared" si="486"/>
        <v>четверг</v>
      </c>
      <c s="71" t="str">
        <f>VLOOKUP(A15617,Подписчики!A:C,2,0)</f>
        <v>UTC+1</v>
      </c>
      <c s="71" t="str">
        <f t="shared" si="487"/>
        <v>Центральноевропейское время</v>
      </c>
      <c s="71"/>
    </row>
    <row r="15618" spans="1:10" ht="15">
      <c r="A15618">
        <v>39279</v>
      </c>
      <c>
        <v>399283</v>
      </c>
      <c s="2">
        <v>44428.231983818776</v>
      </c>
      <c>
        <v>182984</v>
      </c>
      <c s="71">
        <v>6</v>
      </c>
      <c>
        <v>5</v>
      </c>
      <c s="71" t="str">
        <f t="shared" si="486"/>
        <v>пятница</v>
      </c>
      <c s="71" t="str">
        <f>VLOOKUP(A15618,Подписчики!A:C,2,0)</f>
        <v>UTC+1</v>
      </c>
      <c s="71" t="str">
        <f t="shared" si="487"/>
        <v>Центральноевропейское время</v>
      </c>
      <c s="71"/>
    </row>
    <row r="15619" spans="1:10" ht="15">
      <c r="A15619">
        <v>39293</v>
      </c>
      <c>
        <v>147913</v>
      </c>
      <c s="2">
        <v>44354.02648220065</v>
      </c>
      <c>
        <v>62068</v>
      </c>
      <c s="71">
        <v>2</v>
      </c>
      <c>
        <v>0</v>
      </c>
      <c s="71" t="str">
        <f t="shared" si="488" ref="G15619:G15682">TEXT(C15619,"дддд")</f>
        <v>понедельник</v>
      </c>
      <c s="71" t="str">
        <f>VLOOKUP(A15619,Подписчики!A:C,2,0)</f>
        <v>UTC+1</v>
      </c>
      <c s="71" t="str">
        <f t="shared" si="489" ref="I15619:I15682">IF(H15619="UTC+1","Центральноевропейское время",IF(H15619="UTC+2","Калиниградское время",IF(H15619="UTC+3","Московское время",IF(H15619="UTC+4","Самарское время",IF(H15619="UTC+5","Екатеринбургское время",IF(H15619="UTC+6","Омское время",IF(H15619="UTC+7","Красноярское время",IF(H15619="UTC+8","Иркутское время",IF(H15619="UTC+9","Якутское время",IF(H15619="UTC+10","Владивостокское время",IF(H15619="UTC+11","Магаданское время",IF(H15619="UTC+12","Камчатское время",IF(H15619="UTC+0","Запределами России",IF(H15619="UTC-1","Запределами России",IF(H15619="UTC-2","Запределами России",IF(H15619="UTC-3","Запределами России",IF(H15619="UTC-4","Запределами России",IF(H15619="UTC-5","Запределами России",IF(H15619="UTC-6","Запределами России",IF(H15619="UTC-7","Запределами России",IF(H15619="UTC-8","Запределами России",IF(H15619="UTC-9","Запределами России",0))))))))))))))))))))))</f>
        <v>Центральноевропейское время</v>
      </c>
      <c s="71"/>
    </row>
    <row r="15620" spans="1:10" ht="15">
      <c r="A15620">
        <v>39293</v>
      </c>
      <c>
        <v>158193</v>
      </c>
      <c s="2">
        <v>44357.788618122977</v>
      </c>
      <c>
        <v>396686</v>
      </c>
      <c s="71">
        <v>5</v>
      </c>
      <c>
        <v>18</v>
      </c>
      <c s="71" t="str">
        <f t="shared" si="488"/>
        <v>четверг</v>
      </c>
      <c s="71" t="str">
        <f>VLOOKUP(A15620,Подписчики!A:C,2,0)</f>
        <v>UTC+1</v>
      </c>
      <c s="71" t="str">
        <f t="shared" si="489"/>
        <v>Центральноевропейское время</v>
      </c>
      <c s="71"/>
    </row>
    <row r="15621" spans="1:10" ht="15">
      <c r="A15621">
        <v>39293</v>
      </c>
      <c>
        <v>170205</v>
      </c>
      <c s="2">
        <v>44360.541123691517</v>
      </c>
      <c>
        <v>373415</v>
      </c>
      <c s="71">
        <v>1</v>
      </c>
      <c>
        <v>12</v>
      </c>
      <c s="71" t="str">
        <f t="shared" si="488"/>
        <v>воскресенье</v>
      </c>
      <c s="71" t="str">
        <f>VLOOKUP(A15621,Подписчики!A:C,2,0)</f>
        <v>UTC+1</v>
      </c>
      <c s="71" t="str">
        <f t="shared" si="489"/>
        <v>Центральноевропейское время</v>
      </c>
      <c s="71"/>
    </row>
    <row r="15622" spans="1:10" ht="15">
      <c r="A15622">
        <v>39293</v>
      </c>
      <c>
        <v>176390</v>
      </c>
      <c s="2">
        <v>44362.639750809067</v>
      </c>
      <c>
        <v>154256</v>
      </c>
      <c s="71">
        <v>3</v>
      </c>
      <c>
        <v>15</v>
      </c>
      <c s="71" t="str">
        <f t="shared" si="488"/>
        <v>вторник</v>
      </c>
      <c s="71" t="str">
        <f>VLOOKUP(A15622,Подписчики!A:C,2,0)</f>
        <v>UTC+1</v>
      </c>
      <c s="71" t="str">
        <f t="shared" si="489"/>
        <v>Центральноевропейское время</v>
      </c>
      <c s="71"/>
    </row>
    <row r="15623" spans="1:10" ht="15">
      <c r="A15623">
        <v>39293</v>
      </c>
      <c>
        <v>201764</v>
      </c>
      <c s="2">
        <v>44369.675349514568</v>
      </c>
      <c>
        <v>250679</v>
      </c>
      <c s="71">
        <v>3</v>
      </c>
      <c>
        <v>16</v>
      </c>
      <c s="71" t="str">
        <f t="shared" si="488"/>
        <v>вторник</v>
      </c>
      <c s="71" t="str">
        <f>VLOOKUP(A15623,Подписчики!A:C,2,0)</f>
        <v>UTC+1</v>
      </c>
      <c s="71" t="str">
        <f t="shared" si="489"/>
        <v>Центральноевропейское время</v>
      </c>
      <c s="71"/>
    </row>
    <row r="15624" spans="1:10" ht="15">
      <c r="A15624">
        <v>39293</v>
      </c>
      <c>
        <v>225733</v>
      </c>
      <c s="2">
        <v>44375.962333333337</v>
      </c>
      <c>
        <v>351192</v>
      </c>
      <c s="71">
        <v>2</v>
      </c>
      <c>
        <v>23</v>
      </c>
      <c s="71" t="str">
        <f t="shared" si="488"/>
        <v>понедельник</v>
      </c>
      <c s="71" t="str">
        <f>VLOOKUP(A15624,Подписчики!A:C,2,0)</f>
        <v>UTC+1</v>
      </c>
      <c s="71" t="str">
        <f t="shared" si="489"/>
        <v>Центральноевропейское время</v>
      </c>
      <c s="71"/>
    </row>
    <row r="15625" spans="1:10" ht="15">
      <c r="A15625">
        <v>39293</v>
      </c>
      <c>
        <v>244743</v>
      </c>
      <c s="2">
        <v>44381.612242718445</v>
      </c>
      <c>
        <v>180863</v>
      </c>
      <c s="71">
        <v>1</v>
      </c>
      <c>
        <v>14</v>
      </c>
      <c s="71" t="str">
        <f t="shared" si="488"/>
        <v>воскресенье</v>
      </c>
      <c s="71" t="str">
        <f>VLOOKUP(A15625,Подписчики!A:C,2,0)</f>
        <v>UTC+1</v>
      </c>
      <c s="71" t="str">
        <f t="shared" si="489"/>
        <v>Центральноевропейское время</v>
      </c>
      <c s="71"/>
    </row>
    <row r="15626" spans="1:10" ht="15">
      <c r="A15626">
        <v>39293</v>
      </c>
      <c>
        <v>261118</v>
      </c>
      <c s="2">
        <v>44387.042054506055</v>
      </c>
      <c>
        <v>411922</v>
      </c>
      <c s="71">
        <v>7</v>
      </c>
      <c>
        <v>1</v>
      </c>
      <c s="71" t="str">
        <f t="shared" si="488"/>
        <v>суббота</v>
      </c>
      <c s="71" t="str">
        <f>VLOOKUP(A15626,Подписчики!A:C,2,0)</f>
        <v>UTC+1</v>
      </c>
      <c s="71" t="str">
        <f t="shared" si="489"/>
        <v>Центральноевропейское время</v>
      </c>
      <c s="71"/>
    </row>
    <row r="15627" spans="1:10" ht="15">
      <c r="A15627">
        <v>39293</v>
      </c>
      <c>
        <v>302909</v>
      </c>
      <c s="2">
        <v>44399.63166019418</v>
      </c>
      <c>
        <v>154228</v>
      </c>
      <c s="71">
        <v>5</v>
      </c>
      <c>
        <v>15</v>
      </c>
      <c s="71" t="str">
        <f t="shared" si="488"/>
        <v>четверг</v>
      </c>
      <c s="71" t="str">
        <f>VLOOKUP(A15627,Подписчики!A:C,2,0)</f>
        <v>UTC+1</v>
      </c>
      <c s="71" t="str">
        <f t="shared" si="489"/>
        <v>Центральноевропейское время</v>
      </c>
      <c s="71"/>
    </row>
    <row r="15628" spans="1:10" ht="15">
      <c r="A15628">
        <v>39293</v>
      </c>
      <c>
        <v>308847</v>
      </c>
      <c s="2">
        <v>44401.126377147739</v>
      </c>
      <c>
        <v>440825</v>
      </c>
      <c s="71">
        <v>7</v>
      </c>
      <c>
        <v>3</v>
      </c>
      <c s="71" t="str">
        <f t="shared" si="488"/>
        <v>суббота</v>
      </c>
      <c s="71" t="str">
        <f>VLOOKUP(A15628,Подписчики!A:C,2,0)</f>
        <v>UTC+1</v>
      </c>
      <c s="71" t="str">
        <f t="shared" si="489"/>
        <v>Центральноевропейское время</v>
      </c>
      <c s="71"/>
    </row>
    <row r="15629" spans="1:10" ht="15">
      <c r="A15629">
        <v>39293</v>
      </c>
      <c>
        <v>331873</v>
      </c>
      <c s="2">
        <v>44407.840398058252</v>
      </c>
      <c>
        <v>324859</v>
      </c>
      <c s="71">
        <v>6</v>
      </c>
      <c>
        <v>20</v>
      </c>
      <c s="71" t="str">
        <f t="shared" si="488"/>
        <v>пятница</v>
      </c>
      <c s="71" t="str">
        <f>VLOOKUP(A15629,Подписчики!A:C,2,0)</f>
        <v>UTC+1</v>
      </c>
      <c s="71" t="str">
        <f t="shared" si="489"/>
        <v>Центральноевропейское время</v>
      </c>
      <c s="71"/>
    </row>
    <row r="15630" spans="1:10" ht="15">
      <c r="A15630">
        <v>39329</v>
      </c>
      <c>
        <v>49757</v>
      </c>
      <c s="2">
        <v>44322.165000000001</v>
      </c>
      <c>
        <v>230507</v>
      </c>
      <c s="71">
        <v>5</v>
      </c>
      <c>
        <v>3</v>
      </c>
      <c s="71" t="str">
        <f t="shared" si="488"/>
        <v>четверг</v>
      </c>
      <c s="71" t="str">
        <f>VLOOKUP(A15630,Подписчики!A:C,2,0)</f>
        <v>UTC+0</v>
      </c>
      <c s="71" t="str">
        <f t="shared" si="489"/>
        <v>Запределами России</v>
      </c>
      <c s="71"/>
    </row>
    <row r="15631" spans="1:10" ht="15">
      <c r="A15631">
        <v>39329</v>
      </c>
      <c>
        <v>63363</v>
      </c>
      <c s="2">
        <v>44327.64258252427</v>
      </c>
      <c>
        <v>103334</v>
      </c>
      <c s="71">
        <v>3</v>
      </c>
      <c>
        <v>15</v>
      </c>
      <c s="71" t="str">
        <f t="shared" si="488"/>
        <v>вторник</v>
      </c>
      <c s="71" t="str">
        <f>VLOOKUP(A15631,Подписчики!A:C,2,0)</f>
        <v>UTC+0</v>
      </c>
      <c s="71" t="str">
        <f t="shared" si="489"/>
        <v>Запределами России</v>
      </c>
      <c s="71"/>
    </row>
    <row r="15632" spans="1:10" ht="15">
      <c r="A15632">
        <v>39329</v>
      </c>
      <c>
        <v>66710</v>
      </c>
      <c s="2">
        <v>44328.927372168284</v>
      </c>
      <c>
        <v>468614</v>
      </c>
      <c s="71">
        <v>4</v>
      </c>
      <c>
        <v>22</v>
      </c>
      <c s="71" t="str">
        <f t="shared" si="488"/>
        <v>среда</v>
      </c>
      <c s="71" t="str">
        <f>VLOOKUP(A15632,Подписчики!A:C,2,0)</f>
        <v>UTC+0</v>
      </c>
      <c s="71" t="str">
        <f t="shared" si="489"/>
        <v>Запределами России</v>
      </c>
      <c s="71"/>
    </row>
    <row r="15633" spans="1:10" ht="15">
      <c r="A15633">
        <v>39329</v>
      </c>
      <c>
        <v>78373</v>
      </c>
      <c s="2">
        <v>44332.746142394819</v>
      </c>
      <c>
        <v>21760</v>
      </c>
      <c s="71">
        <v>1</v>
      </c>
      <c>
        <v>17</v>
      </c>
      <c s="71" t="str">
        <f t="shared" si="488"/>
        <v>воскресенье</v>
      </c>
      <c s="71" t="str">
        <f>VLOOKUP(A15633,Подписчики!A:C,2,0)</f>
        <v>UTC+0</v>
      </c>
      <c s="71" t="str">
        <f t="shared" si="489"/>
        <v>Запределами России</v>
      </c>
      <c s="71"/>
    </row>
    <row r="15634" spans="1:10" ht="15">
      <c r="A15634">
        <v>39329</v>
      </c>
      <c>
        <v>97348</v>
      </c>
      <c s="2">
        <v>44339.386638996548</v>
      </c>
      <c>
        <v>411922</v>
      </c>
      <c s="71">
        <v>1</v>
      </c>
      <c>
        <v>9</v>
      </c>
      <c s="71" t="str">
        <f t="shared" si="488"/>
        <v>воскресенье</v>
      </c>
      <c s="71" t="str">
        <f>VLOOKUP(A15634,Подписчики!A:C,2,0)</f>
        <v>UTC+0</v>
      </c>
      <c s="71" t="str">
        <f t="shared" si="489"/>
        <v>Запределами России</v>
      </c>
      <c s="71"/>
    </row>
    <row r="15635" spans="1:10" ht="15">
      <c r="A15635">
        <v>39329</v>
      </c>
      <c>
        <v>102710</v>
      </c>
      <c s="2">
        <v>44340.865883495142</v>
      </c>
      <c>
        <v>330333</v>
      </c>
      <c s="71">
        <v>2</v>
      </c>
      <c>
        <v>20</v>
      </c>
      <c s="71" t="str">
        <f t="shared" si="488"/>
        <v>понедельник</v>
      </c>
      <c s="71" t="str">
        <f>VLOOKUP(A15635,Подписчики!A:C,2,0)</f>
        <v>UTC+0</v>
      </c>
      <c s="71" t="str">
        <f t="shared" si="489"/>
        <v>Запределами России</v>
      </c>
      <c s="71"/>
    </row>
    <row r="15636" spans="1:10" ht="15">
      <c r="A15636">
        <v>39339</v>
      </c>
      <c>
        <v>193546</v>
      </c>
      <c s="2">
        <v>44367.265663624989</v>
      </c>
      <c>
        <v>473327</v>
      </c>
      <c s="71">
        <v>1</v>
      </c>
      <c>
        <v>6</v>
      </c>
      <c s="71" t="str">
        <f t="shared" si="488"/>
        <v>воскресенье</v>
      </c>
      <c s="71" t="str">
        <f>VLOOKUP(A15636,Подписчики!A:C,2,0)</f>
        <v>UTC+1</v>
      </c>
      <c s="71" t="str">
        <f t="shared" si="489"/>
        <v>Центральноевропейское время</v>
      </c>
      <c s="71"/>
    </row>
    <row r="15637" spans="1:10" ht="15">
      <c r="A15637">
        <v>39339</v>
      </c>
      <c>
        <v>233244</v>
      </c>
      <c s="2">
        <v>44378.681822006474</v>
      </c>
      <c>
        <v>420674</v>
      </c>
      <c s="71">
        <v>5</v>
      </c>
      <c>
        <v>16</v>
      </c>
      <c s="71" t="str">
        <f t="shared" si="488"/>
        <v>четверг</v>
      </c>
      <c s="71" t="str">
        <f>VLOOKUP(A15637,Подписчики!A:C,2,0)</f>
        <v>UTC+1</v>
      </c>
      <c s="71" t="str">
        <f t="shared" si="489"/>
        <v>Центральноевропейское время</v>
      </c>
      <c s="71"/>
    </row>
    <row r="15638" spans="1:10" ht="15">
      <c r="A15638">
        <v>39339</v>
      </c>
      <c>
        <v>275328</v>
      </c>
      <c s="2">
        <v>44390.854961165052</v>
      </c>
      <c>
        <v>10148</v>
      </c>
      <c s="71">
        <v>3</v>
      </c>
      <c>
        <v>20</v>
      </c>
      <c s="71" t="str">
        <f t="shared" si="488"/>
        <v>вторник</v>
      </c>
      <c s="71" t="str">
        <f>VLOOKUP(A15638,Подписчики!A:C,2,0)</f>
        <v>UTC+1</v>
      </c>
      <c s="71" t="str">
        <f t="shared" si="489"/>
        <v>Центральноевропейское время</v>
      </c>
      <c s="71"/>
    </row>
    <row r="15639" spans="1:10" ht="15">
      <c r="A15639">
        <v>39339</v>
      </c>
      <c>
        <v>315272</v>
      </c>
      <c s="2">
        <v>44402.701239482201</v>
      </c>
      <c>
        <v>410635</v>
      </c>
      <c s="71">
        <v>1</v>
      </c>
      <c>
        <v>16</v>
      </c>
      <c s="71" t="str">
        <f t="shared" si="488"/>
        <v>воскресенье</v>
      </c>
      <c s="71" t="str">
        <f>VLOOKUP(A15639,Подписчики!A:C,2,0)</f>
        <v>UTC+1</v>
      </c>
      <c s="71" t="str">
        <f t="shared" si="489"/>
        <v>Центральноевропейское время</v>
      </c>
      <c s="71"/>
    </row>
    <row r="15640" spans="1:10" ht="15">
      <c r="A15640">
        <v>39339</v>
      </c>
      <c>
        <v>331355</v>
      </c>
      <c s="2">
        <v>44407.808035598711</v>
      </c>
      <c>
        <v>347008</v>
      </c>
      <c s="71">
        <v>6</v>
      </c>
      <c>
        <v>19</v>
      </c>
      <c s="71" t="str">
        <f t="shared" si="488"/>
        <v>пятница</v>
      </c>
      <c s="71" t="str">
        <f>VLOOKUP(A15640,Подписчики!A:C,2,0)</f>
        <v>UTC+1</v>
      </c>
      <c s="71" t="str">
        <f t="shared" si="489"/>
        <v>Центральноевропейское время</v>
      </c>
      <c s="71"/>
    </row>
    <row r="15641" spans="1:10" ht="15">
      <c r="A15641">
        <v>39339</v>
      </c>
      <c>
        <v>341437</v>
      </c>
      <c s="2">
        <v>44409.794061098059</v>
      </c>
      <c>
        <v>242428</v>
      </c>
      <c s="71">
        <v>1</v>
      </c>
      <c>
        <v>19</v>
      </c>
      <c s="71" t="str">
        <f t="shared" si="488"/>
        <v>воскресенье</v>
      </c>
      <c s="71" t="str">
        <f>VLOOKUP(A15641,Подписчики!A:C,2,0)</f>
        <v>UTC+1</v>
      </c>
      <c s="71" t="str">
        <f t="shared" si="489"/>
        <v>Центральноевропейское время</v>
      </c>
      <c s="71"/>
    </row>
    <row r="15642" spans="1:10" ht="15">
      <c r="A15642">
        <v>39340</v>
      </c>
      <c>
        <v>149949</v>
      </c>
      <c s="2">
        <v>44354.863051779939</v>
      </c>
      <c>
        <v>153893</v>
      </c>
      <c s="71">
        <v>2</v>
      </c>
      <c>
        <v>20</v>
      </c>
      <c s="71" t="str">
        <f t="shared" si="488"/>
        <v>понедельник</v>
      </c>
      <c s="71" t="str">
        <f>VLOOKUP(A15642,Подписчики!A:C,2,0)</f>
        <v>UTC+1</v>
      </c>
      <c s="71" t="str">
        <f t="shared" si="489"/>
        <v>Центральноевропейское время</v>
      </c>
      <c s="71"/>
    </row>
    <row r="15643" spans="1:10" ht="15">
      <c r="A15643">
        <v>39340</v>
      </c>
      <c>
        <v>154803</v>
      </c>
      <c s="2">
        <v>44356.717420711975</v>
      </c>
      <c>
        <v>230507</v>
      </c>
      <c s="71">
        <v>4</v>
      </c>
      <c>
        <v>17</v>
      </c>
      <c s="71" t="str">
        <f t="shared" si="488"/>
        <v>среда</v>
      </c>
      <c s="71" t="str">
        <f>VLOOKUP(A15643,Подписчики!A:C,2,0)</f>
        <v>UTC+1</v>
      </c>
      <c s="71" t="str">
        <f t="shared" si="489"/>
        <v>Центральноевропейское время</v>
      </c>
      <c s="71"/>
    </row>
    <row r="15644" spans="1:10" ht="15">
      <c r="A15644">
        <v>39340</v>
      </c>
      <c>
        <v>263115</v>
      </c>
      <c s="2">
        <v>44387.64136893204</v>
      </c>
      <c>
        <v>288983</v>
      </c>
      <c s="71">
        <v>7</v>
      </c>
      <c>
        <v>15</v>
      </c>
      <c s="71" t="str">
        <f t="shared" si="488"/>
        <v>суббота</v>
      </c>
      <c s="71" t="str">
        <f>VLOOKUP(A15644,Подписчики!A:C,2,0)</f>
        <v>UTC+1</v>
      </c>
      <c s="71" t="str">
        <f t="shared" si="489"/>
        <v>Центральноевропейское время</v>
      </c>
      <c s="71"/>
    </row>
    <row r="15645" spans="1:10" ht="15">
      <c r="A15645">
        <v>39340</v>
      </c>
      <c>
        <v>279533</v>
      </c>
      <c s="2">
        <v>44392.566935275085</v>
      </c>
      <c>
        <v>343626</v>
      </c>
      <c s="71">
        <v>5</v>
      </c>
      <c>
        <v>13</v>
      </c>
      <c s="71" t="str">
        <f t="shared" si="488"/>
        <v>четверг</v>
      </c>
      <c s="71" t="str">
        <f>VLOOKUP(A15645,Подписчики!A:C,2,0)</f>
        <v>UTC+1</v>
      </c>
      <c s="71" t="str">
        <f t="shared" si="489"/>
        <v>Центральноевропейское время</v>
      </c>
      <c s="71"/>
    </row>
    <row r="15646" spans="1:10" ht="15">
      <c r="A15646">
        <v>39340</v>
      </c>
      <c>
        <v>289530</v>
      </c>
      <c s="2">
        <v>44394.958521035602</v>
      </c>
      <c>
        <v>8411</v>
      </c>
      <c s="71">
        <v>7</v>
      </c>
      <c>
        <v>23</v>
      </c>
      <c s="71" t="str">
        <f t="shared" si="488"/>
        <v>суббота</v>
      </c>
      <c s="71" t="str">
        <f>VLOOKUP(A15646,Подписчики!A:C,2,0)</f>
        <v>UTC+1</v>
      </c>
      <c s="71" t="str">
        <f t="shared" si="489"/>
        <v>Центральноевропейское время</v>
      </c>
      <c s="71"/>
    </row>
    <row r="15647" spans="1:10" ht="15">
      <c r="A15647">
        <v>39340</v>
      </c>
      <c>
        <v>331123</v>
      </c>
      <c s="2">
        <v>44407.775673139164</v>
      </c>
      <c>
        <v>301748</v>
      </c>
      <c s="71">
        <v>6</v>
      </c>
      <c>
        <v>18</v>
      </c>
      <c s="71" t="str">
        <f t="shared" si="488"/>
        <v>пятница</v>
      </c>
      <c s="71" t="str">
        <f>VLOOKUP(A15647,Подписчики!A:C,2,0)</f>
        <v>UTC+1</v>
      </c>
      <c s="71" t="str">
        <f t="shared" si="489"/>
        <v>Центральноевропейское время</v>
      </c>
      <c s="71"/>
    </row>
    <row r="15648" spans="1:10" ht="15">
      <c r="A15648">
        <v>39340</v>
      </c>
      <c>
        <v>345631</v>
      </c>
      <c s="2">
        <v>44411.579880258905</v>
      </c>
      <c>
        <v>182191</v>
      </c>
      <c s="71">
        <v>3</v>
      </c>
      <c>
        <v>13</v>
      </c>
      <c s="71" t="str">
        <f t="shared" si="488"/>
        <v>вторник</v>
      </c>
      <c s="71" t="str">
        <f>VLOOKUP(A15648,Подписчики!A:C,2,0)</f>
        <v>UTC+1</v>
      </c>
      <c s="71" t="str">
        <f t="shared" si="489"/>
        <v>Центральноевропейское время</v>
      </c>
      <c s="71"/>
    </row>
    <row r="15649" spans="1:10" ht="15">
      <c r="A15649">
        <v>39340</v>
      </c>
      <c>
        <v>393312</v>
      </c>
      <c s="2">
        <v>44425.830689320392</v>
      </c>
      <c>
        <v>411922</v>
      </c>
      <c s="71">
        <v>3</v>
      </c>
      <c>
        <v>19</v>
      </c>
      <c s="71" t="str">
        <f t="shared" si="488"/>
        <v>вторник</v>
      </c>
      <c s="71" t="str">
        <f>VLOOKUP(A15649,Подписчики!A:C,2,0)</f>
        <v>UTC+1</v>
      </c>
      <c s="71" t="str">
        <f t="shared" si="489"/>
        <v>Центральноевропейское время</v>
      </c>
      <c s="71"/>
    </row>
    <row r="15650" spans="1:10" ht="15">
      <c r="A15650">
        <v>39355</v>
      </c>
      <c>
        <v>105974</v>
      </c>
      <c s="2">
        <v>44342.462566343042</v>
      </c>
      <c>
        <v>394154</v>
      </c>
      <c s="71">
        <v>4</v>
      </c>
      <c>
        <v>11</v>
      </c>
      <c s="71" t="str">
        <f t="shared" si="488"/>
        <v>среда</v>
      </c>
      <c s="71" t="str">
        <f>VLOOKUP(A15650,Подписчики!A:C,2,0)</f>
        <v>UTC+3</v>
      </c>
      <c s="71" t="str">
        <f t="shared" si="489"/>
        <v>Московское время</v>
      </c>
      <c s="71"/>
    </row>
    <row r="15651" spans="1:10" ht="15">
      <c r="A15651">
        <v>39355</v>
      </c>
      <c>
        <v>113273</v>
      </c>
      <c s="2">
        <v>44344.716611650489</v>
      </c>
      <c>
        <v>330333</v>
      </c>
      <c s="71">
        <v>6</v>
      </c>
      <c>
        <v>17</v>
      </c>
      <c s="71" t="str">
        <f t="shared" si="488"/>
        <v>пятница</v>
      </c>
      <c s="71" t="str">
        <f>VLOOKUP(A15651,Подписчики!A:C,2,0)</f>
        <v>UTC+3</v>
      </c>
      <c s="71" t="str">
        <f t="shared" si="489"/>
        <v>Московское время</v>
      </c>
      <c s="71"/>
    </row>
    <row r="15652" spans="1:10" ht="15">
      <c r="A15652">
        <v>39355</v>
      </c>
      <c>
        <v>117739</v>
      </c>
      <c s="2">
        <v>44345.600106796119</v>
      </c>
      <c>
        <v>293160</v>
      </c>
      <c s="71">
        <v>7</v>
      </c>
      <c>
        <v>14</v>
      </c>
      <c s="71" t="str">
        <f t="shared" si="488"/>
        <v>суббота</v>
      </c>
      <c s="71" t="str">
        <f>VLOOKUP(A15652,Подписчики!A:C,2,0)</f>
        <v>UTC+3</v>
      </c>
      <c s="71" t="str">
        <f t="shared" si="489"/>
        <v>Московское время</v>
      </c>
      <c s="71"/>
    </row>
    <row r="15653" spans="1:10" ht="15">
      <c r="A15653">
        <v>39355</v>
      </c>
      <c>
        <v>141929</v>
      </c>
      <c s="2">
        <v>44352.666449838187</v>
      </c>
      <c>
        <v>411922</v>
      </c>
      <c s="71">
        <v>7</v>
      </c>
      <c>
        <v>15</v>
      </c>
      <c s="71" t="str">
        <f t="shared" si="488"/>
        <v>суббота</v>
      </c>
      <c s="71" t="str">
        <f>VLOOKUP(A15653,Подписчики!A:C,2,0)</f>
        <v>UTC+3</v>
      </c>
      <c s="71" t="str">
        <f t="shared" si="489"/>
        <v>Московское время</v>
      </c>
      <c s="71"/>
    </row>
    <row r="15654" spans="1:10" ht="15">
      <c r="A15654">
        <v>39355</v>
      </c>
      <c>
        <v>170612</v>
      </c>
      <c s="2">
        <v>44360.606579288025</v>
      </c>
      <c>
        <v>468237</v>
      </c>
      <c s="71">
        <v>1</v>
      </c>
      <c>
        <v>14</v>
      </c>
      <c s="71" t="str">
        <f t="shared" si="488"/>
        <v>воскресенье</v>
      </c>
      <c s="71" t="str">
        <f>VLOOKUP(A15654,Подписчики!A:C,2,0)</f>
        <v>UTC+3</v>
      </c>
      <c s="71" t="str">
        <f t="shared" si="489"/>
        <v>Московское время</v>
      </c>
      <c s="71"/>
    </row>
    <row r="15655" spans="1:10" ht="15">
      <c r="A15655">
        <v>39355</v>
      </c>
      <c>
        <v>185353</v>
      </c>
      <c s="2">
        <v>44365.638941747573</v>
      </c>
      <c>
        <v>112334</v>
      </c>
      <c s="71">
        <v>6</v>
      </c>
      <c>
        <v>15</v>
      </c>
      <c s="71" t="str">
        <f t="shared" si="488"/>
        <v>пятница</v>
      </c>
      <c s="71" t="str">
        <f>VLOOKUP(A15655,Подписчики!A:C,2,0)</f>
        <v>UTC+3</v>
      </c>
      <c s="71" t="str">
        <f t="shared" si="489"/>
        <v>Московское время</v>
      </c>
      <c s="71"/>
    </row>
    <row r="15656" spans="1:10" ht="15">
      <c r="A15656">
        <v>39355</v>
      </c>
      <c>
        <v>199520</v>
      </c>
      <c s="2">
        <v>44368.837970873785</v>
      </c>
      <c>
        <v>473323</v>
      </c>
      <c s="71">
        <v>2</v>
      </c>
      <c>
        <v>20</v>
      </c>
      <c s="71" t="str">
        <f t="shared" si="488"/>
        <v>понедельник</v>
      </c>
      <c s="71" t="str">
        <f>VLOOKUP(A15656,Подписчики!A:C,2,0)</f>
        <v>UTC+3</v>
      </c>
      <c s="71" t="str">
        <f t="shared" si="489"/>
        <v>Московское время</v>
      </c>
      <c s="71"/>
    </row>
    <row r="15657" spans="1:10" ht="15">
      <c r="A15657">
        <v>39355</v>
      </c>
      <c>
        <v>207868</v>
      </c>
      <c s="2">
        <v>44371.690721682848</v>
      </c>
      <c>
        <v>97699</v>
      </c>
      <c s="71">
        <v>5</v>
      </c>
      <c>
        <v>16</v>
      </c>
      <c s="71" t="str">
        <f t="shared" si="488"/>
        <v>четверг</v>
      </c>
      <c s="71" t="str">
        <f>VLOOKUP(A15657,Подписчики!A:C,2,0)</f>
        <v>UTC+3</v>
      </c>
      <c s="71" t="str">
        <f t="shared" si="489"/>
        <v>Московское время</v>
      </c>
      <c s="71"/>
    </row>
    <row r="15658" spans="1:10" ht="15">
      <c r="A15658">
        <v>39355</v>
      </c>
      <c>
        <v>236268</v>
      </c>
      <c s="2">
        <v>44379.690721682848</v>
      </c>
      <c>
        <v>133953</v>
      </c>
      <c s="71">
        <v>6</v>
      </c>
      <c>
        <v>16</v>
      </c>
      <c s="71" t="str">
        <f t="shared" si="488"/>
        <v>пятница</v>
      </c>
      <c s="71" t="str">
        <f>VLOOKUP(A15658,Подписчики!A:C,2,0)</f>
        <v>UTC+3</v>
      </c>
      <c s="71" t="str">
        <f t="shared" si="489"/>
        <v>Московское время</v>
      </c>
      <c s="71"/>
    </row>
    <row r="15659" spans="1:10" ht="15">
      <c r="A15659">
        <v>39355</v>
      </c>
      <c>
        <v>267000</v>
      </c>
      <c s="2">
        <v>44388.512728155343</v>
      </c>
      <c>
        <v>154256</v>
      </c>
      <c s="71">
        <v>1</v>
      </c>
      <c>
        <v>12</v>
      </c>
      <c s="71" t="str">
        <f t="shared" si="488"/>
        <v>воскресенье</v>
      </c>
      <c s="71" t="str">
        <f>VLOOKUP(A15659,Подписчики!A:C,2,0)</f>
        <v>UTC+3</v>
      </c>
      <c s="71" t="str">
        <f t="shared" si="489"/>
        <v>Московское время</v>
      </c>
      <c s="71"/>
    </row>
    <row r="15660" spans="1:10" ht="15">
      <c r="A15660">
        <v>39355</v>
      </c>
      <c>
        <v>288076</v>
      </c>
      <c s="2">
        <v>44394.733939634389</v>
      </c>
      <c>
        <v>42705</v>
      </c>
      <c s="71">
        <v>7</v>
      </c>
      <c>
        <v>17</v>
      </c>
      <c s="71" t="str">
        <f t="shared" si="488"/>
        <v>суббота</v>
      </c>
      <c s="71" t="str">
        <f>VLOOKUP(A15660,Подписчики!A:C,2,0)</f>
        <v>UTC+3</v>
      </c>
      <c s="71" t="str">
        <f t="shared" si="489"/>
        <v>Московское время</v>
      </c>
      <c s="71"/>
    </row>
    <row r="15661" spans="1:10" ht="15">
      <c r="A15661">
        <v>39355</v>
      </c>
      <c>
        <v>328080</v>
      </c>
      <c s="2">
        <v>44406.750592233009</v>
      </c>
      <c>
        <v>175663</v>
      </c>
      <c s="71">
        <v>5</v>
      </c>
      <c>
        <v>18</v>
      </c>
      <c s="71" t="str">
        <f t="shared" si="488"/>
        <v>четверг</v>
      </c>
      <c s="71" t="str">
        <f>VLOOKUP(A15661,Подписчики!A:C,2,0)</f>
        <v>UTC+3</v>
      </c>
      <c s="71" t="str">
        <f t="shared" si="489"/>
        <v>Московское время</v>
      </c>
      <c s="71"/>
    </row>
    <row r="15662" spans="1:10" ht="15">
      <c r="A15662">
        <v>39355</v>
      </c>
      <c>
        <v>358274</v>
      </c>
      <c s="2">
        <v>44415.281000000003</v>
      </c>
      <c>
        <v>158978</v>
      </c>
      <c s="71">
        <v>7</v>
      </c>
      <c>
        <v>6</v>
      </c>
      <c s="71" t="str">
        <f t="shared" si="488"/>
        <v>суббота</v>
      </c>
      <c s="71" t="str">
        <f>VLOOKUP(A15662,Подписчики!A:C,2,0)</f>
        <v>UTC+3</v>
      </c>
      <c s="71" t="str">
        <f t="shared" si="489"/>
        <v>Московское время</v>
      </c>
      <c s="71"/>
    </row>
    <row r="15663" spans="1:10" ht="15">
      <c r="A15663">
        <v>39355</v>
      </c>
      <c>
        <v>373636</v>
      </c>
      <c s="2">
        <v>44419.779718446604</v>
      </c>
      <c>
        <v>361821</v>
      </c>
      <c s="71">
        <v>4</v>
      </c>
      <c>
        <v>18</v>
      </c>
      <c s="71" t="str">
        <f t="shared" si="488"/>
        <v>среда</v>
      </c>
      <c s="71" t="str">
        <f>VLOOKUP(A15663,Подписчики!A:C,2,0)</f>
        <v>UTC+3</v>
      </c>
      <c s="71" t="str">
        <f t="shared" si="489"/>
        <v>Московское время</v>
      </c>
      <c s="71"/>
    </row>
    <row r="15664" spans="1:10" ht="15">
      <c r="A15664">
        <v>39355</v>
      </c>
      <c>
        <v>376416</v>
      </c>
      <c s="2">
        <v>44420.812080906151</v>
      </c>
      <c>
        <v>244574</v>
      </c>
      <c s="71">
        <v>5</v>
      </c>
      <c>
        <v>19</v>
      </c>
      <c s="71" t="str">
        <f t="shared" si="488"/>
        <v>четверг</v>
      </c>
      <c s="71" t="str">
        <f>VLOOKUP(A15664,Подписчики!A:C,2,0)</f>
        <v>UTC+3</v>
      </c>
      <c s="71" t="str">
        <f t="shared" si="489"/>
        <v>Московское время</v>
      </c>
      <c s="71"/>
    </row>
    <row r="15665" spans="1:10" ht="15">
      <c r="A15665">
        <v>39355</v>
      </c>
      <c>
        <v>387792</v>
      </c>
      <c s="2">
        <v>44423.733512375256</v>
      </c>
      <c>
        <v>389883</v>
      </c>
      <c s="71">
        <v>1</v>
      </c>
      <c>
        <v>17</v>
      </c>
      <c s="71" t="str">
        <f t="shared" si="488"/>
        <v>воскресенье</v>
      </c>
      <c s="71" t="str">
        <f>VLOOKUP(A15665,Подписчики!A:C,2,0)</f>
        <v>UTC+3</v>
      </c>
      <c s="71" t="str">
        <f t="shared" si="489"/>
        <v>Московское время</v>
      </c>
      <c s="71"/>
    </row>
    <row r="15666" spans="1:10" ht="15">
      <c r="A15666">
        <v>39361</v>
      </c>
      <c>
        <v>10673</v>
      </c>
      <c s="2">
        <v>44301.723488673138</v>
      </c>
      <c>
        <v>261685</v>
      </c>
      <c s="71">
        <v>5</v>
      </c>
      <c>
        <v>17</v>
      </c>
      <c s="71" t="str">
        <f t="shared" si="488"/>
        <v>четверг</v>
      </c>
      <c s="71" t="str">
        <f>VLOOKUP(A15666,Подписчики!A:C,2,0)</f>
        <v>UTC+0</v>
      </c>
      <c s="71" t="str">
        <f t="shared" si="489"/>
        <v>Запределами России</v>
      </c>
      <c s="71"/>
    </row>
    <row r="15667" spans="1:10" ht="15">
      <c r="A15667">
        <v>39361</v>
      </c>
      <c>
        <v>12138</v>
      </c>
      <c s="2">
        <v>44303.009094515823</v>
      </c>
      <c>
        <v>230507</v>
      </c>
      <c s="71">
        <v>7</v>
      </c>
      <c>
        <v>0</v>
      </c>
      <c s="71" t="str">
        <f t="shared" si="488"/>
        <v>суббота</v>
      </c>
      <c s="71" t="str">
        <f>VLOOKUP(A15667,Подписчики!A:C,2,0)</f>
        <v>UTC+0</v>
      </c>
      <c s="71" t="str">
        <f t="shared" si="489"/>
        <v>Запределами России</v>
      </c>
      <c s="71"/>
    </row>
    <row r="15668" spans="1:10" ht="15">
      <c r="A15668">
        <v>39361</v>
      </c>
      <c>
        <v>25347</v>
      </c>
      <c s="2">
        <v>44310.925754045311</v>
      </c>
      <c>
        <v>158978</v>
      </c>
      <c s="71">
        <v>7</v>
      </c>
      <c>
        <v>22</v>
      </c>
      <c s="71" t="str">
        <f t="shared" si="488"/>
        <v>суббота</v>
      </c>
      <c s="71" t="str">
        <f>VLOOKUP(A15668,Подписчики!A:C,2,0)</f>
        <v>UTC+0</v>
      </c>
      <c s="71" t="str">
        <f t="shared" si="489"/>
        <v>Запределами России</v>
      </c>
      <c s="71"/>
    </row>
    <row r="15669" spans="1:10" ht="15">
      <c r="A15669">
        <v>39387</v>
      </c>
      <c>
        <v>21461</v>
      </c>
      <c s="2">
        <v>44309.769605177993</v>
      </c>
      <c>
        <v>411922</v>
      </c>
      <c s="71">
        <v>6</v>
      </c>
      <c>
        <v>18</v>
      </c>
      <c s="71" t="str">
        <f t="shared" si="488"/>
        <v>пятница</v>
      </c>
      <c s="71" t="str">
        <f>VLOOKUP(A15669,Подписчики!A:C,2,0)</f>
        <v>UTC+2</v>
      </c>
      <c s="71" t="str">
        <f t="shared" si="489"/>
        <v>Калиниградское время</v>
      </c>
      <c s="71"/>
    </row>
    <row r="15670" spans="1:10" ht="15">
      <c r="A15670">
        <v>39387</v>
      </c>
      <c>
        <v>31166</v>
      </c>
      <c s="2">
        <v>44314.559249190934</v>
      </c>
      <c>
        <v>74791</v>
      </c>
      <c s="71">
        <v>4</v>
      </c>
      <c>
        <v>13</v>
      </c>
      <c s="71" t="str">
        <f t="shared" si="488"/>
        <v>среда</v>
      </c>
      <c s="71" t="str">
        <f>VLOOKUP(A15670,Подписчики!A:C,2,0)</f>
        <v>UTC+2</v>
      </c>
      <c s="71" t="str">
        <f t="shared" si="489"/>
        <v>Калиниградское время</v>
      </c>
      <c s="71"/>
    </row>
    <row r="15671" spans="1:10" ht="15">
      <c r="A15671">
        <v>39387</v>
      </c>
      <c>
        <v>40551</v>
      </c>
      <c s="2">
        <v>44317.902291262137</v>
      </c>
      <c>
        <v>182191</v>
      </c>
      <c s="71">
        <v>7</v>
      </c>
      <c>
        <v>21</v>
      </c>
      <c s="71" t="str">
        <f t="shared" si="488"/>
        <v>суббота</v>
      </c>
      <c s="71" t="str">
        <f>VLOOKUP(A15671,Подписчики!A:C,2,0)</f>
        <v>UTC+2</v>
      </c>
      <c s="71" t="str">
        <f t="shared" si="489"/>
        <v>Калиниградское время</v>
      </c>
      <c s="71"/>
    </row>
    <row r="15672" spans="1:10" ht="15">
      <c r="A15672">
        <v>39387</v>
      </c>
      <c>
        <v>45464</v>
      </c>
      <c s="2">
        <v>44319.852129449835</v>
      </c>
      <c>
        <v>230507</v>
      </c>
      <c s="71">
        <v>2</v>
      </c>
      <c>
        <v>20</v>
      </c>
      <c s="71" t="str">
        <f t="shared" si="488"/>
        <v>понедельник</v>
      </c>
      <c s="71" t="str">
        <f>VLOOKUP(A15672,Подписчики!A:C,2,0)</f>
        <v>UTC+2</v>
      </c>
      <c s="71" t="str">
        <f t="shared" si="489"/>
        <v>Калиниградское время</v>
      </c>
      <c s="71"/>
    </row>
    <row r="15673" spans="1:10" ht="15">
      <c r="A15673">
        <v>39387</v>
      </c>
      <c>
        <v>48921</v>
      </c>
      <c s="2">
        <v>44321.698407766991</v>
      </c>
      <c>
        <v>21760</v>
      </c>
      <c s="71">
        <v>4</v>
      </c>
      <c>
        <v>16</v>
      </c>
      <c s="71" t="str">
        <f t="shared" si="488"/>
        <v>среда</v>
      </c>
      <c s="71" t="str">
        <f>VLOOKUP(A15673,Подписчики!A:C,2,0)</f>
        <v>UTC+2</v>
      </c>
      <c s="71" t="str">
        <f t="shared" si="489"/>
        <v>Калиниградское время</v>
      </c>
      <c s="71"/>
    </row>
    <row r="15674" spans="1:10" ht="15">
      <c r="A15674">
        <v>39395</v>
      </c>
      <c>
        <v>3611</v>
      </c>
      <c s="2">
        <v>44286.642177993526</v>
      </c>
      <c>
        <v>112334</v>
      </c>
      <c s="71">
        <v>4</v>
      </c>
      <c>
        <v>15</v>
      </c>
      <c s="71" t="str">
        <f t="shared" si="488"/>
        <v>среда</v>
      </c>
      <c s="71" t="str">
        <f>VLOOKUP(A15674,Подписчики!A:C,2,0)</f>
        <v>UTC+3</v>
      </c>
      <c s="71" t="str">
        <f t="shared" si="489"/>
        <v>Московское время</v>
      </c>
      <c s="71"/>
    </row>
    <row r="15675" spans="1:10" ht="15">
      <c r="A15675">
        <v>39395</v>
      </c>
      <c>
        <v>4904</v>
      </c>
      <c s="2">
        <v>44292.621142394819</v>
      </c>
      <c>
        <v>267751</v>
      </c>
      <c s="71">
        <v>3</v>
      </c>
      <c>
        <v>14</v>
      </c>
      <c s="71" t="str">
        <f t="shared" si="488"/>
        <v>вторник</v>
      </c>
      <c s="71" t="str">
        <f>VLOOKUP(A15675,Подписчики!A:C,2,0)</f>
        <v>UTC+3</v>
      </c>
      <c s="71" t="str">
        <f t="shared" si="489"/>
        <v>Московское время</v>
      </c>
      <c s="71"/>
    </row>
    <row r="15676" spans="1:10" ht="15">
      <c r="A15676">
        <v>39395</v>
      </c>
      <c>
        <v>20153</v>
      </c>
      <c s="2">
        <v>44308.697194174754</v>
      </c>
      <c>
        <v>411922</v>
      </c>
      <c s="71">
        <v>5</v>
      </c>
      <c>
        <v>16</v>
      </c>
      <c s="71" t="str">
        <f t="shared" si="488"/>
        <v>четверг</v>
      </c>
      <c s="71" t="str">
        <f>VLOOKUP(A15676,Подписчики!A:C,2,0)</f>
        <v>UTC+3</v>
      </c>
      <c s="71" t="str">
        <f t="shared" si="489"/>
        <v>Московское время</v>
      </c>
      <c s="71"/>
    </row>
    <row r="15677" spans="1:10" ht="15">
      <c r="A15677">
        <v>39395</v>
      </c>
      <c>
        <v>22133</v>
      </c>
      <c s="2">
        <v>44309.898000000001</v>
      </c>
      <c>
        <v>68733</v>
      </c>
      <c s="71">
        <v>6</v>
      </c>
      <c>
        <v>21</v>
      </c>
      <c s="71" t="str">
        <f t="shared" si="488"/>
        <v>пятница</v>
      </c>
      <c s="71" t="str">
        <f>VLOOKUP(A15677,Подписчики!A:C,2,0)</f>
        <v>UTC+3</v>
      </c>
      <c s="71" t="str">
        <f t="shared" si="489"/>
        <v>Московское время</v>
      </c>
      <c s="71"/>
    </row>
    <row r="15678" spans="1:10" ht="15">
      <c r="A15678">
        <v>39395</v>
      </c>
      <c>
        <v>25552</v>
      </c>
      <c s="2">
        <v>44311.040864284187</v>
      </c>
      <c>
        <v>241927</v>
      </c>
      <c s="71">
        <v>1</v>
      </c>
      <c>
        <v>0</v>
      </c>
      <c s="71" t="str">
        <f t="shared" si="488"/>
        <v>воскресенье</v>
      </c>
      <c s="71" t="str">
        <f>VLOOKUP(A15678,Подписчики!A:C,2,0)</f>
        <v>UTC+3</v>
      </c>
      <c s="71" t="str">
        <f t="shared" si="489"/>
        <v>Московское время</v>
      </c>
      <c s="71"/>
    </row>
    <row r="15679" spans="1:10" ht="15">
      <c r="A15679">
        <v>39395</v>
      </c>
      <c>
        <v>63279</v>
      </c>
      <c s="2">
        <v>44327.621142394819</v>
      </c>
      <c>
        <v>313585</v>
      </c>
      <c s="71">
        <v>3</v>
      </c>
      <c>
        <v>14</v>
      </c>
      <c s="71" t="str">
        <f t="shared" si="488"/>
        <v>вторник</v>
      </c>
      <c s="71" t="str">
        <f>VLOOKUP(A15679,Подписчики!A:C,2,0)</f>
        <v>UTC+3</v>
      </c>
      <c s="71" t="str">
        <f t="shared" si="489"/>
        <v>Московское время</v>
      </c>
      <c s="71"/>
    </row>
    <row r="15680" spans="1:10" ht="15">
      <c r="A15680">
        <v>39395</v>
      </c>
      <c>
        <v>69697</v>
      </c>
      <c s="2">
        <v>44330.564508090618</v>
      </c>
      <c>
        <v>230507</v>
      </c>
      <c s="71">
        <v>6</v>
      </c>
      <c>
        <v>13</v>
      </c>
      <c s="71" t="str">
        <f t="shared" si="488"/>
        <v>пятница</v>
      </c>
      <c s="71" t="str">
        <f>VLOOKUP(A15680,Подписчики!A:C,2,0)</f>
        <v>UTC+3</v>
      </c>
      <c s="71" t="str">
        <f t="shared" si="489"/>
        <v>Московское время</v>
      </c>
      <c s="71"/>
    </row>
    <row r="15681" spans="1:10" ht="15">
      <c r="A15681">
        <v>39395</v>
      </c>
      <c>
        <v>80739</v>
      </c>
      <c s="2">
        <v>44333.778100323623</v>
      </c>
      <c>
        <v>343491</v>
      </c>
      <c s="71">
        <v>2</v>
      </c>
      <c>
        <v>18</v>
      </c>
      <c s="71" t="str">
        <f t="shared" si="488"/>
        <v>понедельник</v>
      </c>
      <c s="71" t="str">
        <f>VLOOKUP(A15681,Подписчики!A:C,2,0)</f>
        <v>UTC+3</v>
      </c>
      <c s="71" t="str">
        <f t="shared" si="489"/>
        <v>Московское время</v>
      </c>
      <c s="71"/>
    </row>
    <row r="15682" spans="1:10" ht="15">
      <c r="A15682">
        <v>39401</v>
      </c>
      <c>
        <v>306139</v>
      </c>
      <c s="2">
        <v>44400.622355987056</v>
      </c>
      <c>
        <v>21760</v>
      </c>
      <c s="71">
        <v>6</v>
      </c>
      <c>
        <v>14</v>
      </c>
      <c s="71" t="str">
        <f t="shared" si="488"/>
        <v>пятница</v>
      </c>
      <c s="71" t="str">
        <f>VLOOKUP(A15682,Подписчики!A:C,2,0)</f>
        <v>UTC+2</v>
      </c>
      <c s="71" t="str">
        <f t="shared" si="489"/>
        <v>Калиниградское время</v>
      </c>
      <c s="71"/>
    </row>
    <row r="15683" spans="1:10" ht="15">
      <c r="A15683">
        <v>39401</v>
      </c>
      <c>
        <v>324251</v>
      </c>
      <c s="2">
        <v>44405.628828478963</v>
      </c>
      <c>
        <v>279337</v>
      </c>
      <c s="71">
        <v>4</v>
      </c>
      <c>
        <v>15</v>
      </c>
      <c s="71" t="str">
        <f t="shared" si="490" ref="G15683:G15746">TEXT(C15683,"дддд")</f>
        <v>среда</v>
      </c>
      <c s="71" t="str">
        <f>VLOOKUP(A15683,Подписчики!A:C,2,0)</f>
        <v>UTC+2</v>
      </c>
      <c s="71" t="str">
        <f t="shared" si="491" ref="I15683:I15746">IF(H15683="UTC+1","Центральноевропейское время",IF(H15683="UTC+2","Калиниградское время",IF(H15683="UTC+3","Московское время",IF(H15683="UTC+4","Самарское время",IF(H15683="UTC+5","Екатеринбургское время",IF(H15683="UTC+6","Омское время",IF(H15683="UTC+7","Красноярское время",IF(H15683="UTC+8","Иркутское время",IF(H15683="UTC+9","Якутское время",IF(H15683="UTC+10","Владивостокское время",IF(H15683="UTC+11","Магаданское время",IF(H15683="UTC+12","Камчатское время",IF(H15683="UTC+0","Запределами России",IF(H15683="UTC-1","Запределами России",IF(H15683="UTC-2","Запределами России",IF(H15683="UTC-3","Запределами России",IF(H15683="UTC-4","Запределами России",IF(H15683="UTC-5","Запределами России",IF(H15683="UTC-6","Запределами России",IF(H15683="UTC-7","Запределами России",IF(H15683="UTC-8","Запределами России",IF(H15683="UTC-9","Запределами России",0))))))))))))))))))))))</f>
        <v>Калиниградское время</v>
      </c>
      <c s="71"/>
    </row>
    <row r="15684" spans="1:10" ht="15">
      <c r="A15684">
        <v>39401</v>
      </c>
      <c>
        <v>332937</v>
      </c>
      <c s="2">
        <v>44407.988051779932</v>
      </c>
      <c>
        <v>206501</v>
      </c>
      <c s="71">
        <v>6</v>
      </c>
      <c>
        <v>23</v>
      </c>
      <c s="71" t="str">
        <f t="shared" si="490"/>
        <v>пятница</v>
      </c>
      <c s="71" t="str">
        <f>VLOOKUP(A15684,Подписчики!A:C,2,0)</f>
        <v>UTC+2</v>
      </c>
      <c s="71" t="str">
        <f t="shared" si="491"/>
        <v>Калиниградское время</v>
      </c>
      <c s="71"/>
    </row>
    <row r="15685" spans="1:10" ht="15">
      <c r="A15685">
        <v>39401</v>
      </c>
      <c>
        <v>336534</v>
      </c>
      <c s="2">
        <v>44408.787666666663</v>
      </c>
      <c>
        <v>250679</v>
      </c>
      <c s="71">
        <v>7</v>
      </c>
      <c>
        <v>18</v>
      </c>
      <c s="71" t="str">
        <f t="shared" si="490"/>
        <v>суббота</v>
      </c>
      <c s="71" t="str">
        <f>VLOOKUP(A15685,Подписчики!A:C,2,0)</f>
        <v>UTC+2</v>
      </c>
      <c s="71" t="str">
        <f t="shared" si="491"/>
        <v>Калиниградское время</v>
      </c>
      <c s="71"/>
    </row>
    <row r="15686" spans="1:10" ht="15">
      <c r="A15686">
        <v>39401</v>
      </c>
      <c>
        <v>366997</v>
      </c>
      <c s="2">
        <v>44417.525268608413</v>
      </c>
      <c>
        <v>463334</v>
      </c>
      <c s="71">
        <v>2</v>
      </c>
      <c>
        <v>12</v>
      </c>
      <c s="71" t="str">
        <f t="shared" si="490"/>
        <v>понедельник</v>
      </c>
      <c s="71" t="str">
        <f>VLOOKUP(A15686,Подписчики!A:C,2,0)</f>
        <v>UTC+2</v>
      </c>
      <c s="71" t="str">
        <f t="shared" si="491"/>
        <v>Калиниградское время</v>
      </c>
      <c s="71"/>
    </row>
    <row r="15687" spans="1:10" ht="15">
      <c r="A15687">
        <v>39401</v>
      </c>
      <c>
        <v>379227</v>
      </c>
      <c s="2">
        <v>44421.745333333332</v>
      </c>
      <c>
        <v>43842</v>
      </c>
      <c s="71">
        <v>6</v>
      </c>
      <c>
        <v>17</v>
      </c>
      <c s="71" t="str">
        <f t="shared" si="490"/>
        <v>пятница</v>
      </c>
      <c s="71" t="str">
        <f>VLOOKUP(A15687,Подписчики!A:C,2,0)</f>
        <v>UTC+2</v>
      </c>
      <c s="71" t="str">
        <f t="shared" si="491"/>
        <v>Калиниградское время</v>
      </c>
      <c s="71"/>
    </row>
    <row r="15688" spans="1:10" ht="15">
      <c r="A15688">
        <v>39401</v>
      </c>
      <c>
        <v>389012</v>
      </c>
      <c s="2">
        <v>44423.960020752587</v>
      </c>
      <c>
        <v>411922</v>
      </c>
      <c s="71">
        <v>1</v>
      </c>
      <c>
        <v>23</v>
      </c>
      <c s="71" t="str">
        <f t="shared" si="490"/>
        <v>воскресенье</v>
      </c>
      <c s="71" t="str">
        <f>VLOOKUP(A15688,Подписчики!A:C,2,0)</f>
        <v>UTC+2</v>
      </c>
      <c s="71" t="str">
        <f t="shared" si="491"/>
        <v>Калиниградское время</v>
      </c>
      <c s="71"/>
    </row>
    <row r="15689" spans="1:10" ht="15">
      <c r="A15689">
        <v>39401</v>
      </c>
      <c>
        <v>418906</v>
      </c>
      <c s="2">
        <v>44434.468634304205</v>
      </c>
      <c>
        <v>467908</v>
      </c>
      <c s="71">
        <v>5</v>
      </c>
      <c>
        <v>11</v>
      </c>
      <c s="71" t="str">
        <f t="shared" si="490"/>
        <v>четверг</v>
      </c>
      <c s="71" t="str">
        <f>VLOOKUP(A15689,Подписчики!A:C,2,0)</f>
        <v>UTC+2</v>
      </c>
      <c s="71" t="str">
        <f t="shared" si="491"/>
        <v>Калиниградское время</v>
      </c>
      <c s="71"/>
    </row>
    <row r="15690" spans="1:10" ht="15">
      <c r="A15690">
        <v>39401</v>
      </c>
      <c>
        <v>419378</v>
      </c>
      <c s="2">
        <v>44434.635300970869</v>
      </c>
      <c>
        <v>309255</v>
      </c>
      <c s="71">
        <v>5</v>
      </c>
      <c>
        <v>15</v>
      </c>
      <c s="71" t="str">
        <f t="shared" si="490"/>
        <v>четверг</v>
      </c>
      <c s="71" t="str">
        <f>VLOOKUP(A15690,Подписчики!A:C,2,0)</f>
        <v>UTC+2</v>
      </c>
      <c s="71" t="str">
        <f t="shared" si="491"/>
        <v>Калиниградское время</v>
      </c>
      <c s="71"/>
    </row>
    <row r="15691" spans="1:10" ht="15">
      <c r="A15691">
        <v>39401</v>
      </c>
      <c>
        <v>420363</v>
      </c>
      <c s="2">
        <v>44434.811676375401</v>
      </c>
      <c>
        <v>238334</v>
      </c>
      <c s="71">
        <v>5</v>
      </c>
      <c>
        <v>19</v>
      </c>
      <c s="71" t="str">
        <f t="shared" si="490"/>
        <v>четверг</v>
      </c>
      <c s="71" t="str">
        <f>VLOOKUP(A15691,Подписчики!A:C,2,0)</f>
        <v>UTC+2</v>
      </c>
      <c s="71" t="str">
        <f t="shared" si="491"/>
        <v>Калиниградское время</v>
      </c>
      <c s="71"/>
    </row>
    <row r="15692" spans="1:10" ht="15">
      <c r="A15692">
        <v>39470</v>
      </c>
      <c>
        <v>101132</v>
      </c>
      <c s="2">
        <v>44340.564508090618</v>
      </c>
      <c>
        <v>75353</v>
      </c>
      <c s="71">
        <v>2</v>
      </c>
      <c>
        <v>13</v>
      </c>
      <c s="71" t="str">
        <f t="shared" si="490"/>
        <v>понедельник</v>
      </c>
      <c s="71" t="str">
        <f>VLOOKUP(A15692,Подписчики!A:C,2,0)</f>
        <v>UTC+3</v>
      </c>
      <c s="71" t="str">
        <f t="shared" si="491"/>
        <v>Московское время</v>
      </c>
      <c s="71"/>
    </row>
    <row r="15693" spans="1:10" ht="15">
      <c r="A15693">
        <v>39470</v>
      </c>
      <c>
        <v>129955</v>
      </c>
      <c s="2">
        <v>44348.768391585763</v>
      </c>
      <c>
        <v>262099</v>
      </c>
      <c s="71">
        <v>3</v>
      </c>
      <c>
        <v>18</v>
      </c>
      <c s="71" t="str">
        <f t="shared" si="490"/>
        <v>вторник</v>
      </c>
      <c s="71" t="str">
        <f>VLOOKUP(A15693,Подписчики!A:C,2,0)</f>
        <v>UTC+3</v>
      </c>
      <c s="71" t="str">
        <f t="shared" si="491"/>
        <v>Московское время</v>
      </c>
      <c s="71"/>
    </row>
    <row r="15694" spans="1:10" ht="15">
      <c r="A15694">
        <v>39470</v>
      </c>
      <c>
        <v>137912</v>
      </c>
      <c s="2">
        <v>44351.706902912621</v>
      </c>
      <c>
        <v>470762</v>
      </c>
      <c s="71">
        <v>6</v>
      </c>
      <c>
        <v>16</v>
      </c>
      <c s="71" t="str">
        <f t="shared" si="490"/>
        <v>пятница</v>
      </c>
      <c s="71" t="str">
        <f>VLOOKUP(A15694,Подписчики!A:C,2,0)</f>
        <v>UTC+3</v>
      </c>
      <c s="71" t="str">
        <f t="shared" si="491"/>
        <v>Московское время</v>
      </c>
      <c s="71"/>
    </row>
    <row r="15695" spans="1:10" ht="15">
      <c r="A15695">
        <v>39470</v>
      </c>
      <c>
        <v>139253</v>
      </c>
      <c s="2">
        <v>44351.875187702266</v>
      </c>
      <c>
        <v>118549</v>
      </c>
      <c s="71">
        <v>6</v>
      </c>
      <c>
        <v>21</v>
      </c>
      <c s="71" t="str">
        <f t="shared" si="490"/>
        <v>пятница</v>
      </c>
      <c s="71" t="str">
        <f>VLOOKUP(A15695,Подписчики!A:C,2,0)</f>
        <v>UTC+3</v>
      </c>
      <c s="71" t="str">
        <f t="shared" si="491"/>
        <v>Московское время</v>
      </c>
      <c s="71"/>
    </row>
    <row r="15696" spans="1:10" ht="15">
      <c r="A15696">
        <v>39470</v>
      </c>
      <c>
        <v>161870</v>
      </c>
      <c s="2">
        <v>44358.781336569577</v>
      </c>
      <c>
        <v>356378</v>
      </c>
      <c s="71">
        <v>6</v>
      </c>
      <c>
        <v>18</v>
      </c>
      <c s="71" t="str">
        <f t="shared" si="490"/>
        <v>пятница</v>
      </c>
      <c s="71" t="str">
        <f>VLOOKUP(A15696,Подписчики!A:C,2,0)</f>
        <v>UTC+3</v>
      </c>
      <c s="71" t="str">
        <f t="shared" si="491"/>
        <v>Московское время</v>
      </c>
      <c s="71"/>
    </row>
    <row r="15697" spans="1:10" ht="15">
      <c r="A15697">
        <v>39470</v>
      </c>
      <c>
        <v>169192</v>
      </c>
      <c s="2">
        <v>44360.345561082795</v>
      </c>
      <c>
        <v>463334</v>
      </c>
      <c s="71">
        <v>1</v>
      </c>
      <c>
        <v>8</v>
      </c>
      <c s="71" t="str">
        <f t="shared" si="490"/>
        <v>воскресенье</v>
      </c>
      <c s="71" t="str">
        <f>VLOOKUP(A15697,Подписчики!A:C,2,0)</f>
        <v>UTC+3</v>
      </c>
      <c s="71" t="str">
        <f t="shared" si="491"/>
        <v>Московское время</v>
      </c>
      <c s="71"/>
    </row>
    <row r="15698" spans="1:10" ht="15">
      <c r="A15698">
        <v>39470</v>
      </c>
      <c>
        <v>184567</v>
      </c>
      <c s="2">
        <v>44365.467420711975</v>
      </c>
      <c>
        <v>364695</v>
      </c>
      <c s="71">
        <v>6</v>
      </c>
      <c>
        <v>11</v>
      </c>
      <c s="71" t="str">
        <f t="shared" si="490"/>
        <v>пятница</v>
      </c>
      <c s="71" t="str">
        <f>VLOOKUP(A15698,Подписчики!A:C,2,0)</f>
        <v>UTC+3</v>
      </c>
      <c s="71" t="str">
        <f t="shared" si="491"/>
        <v>Московское время</v>
      </c>
      <c s="71"/>
    </row>
    <row r="15699" spans="1:10" ht="15">
      <c r="A15699">
        <v>39470</v>
      </c>
      <c>
        <v>231424</v>
      </c>
      <c s="2">
        <v>44377.825025889964</v>
      </c>
      <c>
        <v>320620</v>
      </c>
      <c s="71">
        <v>4</v>
      </c>
      <c>
        <v>19</v>
      </c>
      <c s="71" t="str">
        <f t="shared" si="490"/>
        <v>среда</v>
      </c>
      <c s="71" t="str">
        <f>VLOOKUP(A15699,Подписчики!A:C,2,0)</f>
        <v>UTC+3</v>
      </c>
      <c s="71" t="str">
        <f t="shared" si="491"/>
        <v>Московское время</v>
      </c>
      <c s="71"/>
    </row>
    <row r="15700" spans="1:10" ht="15">
      <c r="A15700">
        <v>39470</v>
      </c>
      <c>
        <v>238442</v>
      </c>
      <c s="2">
        <v>44379.986838187702</v>
      </c>
      <c>
        <v>125190</v>
      </c>
      <c s="71">
        <v>6</v>
      </c>
      <c>
        <v>23</v>
      </c>
      <c s="71" t="str">
        <f t="shared" si="490"/>
        <v>пятница</v>
      </c>
      <c s="71" t="str">
        <f>VLOOKUP(A15700,Подписчики!A:C,2,0)</f>
        <v>UTC+3</v>
      </c>
      <c s="71" t="str">
        <f t="shared" si="491"/>
        <v>Московское время</v>
      </c>
      <c s="71"/>
    </row>
    <row r="15701" spans="1:10" ht="15">
      <c r="A15701">
        <v>39470</v>
      </c>
      <c>
        <v>287504</v>
      </c>
      <c s="2">
        <v>44394.629000000001</v>
      </c>
      <c>
        <v>439981</v>
      </c>
      <c s="71">
        <v>7</v>
      </c>
      <c>
        <v>15</v>
      </c>
      <c s="71" t="str">
        <f t="shared" si="490"/>
        <v>суббота</v>
      </c>
      <c s="71" t="str">
        <f>VLOOKUP(A15701,Подписчики!A:C,2,0)</f>
        <v>UTC+3</v>
      </c>
      <c s="71" t="str">
        <f t="shared" si="491"/>
        <v>Московское время</v>
      </c>
      <c s="71"/>
    </row>
    <row r="15702" spans="1:10" ht="15">
      <c r="A15702">
        <v>39470</v>
      </c>
      <c>
        <v>288681</v>
      </c>
      <c s="2">
        <v>44394.821344645527</v>
      </c>
      <c>
        <v>411922</v>
      </c>
      <c s="71">
        <v>7</v>
      </c>
      <c>
        <v>19</v>
      </c>
      <c s="71" t="str">
        <f t="shared" si="490"/>
        <v>суббота</v>
      </c>
      <c s="71" t="str">
        <f>VLOOKUP(A15702,Подписчики!A:C,2,0)</f>
        <v>UTC+3</v>
      </c>
      <c s="71" t="str">
        <f t="shared" si="491"/>
        <v>Московское время</v>
      </c>
      <c s="71"/>
    </row>
    <row r="15703" spans="1:10" ht="15">
      <c r="A15703">
        <v>39470</v>
      </c>
      <c>
        <v>321693</v>
      </c>
      <c s="2">
        <v>44404.711757281555</v>
      </c>
      <c>
        <v>227775</v>
      </c>
      <c s="71">
        <v>3</v>
      </c>
      <c>
        <v>17</v>
      </c>
      <c s="71" t="str">
        <f t="shared" si="490"/>
        <v>вторник</v>
      </c>
      <c s="71" t="str">
        <f>VLOOKUP(A15703,Подписчики!A:C,2,0)</f>
        <v>UTC+3</v>
      </c>
      <c s="71" t="str">
        <f t="shared" si="491"/>
        <v>Московское время</v>
      </c>
      <c s="71"/>
    </row>
    <row r="15704" spans="1:10" ht="15">
      <c r="A15704">
        <v>39470</v>
      </c>
      <c>
        <v>340027</v>
      </c>
      <c s="2">
        <v>44409.590398058252</v>
      </c>
      <c>
        <v>65828</v>
      </c>
      <c s="71">
        <v>1</v>
      </c>
      <c>
        <v>14</v>
      </c>
      <c s="71" t="str">
        <f t="shared" si="490"/>
        <v>воскресенье</v>
      </c>
      <c s="71" t="str">
        <f>VLOOKUP(A15704,Подписчики!A:C,2,0)</f>
        <v>UTC+3</v>
      </c>
      <c s="71" t="str">
        <f t="shared" si="491"/>
        <v>Московское время</v>
      </c>
      <c s="71"/>
    </row>
    <row r="15705" spans="1:10" ht="15">
      <c r="A15705">
        <v>39470</v>
      </c>
      <c>
        <v>354434</v>
      </c>
      <c s="2">
        <v>44414.549944983817</v>
      </c>
      <c>
        <v>230507</v>
      </c>
      <c s="71">
        <v>6</v>
      </c>
      <c>
        <v>13</v>
      </c>
      <c s="71" t="str">
        <f t="shared" si="490"/>
        <v>пятница</v>
      </c>
      <c s="71" t="str">
        <f>VLOOKUP(A15705,Подписчики!A:C,2,0)</f>
        <v>UTC+3</v>
      </c>
      <c s="71" t="str">
        <f t="shared" si="491"/>
        <v>Московское время</v>
      </c>
      <c s="71"/>
    </row>
    <row r="15706" spans="1:10" ht="15">
      <c r="A15706">
        <v>39470</v>
      </c>
      <c>
        <v>378352</v>
      </c>
      <c s="2">
        <v>44421.609815533979</v>
      </c>
      <c>
        <v>224330</v>
      </c>
      <c s="71">
        <v>6</v>
      </c>
      <c>
        <v>14</v>
      </c>
      <c s="71" t="str">
        <f t="shared" si="490"/>
        <v>пятница</v>
      </c>
      <c s="71" t="str">
        <f>VLOOKUP(A15706,Подписчики!A:C,2,0)</f>
        <v>UTC+3</v>
      </c>
      <c s="71" t="str">
        <f t="shared" si="491"/>
        <v>Московское время</v>
      </c>
      <c s="71"/>
    </row>
    <row r="15707" spans="1:10" ht="15">
      <c r="A15707">
        <v>39470</v>
      </c>
      <c>
        <v>392800</v>
      </c>
      <c s="2">
        <v>44425.723084142395</v>
      </c>
      <c>
        <v>246147</v>
      </c>
      <c s="71">
        <v>3</v>
      </c>
      <c>
        <v>17</v>
      </c>
      <c s="71" t="str">
        <f t="shared" si="490"/>
        <v>вторник</v>
      </c>
      <c s="71" t="str">
        <f>VLOOKUP(A15707,Подписчики!A:C,2,0)</f>
        <v>UTC+3</v>
      </c>
      <c s="71" t="str">
        <f t="shared" si="491"/>
        <v>Московское время</v>
      </c>
      <c s="71"/>
    </row>
    <row r="15708" spans="1:10" ht="15">
      <c r="A15708">
        <v>39470</v>
      </c>
      <c>
        <v>394213</v>
      </c>
      <c s="2">
        <v>44426.385000000002</v>
      </c>
      <c>
        <v>105200</v>
      </c>
      <c s="71">
        <v>4</v>
      </c>
      <c>
        <v>9</v>
      </c>
      <c s="71" t="str">
        <f t="shared" si="490"/>
        <v>среда</v>
      </c>
      <c s="71" t="str">
        <f>VLOOKUP(A15708,Подписчики!A:C,2,0)</f>
        <v>UTC+3</v>
      </c>
      <c s="71" t="str">
        <f t="shared" si="491"/>
        <v>Московское время</v>
      </c>
      <c s="71"/>
    </row>
    <row r="15709" spans="1:10" ht="15">
      <c r="A15709">
        <v>39470</v>
      </c>
      <c>
        <v>422485</v>
      </c>
      <c s="2">
        <v>44436.532670064393</v>
      </c>
      <c>
        <v>378581</v>
      </c>
      <c s="71">
        <v>7</v>
      </c>
      <c>
        <v>12</v>
      </c>
      <c s="71" t="str">
        <f t="shared" si="490"/>
        <v>суббота</v>
      </c>
      <c s="71" t="str">
        <f>VLOOKUP(A15709,Подписчики!A:C,2,0)</f>
        <v>UTC+3</v>
      </c>
      <c s="71" t="str">
        <f t="shared" si="491"/>
        <v>Московское время</v>
      </c>
      <c s="71"/>
    </row>
    <row r="15710" spans="1:10" ht="15">
      <c r="A15710">
        <v>39483</v>
      </c>
      <c>
        <v>51483</v>
      </c>
      <c s="2">
        <v>44323.01920064725</v>
      </c>
      <c>
        <v>466283</v>
      </c>
      <c s="71">
        <v>6</v>
      </c>
      <c>
        <v>0</v>
      </c>
      <c s="71" t="str">
        <f t="shared" si="490"/>
        <v>пятница</v>
      </c>
      <c s="71" t="str">
        <f>VLOOKUP(A15710,Подписчики!A:C,2,0)</f>
        <v>UTC-1</v>
      </c>
      <c s="71" t="str">
        <f t="shared" si="491"/>
        <v>Запределами России</v>
      </c>
      <c s="71"/>
    </row>
    <row r="15711" spans="1:10" ht="15">
      <c r="A15711">
        <v>39483</v>
      </c>
      <c>
        <v>113257</v>
      </c>
      <c s="2">
        <v>44344.714993527508</v>
      </c>
      <c>
        <v>251150</v>
      </c>
      <c s="71">
        <v>6</v>
      </c>
      <c>
        <v>17</v>
      </c>
      <c s="71" t="str">
        <f t="shared" si="490"/>
        <v>пятница</v>
      </c>
      <c s="71" t="str">
        <f>VLOOKUP(A15711,Подписчики!A:C,2,0)</f>
        <v>UTC-1</v>
      </c>
      <c s="71" t="str">
        <f t="shared" si="491"/>
        <v>Запределами России</v>
      </c>
      <c s="71"/>
    </row>
    <row r="15712" spans="1:10" ht="15">
      <c r="A15712">
        <v>39483</v>
      </c>
      <c>
        <v>159071</v>
      </c>
      <c s="2">
        <v>44357.970656957928</v>
      </c>
      <c>
        <v>250679</v>
      </c>
      <c s="71">
        <v>5</v>
      </c>
      <c>
        <v>23</v>
      </c>
      <c s="71" t="str">
        <f t="shared" si="490"/>
        <v>четверг</v>
      </c>
      <c s="71" t="str">
        <f>VLOOKUP(A15712,Подписчики!A:C,2,0)</f>
        <v>UTC-1</v>
      </c>
      <c s="71" t="str">
        <f t="shared" si="491"/>
        <v>Запределами России</v>
      </c>
      <c s="71"/>
    </row>
    <row r="15713" spans="1:10" ht="15">
      <c r="A15713">
        <v>39483</v>
      </c>
      <c>
        <v>164890</v>
      </c>
      <c s="2">
        <v>44359.526666666665</v>
      </c>
      <c>
        <v>411922</v>
      </c>
      <c s="71">
        <v>7</v>
      </c>
      <c>
        <v>12</v>
      </c>
      <c s="71" t="str">
        <f t="shared" si="490"/>
        <v>суббота</v>
      </c>
      <c s="71" t="str">
        <f>VLOOKUP(A15713,Подписчики!A:C,2,0)</f>
        <v>UTC-1</v>
      </c>
      <c s="71" t="str">
        <f t="shared" si="491"/>
        <v>Запределами России</v>
      </c>
      <c s="71"/>
    </row>
    <row r="15714" spans="1:10" ht="15">
      <c r="A15714">
        <v>39483</v>
      </c>
      <c>
        <v>191113</v>
      </c>
      <c s="2">
        <v>44366.730666666663</v>
      </c>
      <c>
        <v>146665</v>
      </c>
      <c s="71">
        <v>7</v>
      </c>
      <c>
        <v>17</v>
      </c>
      <c s="71" t="str">
        <f t="shared" si="490"/>
        <v>суббота</v>
      </c>
      <c s="71" t="str">
        <f>VLOOKUP(A15714,Подписчики!A:C,2,0)</f>
        <v>UTC-1</v>
      </c>
      <c s="71" t="str">
        <f t="shared" si="491"/>
        <v>Запределами России</v>
      </c>
      <c s="71"/>
    </row>
    <row r="15715" spans="1:10" ht="15">
      <c r="A15715">
        <v>39483</v>
      </c>
      <c>
        <v>229253</v>
      </c>
      <c s="2">
        <v>44377.049944983817</v>
      </c>
      <c>
        <v>188971</v>
      </c>
      <c s="71">
        <v>4</v>
      </c>
      <c>
        <v>1</v>
      </c>
      <c s="71" t="str">
        <f t="shared" si="490"/>
        <v>среда</v>
      </c>
      <c s="71" t="str">
        <f>VLOOKUP(A15715,Подписчики!A:C,2,0)</f>
        <v>UTC-1</v>
      </c>
      <c s="71" t="str">
        <f t="shared" si="491"/>
        <v>Запределами России</v>
      </c>
      <c s="71"/>
    </row>
    <row r="15716" spans="1:10" ht="15">
      <c r="A15716">
        <v>39483</v>
      </c>
      <c>
        <v>259844</v>
      </c>
      <c s="2">
        <v>44386.825025889964</v>
      </c>
      <c>
        <v>230507</v>
      </c>
      <c s="71">
        <v>6</v>
      </c>
      <c>
        <v>19</v>
      </c>
      <c s="71" t="str">
        <f t="shared" si="490"/>
        <v>пятница</v>
      </c>
      <c s="71" t="str">
        <f>VLOOKUP(A15716,Подписчики!A:C,2,0)</f>
        <v>UTC-1</v>
      </c>
      <c s="71" t="str">
        <f t="shared" si="491"/>
        <v>Запределами России</v>
      </c>
      <c s="71"/>
    </row>
    <row r="15717" spans="1:10" ht="15">
      <c r="A15717">
        <v>39483</v>
      </c>
      <c>
        <v>278760</v>
      </c>
      <c s="2">
        <v>44392.04023624595</v>
      </c>
      <c>
        <v>158978</v>
      </c>
      <c s="71">
        <v>5</v>
      </c>
      <c>
        <v>0</v>
      </c>
      <c s="71" t="str">
        <f t="shared" si="490"/>
        <v>четверг</v>
      </c>
      <c s="71" t="str">
        <f>VLOOKUP(A15717,Подписчики!A:C,2,0)</f>
        <v>UTC-1</v>
      </c>
      <c s="71" t="str">
        <f t="shared" si="491"/>
        <v>Запределами России</v>
      </c>
      <c s="71"/>
    </row>
    <row r="15718" spans="1:10" ht="15">
      <c r="A15718">
        <v>39483</v>
      </c>
      <c>
        <v>328144</v>
      </c>
      <c s="2">
        <v>44406.760300970869</v>
      </c>
      <c>
        <v>347393</v>
      </c>
      <c s="71">
        <v>5</v>
      </c>
      <c>
        <v>18</v>
      </c>
      <c s="71" t="str">
        <f t="shared" si="490"/>
        <v>четверг</v>
      </c>
      <c s="71" t="str">
        <f>VLOOKUP(A15718,Подписчики!A:C,2,0)</f>
        <v>UTC-1</v>
      </c>
      <c s="71" t="str">
        <f t="shared" si="491"/>
        <v>Запределами России</v>
      </c>
      <c s="71"/>
    </row>
    <row r="15719" spans="1:10" ht="15">
      <c r="A15719">
        <v>39483</v>
      </c>
      <c>
        <v>336741</v>
      </c>
      <c s="2">
        <v>44408.816935275077</v>
      </c>
      <c>
        <v>285680</v>
      </c>
      <c s="71">
        <v>7</v>
      </c>
      <c>
        <v>19</v>
      </c>
      <c s="71" t="str">
        <f t="shared" si="490"/>
        <v>суббота</v>
      </c>
      <c s="71" t="str">
        <f>VLOOKUP(A15719,Подписчики!A:C,2,0)</f>
        <v>UTC-1</v>
      </c>
      <c s="71" t="str">
        <f t="shared" si="491"/>
        <v>Запределами России</v>
      </c>
      <c s="71"/>
    </row>
    <row r="15720" spans="1:10" ht="15">
      <c r="A15720">
        <v>39483</v>
      </c>
      <c>
        <v>396216</v>
      </c>
      <c s="2">
        <v>44426.918877022654</v>
      </c>
      <c>
        <v>104958</v>
      </c>
      <c s="71">
        <v>4</v>
      </c>
      <c>
        <v>22</v>
      </c>
      <c s="71" t="str">
        <f t="shared" si="490"/>
        <v>среда</v>
      </c>
      <c s="71" t="str">
        <f>VLOOKUP(A15720,Подписчики!A:C,2,0)</f>
        <v>UTC-1</v>
      </c>
      <c s="71" t="str">
        <f t="shared" si="491"/>
        <v>Запределами России</v>
      </c>
      <c s="71"/>
    </row>
    <row r="15721" spans="1:10" ht="15">
      <c r="A15721">
        <v>39483</v>
      </c>
      <c>
        <v>409484</v>
      </c>
      <c s="2">
        <v>44430.705284789641</v>
      </c>
      <c>
        <v>391404</v>
      </c>
      <c s="71">
        <v>1</v>
      </c>
      <c>
        <v>16</v>
      </c>
      <c s="71" t="str">
        <f t="shared" si="490"/>
        <v>воскресенье</v>
      </c>
      <c s="71" t="str">
        <f>VLOOKUP(A15721,Подписчики!A:C,2,0)</f>
        <v>UTC-1</v>
      </c>
      <c s="71" t="str">
        <f t="shared" si="491"/>
        <v>Запределами России</v>
      </c>
      <c s="71"/>
    </row>
    <row r="15722" spans="1:10" ht="15">
      <c r="A15722">
        <v>39531</v>
      </c>
      <c>
        <v>248038</v>
      </c>
      <c s="2">
        <v>44382.633278317153</v>
      </c>
      <c>
        <v>230507</v>
      </c>
      <c s="71">
        <v>2</v>
      </c>
      <c>
        <v>15</v>
      </c>
      <c s="71" t="str">
        <f t="shared" si="490"/>
        <v>понедельник</v>
      </c>
      <c s="71" t="str">
        <f>VLOOKUP(A15722,Подписчики!A:C,2,0)</f>
        <v>UTC+5</v>
      </c>
      <c s="71" t="str">
        <f t="shared" si="491"/>
        <v>Екатеринбургское время</v>
      </c>
      <c s="71"/>
    </row>
    <row r="15723" spans="1:10" ht="15">
      <c r="A15723">
        <v>39531</v>
      </c>
      <c>
        <v>250446</v>
      </c>
      <c s="2">
        <v>44383.594443365691</v>
      </c>
      <c>
        <v>180017</v>
      </c>
      <c s="71">
        <v>3</v>
      </c>
      <c>
        <v>14</v>
      </c>
      <c s="71" t="str">
        <f t="shared" si="490"/>
        <v>вторник</v>
      </c>
      <c s="71" t="str">
        <f>VLOOKUP(A15723,Подписчики!A:C,2,0)</f>
        <v>UTC+5</v>
      </c>
      <c s="71" t="str">
        <f t="shared" si="491"/>
        <v>Екатеринбургское время</v>
      </c>
      <c s="71"/>
    </row>
    <row r="15724" spans="1:10" ht="15">
      <c r="A15724">
        <v>39531</v>
      </c>
      <c>
        <v>266792</v>
      </c>
      <c s="2">
        <v>44388.435867313914</v>
      </c>
      <c>
        <v>411922</v>
      </c>
      <c s="71">
        <v>1</v>
      </c>
      <c>
        <v>10</v>
      </c>
      <c s="71" t="str">
        <f t="shared" si="490"/>
        <v>воскресенье</v>
      </c>
      <c s="71" t="str">
        <f>VLOOKUP(A15724,Подписчики!A:C,2,0)</f>
        <v>UTC+5</v>
      </c>
      <c s="71" t="str">
        <f t="shared" si="491"/>
        <v>Екатеринбургское время</v>
      </c>
      <c s="71"/>
    </row>
    <row r="15725" spans="1:10" ht="15">
      <c r="A15725">
        <v>39531</v>
      </c>
      <c>
        <v>322820</v>
      </c>
      <c s="2">
        <v>44404.897666666664</v>
      </c>
      <c>
        <v>40694</v>
      </c>
      <c s="71">
        <v>3</v>
      </c>
      <c>
        <v>21</v>
      </c>
      <c s="71" t="str">
        <f t="shared" si="490"/>
        <v>вторник</v>
      </c>
      <c s="71" t="str">
        <f>VLOOKUP(A15725,Подписчики!A:C,2,0)</f>
        <v>UTC+5</v>
      </c>
      <c s="71" t="str">
        <f t="shared" si="491"/>
        <v>Екатеринбургское время</v>
      </c>
      <c s="71"/>
    </row>
    <row r="15726" spans="1:10" ht="15">
      <c r="A15726">
        <v>39531</v>
      </c>
      <c>
        <v>326358</v>
      </c>
      <c s="2">
        <v>44406.193148867314</v>
      </c>
      <c>
        <v>466283</v>
      </c>
      <c s="71">
        <v>5</v>
      </c>
      <c>
        <v>4</v>
      </c>
      <c s="71" t="str">
        <f t="shared" si="490"/>
        <v>четверг</v>
      </c>
      <c s="71" t="str">
        <f>VLOOKUP(A15726,Подписчики!A:C,2,0)</f>
        <v>UTC+5</v>
      </c>
      <c s="71" t="str">
        <f t="shared" si="491"/>
        <v>Екатеринбургское время</v>
      </c>
      <c s="71"/>
    </row>
    <row r="15727" spans="1:10" ht="15">
      <c r="A15727">
        <v>39531</v>
      </c>
      <c>
        <v>327495</v>
      </c>
      <c s="2">
        <v>44406.657550161806</v>
      </c>
      <c>
        <v>111368</v>
      </c>
      <c s="71">
        <v>5</v>
      </c>
      <c>
        <v>15</v>
      </c>
      <c s="71" t="str">
        <f t="shared" si="490"/>
        <v>четверг</v>
      </c>
      <c s="71" t="str">
        <f>VLOOKUP(A15727,Подписчики!A:C,2,0)</f>
        <v>UTC+5</v>
      </c>
      <c s="71" t="str">
        <f t="shared" si="491"/>
        <v>Екатеринбургское время</v>
      </c>
      <c s="71"/>
    </row>
    <row r="15728" spans="1:10" ht="15">
      <c r="A15728">
        <v>39536</v>
      </c>
      <c>
        <v>215426</v>
      </c>
      <c s="2">
        <v>44373.599702265368</v>
      </c>
      <c>
        <v>411922</v>
      </c>
      <c s="71">
        <v>7</v>
      </c>
      <c>
        <v>14</v>
      </c>
      <c s="71" t="str">
        <f t="shared" si="490"/>
        <v>суббота</v>
      </c>
      <c s="71" t="str">
        <f>VLOOKUP(A15728,Подписчики!A:C,2,0)</f>
        <v>UTC+2</v>
      </c>
      <c s="71" t="str">
        <f t="shared" si="491"/>
        <v>Калиниградское время</v>
      </c>
      <c s="71"/>
    </row>
    <row r="15729" spans="1:10" ht="15">
      <c r="A15729">
        <v>39536</v>
      </c>
      <c>
        <v>223995</v>
      </c>
      <c s="2">
        <v>44375.604556634302</v>
      </c>
      <c>
        <v>389985</v>
      </c>
      <c s="71">
        <v>2</v>
      </c>
      <c>
        <v>14</v>
      </c>
      <c s="71" t="str">
        <f t="shared" si="490"/>
        <v>понедельник</v>
      </c>
      <c s="71" t="str">
        <f>VLOOKUP(A15729,Подписчики!A:C,2,0)</f>
        <v>UTC+2</v>
      </c>
      <c s="71" t="str">
        <f t="shared" si="491"/>
        <v>Калиниградское время</v>
      </c>
      <c s="71"/>
    </row>
    <row r="15730" spans="1:10" ht="15">
      <c r="A15730">
        <v>39536</v>
      </c>
      <c>
        <v>232440</v>
      </c>
      <c s="2">
        <v>44378.091666666667</v>
      </c>
      <c>
        <v>437309</v>
      </c>
      <c s="71">
        <v>5</v>
      </c>
      <c>
        <v>2</v>
      </c>
      <c s="71" t="str">
        <f t="shared" si="490"/>
        <v>четверг</v>
      </c>
      <c s="71" t="str">
        <f>VLOOKUP(A15730,Подписчики!A:C,2,0)</f>
        <v>UTC+2</v>
      </c>
      <c s="71" t="str">
        <f t="shared" si="491"/>
        <v>Калиниградское время</v>
      </c>
      <c s="71"/>
    </row>
    <row r="15731" spans="1:10" ht="15">
      <c r="A15731">
        <v>39536</v>
      </c>
      <c>
        <v>247691</v>
      </c>
      <c s="2">
        <v>44382.565666666662</v>
      </c>
      <c>
        <v>405774</v>
      </c>
      <c s="71">
        <v>2</v>
      </c>
      <c>
        <v>13</v>
      </c>
      <c s="71" t="str">
        <f t="shared" si="490"/>
        <v>понедельник</v>
      </c>
      <c s="71" t="str">
        <f>VLOOKUP(A15731,Подписчики!A:C,2,0)</f>
        <v>UTC+2</v>
      </c>
      <c s="71" t="str">
        <f t="shared" si="491"/>
        <v>Калиниградское время</v>
      </c>
      <c s="71"/>
    </row>
    <row r="15732" spans="1:10" ht="15">
      <c r="A15732">
        <v>39536</v>
      </c>
      <c>
        <v>267762</v>
      </c>
      <c s="2">
        <v>44388.664427184463</v>
      </c>
      <c>
        <v>118549</v>
      </c>
      <c s="71">
        <v>1</v>
      </c>
      <c>
        <v>15</v>
      </c>
      <c s="71" t="str">
        <f t="shared" si="490"/>
        <v>воскресенье</v>
      </c>
      <c s="71" t="str">
        <f>VLOOKUP(A15732,Подписчики!A:C,2,0)</f>
        <v>UTC+2</v>
      </c>
      <c s="71" t="str">
        <f t="shared" si="491"/>
        <v>Калиниградское время</v>
      </c>
      <c s="71"/>
    </row>
    <row r="15733" spans="1:10" ht="15">
      <c r="A15733">
        <v>39536</v>
      </c>
      <c>
        <v>370498</v>
      </c>
      <c s="2">
        <v>44418.708116504851</v>
      </c>
      <c>
        <v>351192</v>
      </c>
      <c s="71">
        <v>3</v>
      </c>
      <c>
        <v>16</v>
      </c>
      <c s="71" t="str">
        <f t="shared" si="490"/>
        <v>вторник</v>
      </c>
      <c s="71" t="str">
        <f>VLOOKUP(A15733,Подписчики!A:C,2,0)</f>
        <v>UTC+2</v>
      </c>
      <c s="71" t="str">
        <f t="shared" si="491"/>
        <v>Калиниградское время</v>
      </c>
      <c s="71"/>
    </row>
    <row r="15734" spans="1:10" ht="15">
      <c r="A15734">
        <v>39536</v>
      </c>
      <c>
        <v>381378</v>
      </c>
      <c s="2">
        <v>44422.176366466265</v>
      </c>
      <c>
        <v>212908</v>
      </c>
      <c s="71">
        <v>7</v>
      </c>
      <c>
        <v>4</v>
      </c>
      <c s="71" t="str">
        <f t="shared" si="490"/>
        <v>суббота</v>
      </c>
      <c s="71" t="str">
        <f>VLOOKUP(A15734,Подписчики!A:C,2,0)</f>
        <v>UTC+2</v>
      </c>
      <c s="71" t="str">
        <f t="shared" si="491"/>
        <v>Калиниградское время</v>
      </c>
      <c s="71"/>
    </row>
    <row r="15735" spans="1:10" ht="15">
      <c r="A15735">
        <v>39536</v>
      </c>
      <c>
        <v>390833</v>
      </c>
      <c s="2">
        <v>44424.78740453074</v>
      </c>
      <c>
        <v>472712</v>
      </c>
      <c s="71">
        <v>2</v>
      </c>
      <c>
        <v>18</v>
      </c>
      <c s="71" t="str">
        <f t="shared" si="490"/>
        <v>понедельник</v>
      </c>
      <c s="71" t="str">
        <f>VLOOKUP(A15735,Подписчики!A:C,2,0)</f>
        <v>UTC+2</v>
      </c>
      <c s="71" t="str">
        <f t="shared" si="491"/>
        <v>Калиниградское время</v>
      </c>
      <c s="71"/>
    </row>
    <row r="15736" spans="1:10" ht="15">
      <c r="A15736">
        <v>39589</v>
      </c>
      <c>
        <v>73603</v>
      </c>
      <c s="2">
        <v>44331.575025889964</v>
      </c>
      <c>
        <v>62570</v>
      </c>
      <c s="71">
        <v>7</v>
      </c>
      <c>
        <v>13</v>
      </c>
      <c s="71" t="str">
        <f t="shared" si="490"/>
        <v>суббота</v>
      </c>
      <c s="71" t="str">
        <f>VLOOKUP(A15736,Подписчики!A:C,2,0)</f>
        <v>UTC+5</v>
      </c>
      <c s="71" t="str">
        <f t="shared" si="491"/>
        <v>Екатеринбургское время</v>
      </c>
      <c s="71"/>
    </row>
    <row r="15737" spans="1:10" ht="15">
      <c r="A15737">
        <v>39589</v>
      </c>
      <c>
        <v>78474</v>
      </c>
      <c s="2">
        <v>44332.762728155336</v>
      </c>
      <c>
        <v>394154</v>
      </c>
      <c s="71">
        <v>1</v>
      </c>
      <c>
        <v>18</v>
      </c>
      <c s="71" t="str">
        <f t="shared" si="490"/>
        <v>воскресенье</v>
      </c>
      <c s="71" t="str">
        <f>VLOOKUP(A15737,Подписчики!A:C,2,0)</f>
        <v>UTC+5</v>
      </c>
      <c s="71" t="str">
        <f t="shared" si="491"/>
        <v>Екатеринбургское время</v>
      </c>
      <c s="71"/>
    </row>
    <row r="15738" spans="1:10" ht="15">
      <c r="A15738">
        <v>39589</v>
      </c>
      <c>
        <v>82307</v>
      </c>
      <c s="2">
        <v>44334.659168284787</v>
      </c>
      <c>
        <v>154256</v>
      </c>
      <c s="71">
        <v>3</v>
      </c>
      <c>
        <v>15</v>
      </c>
      <c s="71" t="str">
        <f t="shared" si="490"/>
        <v>вторник</v>
      </c>
      <c s="71" t="str">
        <f>VLOOKUP(A15738,Подписчики!A:C,2,0)</f>
        <v>UTC+5</v>
      </c>
      <c s="71" t="str">
        <f t="shared" si="491"/>
        <v>Екатеринбургское время</v>
      </c>
      <c s="71"/>
    </row>
    <row r="15739" spans="1:10" ht="15">
      <c r="A15739">
        <v>39589</v>
      </c>
      <c>
        <v>87077</v>
      </c>
      <c s="2">
        <v>44336.710948220061</v>
      </c>
      <c>
        <v>439981</v>
      </c>
      <c s="71">
        <v>5</v>
      </c>
      <c>
        <v>17</v>
      </c>
      <c s="71" t="str">
        <f t="shared" si="490"/>
        <v>четверг</v>
      </c>
      <c s="71" t="str">
        <f>VLOOKUP(A15739,Подписчики!A:C,2,0)</f>
        <v>UTC+5</v>
      </c>
      <c s="71" t="str">
        <f t="shared" si="491"/>
        <v>Екатеринбургское время</v>
      </c>
      <c s="71"/>
    </row>
    <row r="15740" spans="1:10" ht="15">
      <c r="A15740">
        <v>39589</v>
      </c>
      <c>
        <v>100753</v>
      </c>
      <c s="2">
        <v>44340.385705501612</v>
      </c>
      <c>
        <v>63666</v>
      </c>
      <c s="71">
        <v>2</v>
      </c>
      <c>
        <v>9</v>
      </c>
      <c s="71" t="str">
        <f t="shared" si="490"/>
        <v>понедельник</v>
      </c>
      <c s="71" t="str">
        <f>VLOOKUP(A15740,Подписчики!A:C,2,0)</f>
        <v>UTC+5</v>
      </c>
      <c s="71" t="str">
        <f t="shared" si="491"/>
        <v>Екатеринбургское время</v>
      </c>
      <c s="71"/>
    </row>
    <row r="15741" spans="1:10" ht="15">
      <c r="A15741">
        <v>39589</v>
      </c>
      <c>
        <v>160309</v>
      </c>
      <c s="2">
        <v>44358.592825242718</v>
      </c>
      <c>
        <v>389195</v>
      </c>
      <c s="71">
        <v>6</v>
      </c>
      <c>
        <v>14</v>
      </c>
      <c s="71" t="str">
        <f t="shared" si="490"/>
        <v>пятница</v>
      </c>
      <c s="71" t="str">
        <f>VLOOKUP(A15741,Подписчики!A:C,2,0)</f>
        <v>UTC+5</v>
      </c>
      <c s="71" t="str">
        <f t="shared" si="491"/>
        <v>Екатеринбургское время</v>
      </c>
      <c s="71"/>
    </row>
    <row r="15742" spans="1:10" ht="15">
      <c r="A15742">
        <v>39589</v>
      </c>
      <c>
        <v>173592</v>
      </c>
      <c s="2">
        <v>44361.607388349512</v>
      </c>
      <c>
        <v>324893</v>
      </c>
      <c s="71">
        <v>2</v>
      </c>
      <c>
        <v>14</v>
      </c>
      <c s="71" t="str">
        <f t="shared" si="490"/>
        <v>понедельник</v>
      </c>
      <c s="71" t="str">
        <f>VLOOKUP(A15742,Подписчики!A:C,2,0)</f>
        <v>UTC+5</v>
      </c>
      <c s="71" t="str">
        <f t="shared" si="491"/>
        <v>Екатеринбургское время</v>
      </c>
      <c s="71"/>
    </row>
    <row r="15743" spans="1:10" ht="15">
      <c r="A15743">
        <v>39589</v>
      </c>
      <c>
        <v>179306</v>
      </c>
      <c s="2">
        <v>44363.701239482201</v>
      </c>
      <c>
        <v>293657</v>
      </c>
      <c s="71">
        <v>4</v>
      </c>
      <c>
        <v>16</v>
      </c>
      <c s="71" t="str">
        <f t="shared" si="490"/>
        <v>среда</v>
      </c>
      <c s="71" t="str">
        <f>VLOOKUP(A15743,Подписчики!A:C,2,0)</f>
        <v>UTC+5</v>
      </c>
      <c s="71" t="str">
        <f t="shared" si="491"/>
        <v>Екатеринбургское время</v>
      </c>
      <c s="71"/>
    </row>
    <row r="15744" spans="1:10" ht="15">
      <c r="A15744">
        <v>39589</v>
      </c>
      <c>
        <v>189423</v>
      </c>
      <c s="2">
        <v>44366.455641346474</v>
      </c>
      <c>
        <v>227775</v>
      </c>
      <c s="71">
        <v>7</v>
      </c>
      <c>
        <v>10</v>
      </c>
      <c s="71" t="str">
        <f t="shared" si="490"/>
        <v>суббота</v>
      </c>
      <c s="71" t="str">
        <f>VLOOKUP(A15744,Подписчики!A:C,2,0)</f>
        <v>UTC+5</v>
      </c>
      <c s="71" t="str">
        <f t="shared" si="491"/>
        <v>Екатеринбургское время</v>
      </c>
      <c s="71"/>
    </row>
    <row r="15745" spans="1:10" ht="15">
      <c r="A15745">
        <v>39589</v>
      </c>
      <c>
        <v>208698</v>
      </c>
      <c s="2">
        <v>44371.830689320384</v>
      </c>
      <c>
        <v>408587</v>
      </c>
      <c s="71">
        <v>5</v>
      </c>
      <c>
        <v>19</v>
      </c>
      <c s="71" t="str">
        <f t="shared" si="490"/>
        <v>четверг</v>
      </c>
      <c s="71" t="str">
        <f>VLOOKUP(A15745,Подписчики!A:C,2,0)</f>
        <v>UTC+5</v>
      </c>
      <c s="71" t="str">
        <f t="shared" si="491"/>
        <v>Екатеринбургское время</v>
      </c>
      <c s="71"/>
    </row>
    <row r="15746" spans="1:10" ht="15">
      <c r="A15746">
        <v>39589</v>
      </c>
      <c>
        <v>210573</v>
      </c>
      <c s="2">
        <v>44372.571789644011</v>
      </c>
      <c>
        <v>242428</v>
      </c>
      <c s="71">
        <v>6</v>
      </c>
      <c>
        <v>13</v>
      </c>
      <c s="71" t="str">
        <f t="shared" si="490"/>
        <v>пятница</v>
      </c>
      <c s="71" t="str">
        <f>VLOOKUP(A15746,Подписчики!A:C,2,0)</f>
        <v>UTC+5</v>
      </c>
      <c s="71" t="str">
        <f t="shared" si="491"/>
        <v>Екатеринбургское время</v>
      </c>
      <c s="71"/>
    </row>
    <row r="15747" spans="1:10" ht="15">
      <c r="A15747">
        <v>39589</v>
      </c>
      <c>
        <v>228631</v>
      </c>
      <c s="2">
        <v>44376.865666666665</v>
      </c>
      <c>
        <v>250679</v>
      </c>
      <c s="71">
        <v>3</v>
      </c>
      <c>
        <v>20</v>
      </c>
      <c s="71" t="str">
        <f t="shared" si="492" ref="G15747:G15810">TEXT(C15747,"дддд")</f>
        <v>вторник</v>
      </c>
      <c s="71" t="str">
        <f>VLOOKUP(A15747,Подписчики!A:C,2,0)</f>
        <v>UTC+5</v>
      </c>
      <c s="71" t="str">
        <f t="shared" si="493" ref="I15747:I15810">IF(H15747="UTC+1","Центральноевропейское время",IF(H15747="UTC+2","Калиниградское время",IF(H15747="UTC+3","Московское время",IF(H15747="UTC+4","Самарское время",IF(H15747="UTC+5","Екатеринбургское время",IF(H15747="UTC+6","Омское время",IF(H15747="UTC+7","Красноярское время",IF(H15747="UTC+8","Иркутское время",IF(H15747="UTC+9","Якутское время",IF(H15747="UTC+10","Владивостокское время",IF(H15747="UTC+11","Магаданское время",IF(H15747="UTC+12","Камчатское время",IF(H15747="UTC+0","Запределами России",IF(H15747="UTC-1","Запределами России",IF(H15747="UTC-2","Запределами России",IF(H15747="UTC-3","Запределами России",IF(H15747="UTC-4","Запределами России",IF(H15747="UTC-5","Запределами России",IF(H15747="UTC-6","Запределами России",IF(H15747="UTC-7","Запределами России",IF(H15747="UTC-8","Запределами России",IF(H15747="UTC-9","Запределами России",0))))))))))))))))))))))</f>
        <v>Екатеринбургское время</v>
      </c>
      <c s="71"/>
    </row>
    <row r="15748" spans="1:10" ht="15">
      <c r="A15748">
        <v>39589</v>
      </c>
      <c>
        <v>230055</v>
      </c>
      <c s="2">
        <v>44377.571789644011</v>
      </c>
      <c>
        <v>198146</v>
      </c>
      <c s="71">
        <v>4</v>
      </c>
      <c>
        <v>13</v>
      </c>
      <c s="71" t="str">
        <f t="shared" si="492"/>
        <v>среда</v>
      </c>
      <c s="71" t="str">
        <f>VLOOKUP(A15748,Подписчики!A:C,2,0)</f>
        <v>UTC+5</v>
      </c>
      <c s="71" t="str">
        <f t="shared" si="493"/>
        <v>Екатеринбургское время</v>
      </c>
      <c s="71"/>
    </row>
    <row r="15749" spans="1:10" ht="15">
      <c r="A15749">
        <v>39589</v>
      </c>
      <c>
        <v>234924</v>
      </c>
      <c s="2">
        <v>44379.424540453074</v>
      </c>
      <c>
        <v>241927</v>
      </c>
      <c s="71">
        <v>6</v>
      </c>
      <c>
        <v>10</v>
      </c>
      <c s="71" t="str">
        <f t="shared" si="492"/>
        <v>пятница</v>
      </c>
      <c s="71" t="str">
        <f>VLOOKUP(A15749,Подписчики!A:C,2,0)</f>
        <v>UTC+5</v>
      </c>
      <c s="71" t="str">
        <f t="shared" si="493"/>
        <v>Екатеринбургское время</v>
      </c>
      <c s="71"/>
    </row>
    <row r="15750" spans="1:10" ht="15">
      <c r="A15750">
        <v>39589</v>
      </c>
      <c>
        <v>236755</v>
      </c>
      <c s="2">
        <v>44379.748165048542</v>
      </c>
      <c>
        <v>430988</v>
      </c>
      <c s="71">
        <v>6</v>
      </c>
      <c>
        <v>17</v>
      </c>
      <c s="71" t="str">
        <f t="shared" si="492"/>
        <v>пятница</v>
      </c>
      <c s="71" t="str">
        <f>VLOOKUP(A15750,Подписчики!A:C,2,0)</f>
        <v>UTC+5</v>
      </c>
      <c s="71" t="str">
        <f t="shared" si="493"/>
        <v>Екатеринбургское время</v>
      </c>
      <c s="71"/>
    </row>
    <row r="15751" spans="1:10" ht="15">
      <c r="A15751">
        <v>39589</v>
      </c>
      <c>
        <v>258523</v>
      </c>
      <c s="2">
        <v>44386.676967637541</v>
      </c>
      <c>
        <v>243728</v>
      </c>
      <c s="71">
        <v>6</v>
      </c>
      <c>
        <v>16</v>
      </c>
      <c s="71" t="str">
        <f t="shared" si="492"/>
        <v>пятница</v>
      </c>
      <c s="71" t="str">
        <f>VLOOKUP(A15751,Подписчики!A:C,2,0)</f>
        <v>UTC+5</v>
      </c>
      <c s="71" t="str">
        <f t="shared" si="493"/>
        <v>Екатеринбургское время</v>
      </c>
      <c s="71"/>
    </row>
    <row r="15752" spans="1:10" ht="15">
      <c r="A15752">
        <v>39589</v>
      </c>
      <c>
        <v>278263</v>
      </c>
      <c s="2">
        <v>44391.884087378639</v>
      </c>
      <c>
        <v>230347</v>
      </c>
      <c s="71">
        <v>4</v>
      </c>
      <c>
        <v>21</v>
      </c>
      <c s="71" t="str">
        <f t="shared" si="492"/>
        <v>среда</v>
      </c>
      <c s="71" t="str">
        <f>VLOOKUP(A15752,Подписчики!A:C,2,0)</f>
        <v>UTC+5</v>
      </c>
      <c s="71" t="str">
        <f t="shared" si="493"/>
        <v>Екатеринбургское время</v>
      </c>
      <c s="71"/>
    </row>
    <row r="15753" spans="1:10" ht="15">
      <c r="A15753">
        <v>39589</v>
      </c>
      <c>
        <v>279516</v>
      </c>
      <c s="2">
        <v>44392.563699029124</v>
      </c>
      <c>
        <v>183731</v>
      </c>
      <c s="71">
        <v>5</v>
      </c>
      <c>
        <v>13</v>
      </c>
      <c s="71" t="str">
        <f t="shared" si="492"/>
        <v>четверг</v>
      </c>
      <c s="71" t="str">
        <f>VLOOKUP(A15753,Подписчики!A:C,2,0)</f>
        <v>UTC+5</v>
      </c>
      <c s="71" t="str">
        <f t="shared" si="493"/>
        <v>Екатеринбургское время</v>
      </c>
      <c s="71"/>
    </row>
    <row r="15754" spans="1:10" ht="15">
      <c r="A15754">
        <v>39589</v>
      </c>
      <c>
        <v>302275</v>
      </c>
      <c s="2">
        <v>44399.411595469253</v>
      </c>
      <c>
        <v>372555</v>
      </c>
      <c s="71">
        <v>5</v>
      </c>
      <c>
        <v>9</v>
      </c>
      <c s="71" t="str">
        <f t="shared" si="492"/>
        <v>четверг</v>
      </c>
      <c s="71" t="str">
        <f>VLOOKUP(A15754,Подписчики!A:C,2,0)</f>
        <v>UTC+5</v>
      </c>
      <c s="71" t="str">
        <f t="shared" si="493"/>
        <v>Екатеринбургское время</v>
      </c>
      <c s="71"/>
    </row>
    <row r="15755" spans="1:10" ht="15">
      <c r="A15755">
        <v>39589</v>
      </c>
      <c>
        <v>330664</v>
      </c>
      <c s="2">
        <v>44407.725511326862</v>
      </c>
      <c>
        <v>380039</v>
      </c>
      <c s="71">
        <v>6</v>
      </c>
      <c>
        <v>17</v>
      </c>
      <c s="71" t="str">
        <f t="shared" si="492"/>
        <v>пятница</v>
      </c>
      <c s="71" t="str">
        <f>VLOOKUP(A15755,Подписчики!A:C,2,0)</f>
        <v>UTC+5</v>
      </c>
      <c s="71" t="str">
        <f t="shared" si="493"/>
        <v>Екатеринбургское время</v>
      </c>
      <c s="71"/>
    </row>
    <row r="15756" spans="1:10" ht="15">
      <c r="A15756">
        <v>39589</v>
      </c>
      <c>
        <v>339449</v>
      </c>
      <c s="2">
        <v>44409.477950376902</v>
      </c>
      <c>
        <v>346056</v>
      </c>
      <c s="71">
        <v>1</v>
      </c>
      <c>
        <v>11</v>
      </c>
      <c s="71" t="str">
        <f t="shared" si="492"/>
        <v>воскресенье</v>
      </c>
      <c s="71" t="str">
        <f>VLOOKUP(A15756,Подписчики!A:C,2,0)</f>
        <v>UTC+5</v>
      </c>
      <c s="71" t="str">
        <f t="shared" si="493"/>
        <v>Екатеринбургское время</v>
      </c>
      <c s="71"/>
    </row>
    <row r="15757" spans="1:10" ht="15">
      <c r="A15757">
        <v>39589</v>
      </c>
      <c>
        <v>402773</v>
      </c>
      <c s="2">
        <v>44428.927666666663</v>
      </c>
      <c>
        <v>411922</v>
      </c>
      <c s="71">
        <v>6</v>
      </c>
      <c>
        <v>22</v>
      </c>
      <c s="71" t="str">
        <f t="shared" si="492"/>
        <v>пятница</v>
      </c>
      <c s="71" t="str">
        <f>VLOOKUP(A15757,Подписчики!A:C,2,0)</f>
        <v>UTC+5</v>
      </c>
      <c s="71" t="str">
        <f t="shared" si="493"/>
        <v>Екатеринбургское время</v>
      </c>
      <c s="71"/>
    </row>
    <row r="15758" spans="1:10" ht="15">
      <c r="A15758">
        <v>39589</v>
      </c>
      <c>
        <v>412581</v>
      </c>
      <c s="2">
        <v>44431.715802588995</v>
      </c>
      <c>
        <v>347008</v>
      </c>
      <c s="71">
        <v>2</v>
      </c>
      <c>
        <v>17</v>
      </c>
      <c s="71" t="str">
        <f t="shared" si="492"/>
        <v>понедельник</v>
      </c>
      <c s="71" t="str">
        <f>VLOOKUP(A15758,Подписчики!A:C,2,0)</f>
        <v>UTC+5</v>
      </c>
      <c s="71" t="str">
        <f t="shared" si="493"/>
        <v>Екатеринбургское время</v>
      </c>
      <c s="71"/>
    </row>
    <row r="15759" spans="1:10" ht="15">
      <c r="A15759">
        <v>39596</v>
      </c>
      <c>
        <v>25618</v>
      </c>
      <c s="2">
        <v>44311.080689320384</v>
      </c>
      <c>
        <v>347008</v>
      </c>
      <c s="71">
        <v>1</v>
      </c>
      <c>
        <v>1</v>
      </c>
      <c s="71" t="str">
        <f t="shared" si="492"/>
        <v>воскресенье</v>
      </c>
      <c s="71" t="str">
        <f>VLOOKUP(A15759,Подписчики!A:C,2,0)</f>
        <v>UTC+11</v>
      </c>
      <c s="71" t="str">
        <f t="shared" si="493"/>
        <v>Магаданское время</v>
      </c>
      <c s="71"/>
    </row>
    <row r="15760" spans="1:10" ht="15">
      <c r="A15760">
        <v>39596</v>
      </c>
      <c>
        <v>52247</v>
      </c>
      <c s="2">
        <v>44323.583925566338</v>
      </c>
      <c>
        <v>465849</v>
      </c>
      <c s="71">
        <v>6</v>
      </c>
      <c>
        <v>14</v>
      </c>
      <c s="71" t="str">
        <f t="shared" si="492"/>
        <v>пятница</v>
      </c>
      <c s="71" t="str">
        <f>VLOOKUP(A15760,Подписчики!A:C,2,0)</f>
        <v>UTC+11</v>
      </c>
      <c s="71" t="str">
        <f t="shared" si="493"/>
        <v>Магаданское время</v>
      </c>
      <c s="71"/>
    </row>
    <row r="15761" spans="1:10" ht="15">
      <c r="A15761">
        <v>39596</v>
      </c>
      <c>
        <v>54352</v>
      </c>
      <c s="2">
        <v>44324.211757281548</v>
      </c>
      <c>
        <v>394819</v>
      </c>
      <c s="71">
        <v>7</v>
      </c>
      <c>
        <v>5</v>
      </c>
      <c s="71" t="str">
        <f t="shared" si="492"/>
        <v>суббота</v>
      </c>
      <c s="71" t="str">
        <f>VLOOKUP(A15761,Подписчики!A:C,2,0)</f>
        <v>UTC+11</v>
      </c>
      <c s="71" t="str">
        <f t="shared" si="493"/>
        <v>Магаданское время</v>
      </c>
      <c s="71"/>
    </row>
    <row r="15762" spans="1:10" ht="15">
      <c r="A15762">
        <v>39596</v>
      </c>
      <c>
        <v>66986</v>
      </c>
      <c s="2">
        <v>44329.155122977347</v>
      </c>
      <c>
        <v>312954</v>
      </c>
      <c s="71">
        <v>5</v>
      </c>
      <c>
        <v>3</v>
      </c>
      <c s="71" t="str">
        <f t="shared" si="492"/>
        <v>четверг</v>
      </c>
      <c s="71" t="str">
        <f>VLOOKUP(A15762,Подписчики!A:C,2,0)</f>
        <v>UTC+11</v>
      </c>
      <c s="71" t="str">
        <f t="shared" si="493"/>
        <v>Магаданское время</v>
      </c>
      <c s="71"/>
    </row>
    <row r="15763" spans="1:10" ht="15">
      <c r="A15763">
        <v>39596</v>
      </c>
      <c>
        <v>88523</v>
      </c>
      <c s="2">
        <v>44337.373569579286</v>
      </c>
      <c>
        <v>297015</v>
      </c>
      <c s="71">
        <v>6</v>
      </c>
      <c>
        <v>8</v>
      </c>
      <c s="71" t="str">
        <f t="shared" si="492"/>
        <v>пятница</v>
      </c>
      <c s="71" t="str">
        <f>VLOOKUP(A15763,Подписчики!A:C,2,0)</f>
        <v>UTC+11</v>
      </c>
      <c s="71" t="str">
        <f t="shared" si="493"/>
        <v>Магаданское время</v>
      </c>
      <c s="71"/>
    </row>
    <row r="15764" spans="1:10" ht="15">
      <c r="A15764">
        <v>39596</v>
      </c>
      <c>
        <v>93769</v>
      </c>
      <c s="2">
        <v>44338.498165048542</v>
      </c>
      <c>
        <v>411922</v>
      </c>
      <c s="71">
        <v>7</v>
      </c>
      <c>
        <v>11</v>
      </c>
      <c s="71" t="str">
        <f t="shared" si="492"/>
        <v>суббота</v>
      </c>
      <c s="71" t="str">
        <f>VLOOKUP(A15764,Подписчики!A:C,2,0)</f>
        <v>UTC+11</v>
      </c>
      <c s="71" t="str">
        <f t="shared" si="493"/>
        <v>Магаданское время</v>
      </c>
      <c s="71"/>
    </row>
    <row r="15765" spans="1:10" ht="15">
      <c r="A15765">
        <v>39596</v>
      </c>
      <c>
        <v>103412</v>
      </c>
      <c s="2">
        <v>44341.253828478963</v>
      </c>
      <c>
        <v>351192</v>
      </c>
      <c s="71">
        <v>3</v>
      </c>
      <c>
        <v>6</v>
      </c>
      <c s="71" t="str">
        <f t="shared" si="492"/>
        <v>вторник</v>
      </c>
      <c s="71" t="str">
        <f>VLOOKUP(A15765,Подписчики!A:C,2,0)</f>
        <v>UTC+11</v>
      </c>
      <c s="71" t="str">
        <f t="shared" si="493"/>
        <v>Магаданское время</v>
      </c>
      <c s="71"/>
    </row>
    <row r="15766" spans="1:10" ht="15">
      <c r="A15766">
        <v>39596</v>
      </c>
      <c>
        <v>106196</v>
      </c>
      <c s="2">
        <v>44342.554799352751</v>
      </c>
      <c>
        <v>286745</v>
      </c>
      <c s="71">
        <v>4</v>
      </c>
      <c>
        <v>13</v>
      </c>
      <c s="71" t="str">
        <f t="shared" si="492"/>
        <v>среда</v>
      </c>
      <c s="71" t="str">
        <f>VLOOKUP(A15766,Подписчики!A:C,2,0)</f>
        <v>UTC+11</v>
      </c>
      <c s="71" t="str">
        <f t="shared" si="493"/>
        <v>Магаданское время</v>
      </c>
      <c s="71"/>
    </row>
    <row r="15767" spans="1:10" ht="15">
      <c r="A15767">
        <v>39596</v>
      </c>
      <c>
        <v>116360</v>
      </c>
      <c s="2">
        <v>44345.313699029124</v>
      </c>
      <c>
        <v>374837</v>
      </c>
      <c s="71">
        <v>7</v>
      </c>
      <c>
        <v>7</v>
      </c>
      <c s="71" t="str">
        <f t="shared" si="492"/>
        <v>суббота</v>
      </c>
      <c s="71" t="str">
        <f>VLOOKUP(A15767,Подписчики!A:C,2,0)</f>
        <v>UTC+11</v>
      </c>
      <c s="71" t="str">
        <f t="shared" si="493"/>
        <v>Магаданское время</v>
      </c>
      <c s="71"/>
    </row>
    <row r="15768" spans="1:10" ht="15">
      <c r="A15768">
        <v>39596</v>
      </c>
      <c>
        <v>197698</v>
      </c>
      <c s="2">
        <v>44368.486838187702</v>
      </c>
      <c>
        <v>19714</v>
      </c>
      <c s="71">
        <v>2</v>
      </c>
      <c>
        <v>11</v>
      </c>
      <c s="71" t="str">
        <f t="shared" si="492"/>
        <v>понедельник</v>
      </c>
      <c s="71" t="str">
        <f>VLOOKUP(A15768,Подписчики!A:C,2,0)</f>
        <v>UTC+11</v>
      </c>
      <c s="71" t="str">
        <f t="shared" si="493"/>
        <v>Магаданское время</v>
      </c>
      <c s="71"/>
    </row>
    <row r="15769" spans="1:10" ht="15">
      <c r="A15769">
        <v>39596</v>
      </c>
      <c>
        <v>219177</v>
      </c>
      <c s="2">
        <v>44374.321789644011</v>
      </c>
      <c>
        <v>13448</v>
      </c>
      <c s="71">
        <v>1</v>
      </c>
      <c>
        <v>7</v>
      </c>
      <c s="71" t="str">
        <f t="shared" si="492"/>
        <v>воскресенье</v>
      </c>
      <c s="71" t="str">
        <f>VLOOKUP(A15769,Подписчики!A:C,2,0)</f>
        <v>UTC+11</v>
      </c>
      <c s="71" t="str">
        <f t="shared" si="493"/>
        <v>Магаданское время</v>
      </c>
      <c s="71"/>
    </row>
    <row r="15770" spans="1:10" ht="15">
      <c r="A15770">
        <v>39596</v>
      </c>
      <c>
        <v>226111</v>
      </c>
      <c s="2">
        <v>44376.193957928801</v>
      </c>
      <c>
        <v>65828</v>
      </c>
      <c s="71">
        <v>3</v>
      </c>
      <c>
        <v>4</v>
      </c>
      <c s="71" t="str">
        <f t="shared" si="492"/>
        <v>вторник</v>
      </c>
      <c s="71" t="str">
        <f>VLOOKUP(A15770,Подписчики!A:C,2,0)</f>
        <v>UTC+11</v>
      </c>
      <c s="71" t="str">
        <f t="shared" si="493"/>
        <v>Магаданское время</v>
      </c>
      <c s="71"/>
    </row>
    <row r="15771" spans="1:10" ht="15">
      <c r="A15771">
        <v>39596</v>
      </c>
      <c>
        <v>261127</v>
      </c>
      <c s="2">
        <v>44387.043472491911</v>
      </c>
      <c>
        <v>230507</v>
      </c>
      <c s="71">
        <v>7</v>
      </c>
      <c>
        <v>1</v>
      </c>
      <c s="71" t="str">
        <f t="shared" si="492"/>
        <v>суббота</v>
      </c>
      <c s="71" t="str">
        <f>VLOOKUP(A15771,Подписчики!A:C,2,0)</f>
        <v>UTC+11</v>
      </c>
      <c s="71" t="str">
        <f t="shared" si="493"/>
        <v>Магаданское время</v>
      </c>
      <c s="71"/>
    </row>
    <row r="15772" spans="1:10" ht="15">
      <c r="A15772">
        <v>39596</v>
      </c>
      <c>
        <v>281649</v>
      </c>
      <c s="2">
        <v>44393.197194174754</v>
      </c>
      <c>
        <v>369308</v>
      </c>
      <c s="71">
        <v>6</v>
      </c>
      <c>
        <v>4</v>
      </c>
      <c s="71" t="str">
        <f t="shared" si="492"/>
        <v>пятница</v>
      </c>
      <c s="71" t="str">
        <f>VLOOKUP(A15772,Подписчики!A:C,2,0)</f>
        <v>UTC+11</v>
      </c>
      <c s="71" t="str">
        <f t="shared" si="493"/>
        <v>Магаданское время</v>
      </c>
      <c s="71"/>
    </row>
    <row r="15773" spans="1:10" ht="15">
      <c r="A15773">
        <v>39596</v>
      </c>
      <c>
        <v>281749</v>
      </c>
      <c s="2">
        <v>44393.29751779935</v>
      </c>
      <c>
        <v>244574</v>
      </c>
      <c s="71">
        <v>6</v>
      </c>
      <c>
        <v>7</v>
      </c>
      <c s="71" t="str">
        <f t="shared" si="492"/>
        <v>пятница</v>
      </c>
      <c s="71" t="str">
        <f>VLOOKUP(A15773,Подписчики!A:C,2,0)</f>
        <v>UTC+11</v>
      </c>
      <c s="71" t="str">
        <f t="shared" si="493"/>
        <v>Магаданское время</v>
      </c>
      <c s="71"/>
    </row>
    <row r="15774" spans="1:10" ht="15">
      <c r="A15774">
        <v>39596</v>
      </c>
      <c>
        <v>286346</v>
      </c>
      <c s="2">
        <v>44394.384896440126</v>
      </c>
      <c>
        <v>192331</v>
      </c>
      <c s="71">
        <v>7</v>
      </c>
      <c>
        <v>9</v>
      </c>
      <c s="71" t="str">
        <f t="shared" si="492"/>
        <v>суббота</v>
      </c>
      <c s="71" t="str">
        <f>VLOOKUP(A15774,Подписчики!A:C,2,0)</f>
        <v>UTC+11</v>
      </c>
      <c s="71" t="str">
        <f t="shared" si="493"/>
        <v>Магаданское время</v>
      </c>
      <c s="71"/>
    </row>
    <row r="15775" spans="1:10" ht="15">
      <c r="A15775">
        <v>39596</v>
      </c>
      <c>
        <v>299437</v>
      </c>
      <c s="2">
        <v>44398.535381877024</v>
      </c>
      <c>
        <v>341333</v>
      </c>
      <c s="71">
        <v>4</v>
      </c>
      <c>
        <v>12</v>
      </c>
      <c s="71" t="str">
        <f t="shared" si="492"/>
        <v>среда</v>
      </c>
      <c s="71" t="str">
        <f>VLOOKUP(A15775,Подписчики!A:C,2,0)</f>
        <v>UTC+11</v>
      </c>
      <c s="71" t="str">
        <f t="shared" si="493"/>
        <v>Магаданское время</v>
      </c>
      <c s="71"/>
    </row>
    <row r="15776" spans="1:10" ht="15">
      <c r="A15776">
        <v>39596</v>
      </c>
      <c>
        <v>345340</v>
      </c>
      <c s="2">
        <v>44411.438294498381</v>
      </c>
      <c>
        <v>250679</v>
      </c>
      <c s="71">
        <v>3</v>
      </c>
      <c>
        <v>10</v>
      </c>
      <c s="71" t="str">
        <f t="shared" si="492"/>
        <v>вторник</v>
      </c>
      <c s="71" t="str">
        <f>VLOOKUP(A15776,Подписчики!A:C,2,0)</f>
        <v>UTC+11</v>
      </c>
      <c s="71" t="str">
        <f t="shared" si="493"/>
        <v>Магаданское время</v>
      </c>
      <c s="71"/>
    </row>
    <row r="15777" spans="1:10" ht="15">
      <c r="A15777">
        <v>39596</v>
      </c>
      <c>
        <v>359047</v>
      </c>
      <c s="2">
        <v>44415.491134372998</v>
      </c>
      <c>
        <v>242428</v>
      </c>
      <c s="71">
        <v>7</v>
      </c>
      <c>
        <v>11</v>
      </c>
      <c s="71" t="str">
        <f t="shared" si="492"/>
        <v>суббота</v>
      </c>
      <c s="71" t="str">
        <f>VLOOKUP(A15777,Подписчики!A:C,2,0)</f>
        <v>UTC+11</v>
      </c>
      <c s="71" t="str">
        <f t="shared" si="493"/>
        <v>Магаданское время</v>
      </c>
      <c s="71"/>
    </row>
    <row r="15778" spans="1:10" ht="15">
      <c r="A15778">
        <v>39596</v>
      </c>
      <c>
        <v>366794</v>
      </c>
      <c s="2">
        <v>44417.365478964399</v>
      </c>
      <c>
        <v>432868</v>
      </c>
      <c s="71">
        <v>2</v>
      </c>
      <c>
        <v>8</v>
      </c>
      <c s="71" t="str">
        <f t="shared" si="492"/>
        <v>понедельник</v>
      </c>
      <c s="71" t="str">
        <f>VLOOKUP(A15778,Подписчики!A:C,2,0)</f>
        <v>UTC+11</v>
      </c>
      <c s="71" t="str">
        <f t="shared" si="493"/>
        <v>Магаданское время</v>
      </c>
      <c s="71"/>
    </row>
    <row r="15779" spans="1:10" ht="15">
      <c r="A15779">
        <v>39596</v>
      </c>
      <c>
        <v>380772</v>
      </c>
      <c s="2">
        <v>44421.972275080901</v>
      </c>
      <c>
        <v>150225</v>
      </c>
      <c s="71">
        <v>6</v>
      </c>
      <c>
        <v>23</v>
      </c>
      <c s="71" t="str">
        <f t="shared" si="492"/>
        <v>пятница</v>
      </c>
      <c s="71" t="str">
        <f>VLOOKUP(A15779,Подписчики!A:C,2,0)</f>
        <v>UTC+11</v>
      </c>
      <c s="71" t="str">
        <f t="shared" si="493"/>
        <v>Магаданское время</v>
      </c>
      <c s="71"/>
    </row>
    <row r="15780" spans="1:10" ht="15">
      <c r="A15780">
        <v>39596</v>
      </c>
      <c>
        <v>381418</v>
      </c>
      <c s="2">
        <v>44422.193957928801</v>
      </c>
      <c>
        <v>195811</v>
      </c>
      <c s="71">
        <v>7</v>
      </c>
      <c>
        <v>4</v>
      </c>
      <c s="71" t="str">
        <f t="shared" si="492"/>
        <v>суббота</v>
      </c>
      <c s="71" t="str">
        <f>VLOOKUP(A15780,Подписчики!A:C,2,0)</f>
        <v>UTC+11</v>
      </c>
      <c s="71" t="str">
        <f t="shared" si="493"/>
        <v>Магаданское время</v>
      </c>
      <c s="71"/>
    </row>
    <row r="15781" spans="1:10" ht="15">
      <c r="A15781">
        <v>39596</v>
      </c>
      <c>
        <v>389730</v>
      </c>
      <c s="2">
        <v>44424.549944983817</v>
      </c>
      <c>
        <v>118549</v>
      </c>
      <c s="71">
        <v>2</v>
      </c>
      <c>
        <v>13</v>
      </c>
      <c s="71" t="str">
        <f t="shared" si="492"/>
        <v>понедельник</v>
      </c>
      <c s="71" t="str">
        <f>VLOOKUP(A15781,Подписчики!A:C,2,0)</f>
        <v>UTC+11</v>
      </c>
      <c s="71" t="str">
        <f t="shared" si="493"/>
        <v>Магаданское время</v>
      </c>
      <c s="71"/>
    </row>
    <row r="15782" spans="1:10" ht="15">
      <c r="A15782">
        <v>39596</v>
      </c>
      <c>
        <v>394390</v>
      </c>
      <c s="2">
        <v>44426.473893203882</v>
      </c>
      <c>
        <v>463334</v>
      </c>
      <c s="71">
        <v>4</v>
      </c>
      <c>
        <v>11</v>
      </c>
      <c s="71" t="str">
        <f t="shared" si="492"/>
        <v>среда</v>
      </c>
      <c s="71" t="str">
        <f>VLOOKUP(A15782,Подписчики!A:C,2,0)</f>
        <v>UTC+11</v>
      </c>
      <c s="71" t="str">
        <f t="shared" si="493"/>
        <v>Магаданское время</v>
      </c>
      <c s="71"/>
    </row>
    <row r="15783" spans="1:10" ht="15">
      <c r="A15783">
        <v>39633</v>
      </c>
      <c>
        <v>122327</v>
      </c>
      <c s="2">
        <v>44346.532550161814</v>
      </c>
      <c>
        <v>267535</v>
      </c>
      <c s="71">
        <v>1</v>
      </c>
      <c>
        <v>12</v>
      </c>
      <c s="71" t="str">
        <f t="shared" si="492"/>
        <v>воскресенье</v>
      </c>
      <c s="71" t="str">
        <f>VLOOKUP(A15783,Подписчики!A:C,2,0)</f>
        <v>UTC+0</v>
      </c>
      <c s="71" t="str">
        <f t="shared" si="493"/>
        <v>Запределами России</v>
      </c>
      <c s="71"/>
    </row>
    <row r="15784" spans="1:10" ht="15">
      <c r="A15784">
        <v>39633</v>
      </c>
      <c>
        <v>169945</v>
      </c>
      <c s="2">
        <v>44360.5050420712</v>
      </c>
      <c>
        <v>411922</v>
      </c>
      <c s="71">
        <v>1</v>
      </c>
      <c>
        <v>12</v>
      </c>
      <c s="71" t="str">
        <f t="shared" si="492"/>
        <v>воскресенье</v>
      </c>
      <c s="71" t="str">
        <f>VLOOKUP(A15784,Подписчики!A:C,2,0)</f>
        <v>UTC+0</v>
      </c>
      <c s="71" t="str">
        <f t="shared" si="493"/>
        <v>Запределами России</v>
      </c>
      <c s="71"/>
    </row>
    <row r="15785" spans="1:10" ht="15">
      <c r="A15785">
        <v>39633</v>
      </c>
      <c>
        <v>173100</v>
      </c>
      <c s="2">
        <v>44361.045495145634</v>
      </c>
      <c>
        <v>347008</v>
      </c>
      <c s="71">
        <v>2</v>
      </c>
      <c>
        <v>1</v>
      </c>
      <c s="71" t="str">
        <f t="shared" si="492"/>
        <v>понедельник</v>
      </c>
      <c s="71" t="str">
        <f>VLOOKUP(A15785,Подписчики!A:C,2,0)</f>
        <v>UTC+0</v>
      </c>
      <c s="71" t="str">
        <f t="shared" si="493"/>
        <v>Запределами России</v>
      </c>
      <c s="71"/>
    </row>
    <row r="15786" spans="1:10" ht="15">
      <c r="A15786">
        <v>39633</v>
      </c>
      <c>
        <v>202388</v>
      </c>
      <c s="2">
        <v>44369.77365048544</v>
      </c>
      <c>
        <v>175663</v>
      </c>
      <c s="71">
        <v>3</v>
      </c>
      <c>
        <v>18</v>
      </c>
      <c s="71" t="str">
        <f t="shared" si="492"/>
        <v>вторник</v>
      </c>
      <c s="71" t="str">
        <f>VLOOKUP(A15786,Подписчики!A:C,2,0)</f>
        <v>UTC+0</v>
      </c>
      <c s="71" t="str">
        <f t="shared" si="493"/>
        <v>Запределами России</v>
      </c>
      <c s="71"/>
    </row>
    <row r="15787" spans="1:10" ht="15">
      <c r="A15787">
        <v>39633</v>
      </c>
      <c>
        <v>202917</v>
      </c>
      <c s="2">
        <v>44369.878828478963</v>
      </c>
      <c>
        <v>106813</v>
      </c>
      <c s="71">
        <v>3</v>
      </c>
      <c>
        <v>21</v>
      </c>
      <c s="71" t="str">
        <f t="shared" si="492"/>
        <v>вторник</v>
      </c>
      <c s="71" t="str">
        <f>VLOOKUP(A15787,Подписчики!A:C,2,0)</f>
        <v>UTC+0</v>
      </c>
      <c s="71" t="str">
        <f t="shared" si="493"/>
        <v>Запределами России</v>
      </c>
      <c s="71"/>
    </row>
    <row r="15788" spans="1:10" ht="15">
      <c r="A15788">
        <v>39633</v>
      </c>
      <c>
        <v>232819</v>
      </c>
      <c s="2">
        <v>44378.597275080909</v>
      </c>
      <c>
        <v>250679</v>
      </c>
      <c s="71">
        <v>5</v>
      </c>
      <c>
        <v>14</v>
      </c>
      <c s="71" t="str">
        <f t="shared" si="492"/>
        <v>четверг</v>
      </c>
      <c s="71" t="str">
        <f>VLOOKUP(A15788,Подписчики!A:C,2,0)</f>
        <v>UTC+0</v>
      </c>
      <c s="71" t="str">
        <f t="shared" si="493"/>
        <v>Запределами России</v>
      </c>
      <c s="71"/>
    </row>
    <row r="15789" spans="1:10" ht="15">
      <c r="A15789">
        <v>39633</v>
      </c>
      <c>
        <v>256422</v>
      </c>
      <c s="2">
        <v>44385.865883495142</v>
      </c>
      <c>
        <v>227775</v>
      </c>
      <c s="71">
        <v>5</v>
      </c>
      <c>
        <v>20</v>
      </c>
      <c s="71" t="str">
        <f t="shared" si="492"/>
        <v>четверг</v>
      </c>
      <c s="71" t="str">
        <f>VLOOKUP(A15789,Подписчики!A:C,2,0)</f>
        <v>UTC+0</v>
      </c>
      <c s="71" t="str">
        <f t="shared" si="493"/>
        <v>Запределами России</v>
      </c>
      <c s="71"/>
    </row>
    <row r="15790" spans="1:10" ht="15">
      <c r="A15790">
        <v>39633</v>
      </c>
      <c>
        <v>284322</v>
      </c>
      <c s="2">
        <v>44393.835139158575</v>
      </c>
      <c>
        <v>235518</v>
      </c>
      <c s="71">
        <v>6</v>
      </c>
      <c>
        <v>20</v>
      </c>
      <c s="71" t="str">
        <f t="shared" si="492"/>
        <v>пятница</v>
      </c>
      <c s="71" t="str">
        <f>VLOOKUP(A15790,Подписчики!A:C,2,0)</f>
        <v>UTC+0</v>
      </c>
      <c s="71" t="str">
        <f t="shared" si="493"/>
        <v>Запределами России</v>
      </c>
      <c s="71"/>
    </row>
    <row r="15791" spans="1:10" ht="15">
      <c r="A15791">
        <v>39633</v>
      </c>
      <c>
        <v>332798</v>
      </c>
      <c s="2">
        <v>44407.953262135925</v>
      </c>
      <c>
        <v>351192</v>
      </c>
      <c s="71">
        <v>6</v>
      </c>
      <c>
        <v>22</v>
      </c>
      <c s="71" t="str">
        <f t="shared" si="492"/>
        <v>пятница</v>
      </c>
      <c s="71" t="str">
        <f>VLOOKUP(A15791,Подписчики!A:C,2,0)</f>
        <v>UTC+0</v>
      </c>
      <c s="71" t="str">
        <f t="shared" si="493"/>
        <v>Запределами России</v>
      </c>
      <c s="71"/>
    </row>
    <row r="15792" spans="1:10" ht="15">
      <c r="A15792">
        <v>39633</v>
      </c>
      <c>
        <v>351452</v>
      </c>
      <c s="2">
        <v>44413.582711974108</v>
      </c>
      <c>
        <v>16360</v>
      </c>
      <c s="71">
        <v>5</v>
      </c>
      <c>
        <v>13</v>
      </c>
      <c s="71" t="str">
        <f t="shared" si="492"/>
        <v>четверг</v>
      </c>
      <c s="71" t="str">
        <f>VLOOKUP(A15792,Подписчики!A:C,2,0)</f>
        <v>UTC+0</v>
      </c>
      <c s="71" t="str">
        <f t="shared" si="493"/>
        <v>Запределами России</v>
      </c>
      <c s="71"/>
    </row>
    <row r="15793" spans="1:10" ht="15">
      <c r="A15793">
        <v>39633</v>
      </c>
      <c>
        <v>360706</v>
      </c>
      <c s="2">
        <v>44415.739669902912</v>
      </c>
      <c>
        <v>316155</v>
      </c>
      <c s="71">
        <v>7</v>
      </c>
      <c>
        <v>17</v>
      </c>
      <c s="71" t="str">
        <f t="shared" si="492"/>
        <v>суббота</v>
      </c>
      <c s="71" t="str">
        <f>VLOOKUP(A15793,Подписчики!A:C,2,0)</f>
        <v>UTC+0</v>
      </c>
      <c s="71" t="str">
        <f t="shared" si="493"/>
        <v>Запределами России</v>
      </c>
      <c s="71"/>
    </row>
    <row r="15794" spans="1:10" ht="15">
      <c r="A15794">
        <v>39633</v>
      </c>
      <c>
        <v>367672</v>
      </c>
      <c s="2">
        <v>44417.64420064725</v>
      </c>
      <c>
        <v>37644</v>
      </c>
      <c s="71">
        <v>2</v>
      </c>
      <c>
        <v>15</v>
      </c>
      <c s="71" t="str">
        <f t="shared" si="492"/>
        <v>понедельник</v>
      </c>
      <c s="71" t="str">
        <f>VLOOKUP(A15794,Подписчики!A:C,2,0)</f>
        <v>UTC+0</v>
      </c>
      <c s="71" t="str">
        <f t="shared" si="493"/>
        <v>Запределами России</v>
      </c>
      <c s="71"/>
    </row>
    <row r="15795" spans="1:10" ht="15">
      <c r="A15795">
        <v>39633</v>
      </c>
      <c>
        <v>413067</v>
      </c>
      <c s="2">
        <v>44431.79468608414</v>
      </c>
      <c>
        <v>394819</v>
      </c>
      <c s="71">
        <v>2</v>
      </c>
      <c>
        <v>19</v>
      </c>
      <c s="71" t="str">
        <f t="shared" si="492"/>
        <v>понедельник</v>
      </c>
      <c s="71" t="str">
        <f>VLOOKUP(A15795,Подписчики!A:C,2,0)</f>
        <v>UTC+0</v>
      </c>
      <c s="71" t="str">
        <f t="shared" si="493"/>
        <v>Запределами России</v>
      </c>
      <c s="71"/>
    </row>
    <row r="15796" spans="1:10" ht="15">
      <c r="A15796">
        <v>39633</v>
      </c>
      <c>
        <v>417331</v>
      </c>
      <c s="2">
        <v>44433.738051779932</v>
      </c>
      <c>
        <v>330333</v>
      </c>
      <c s="71">
        <v>4</v>
      </c>
      <c>
        <v>17</v>
      </c>
      <c s="71" t="str">
        <f t="shared" si="492"/>
        <v>среда</v>
      </c>
      <c s="71" t="str">
        <f>VLOOKUP(A15796,Подписчики!A:C,2,0)</f>
        <v>UTC+0</v>
      </c>
      <c s="71" t="str">
        <f t="shared" si="493"/>
        <v>Запределами России</v>
      </c>
      <c s="71"/>
    </row>
    <row r="15797" spans="1:10" ht="15">
      <c r="A15797">
        <v>39637</v>
      </c>
      <c>
        <v>212115</v>
      </c>
      <c s="2">
        <v>44372.737647249189</v>
      </c>
      <c>
        <v>411922</v>
      </c>
      <c s="71">
        <v>6</v>
      </c>
      <c>
        <v>17</v>
      </c>
      <c s="71" t="str">
        <f t="shared" si="492"/>
        <v>пятница</v>
      </c>
      <c s="71" t="str">
        <f>VLOOKUP(A15797,Подписчики!A:C,2,0)</f>
        <v>UTC+3</v>
      </c>
      <c s="71" t="str">
        <f t="shared" si="493"/>
        <v>Московское время</v>
      </c>
      <c s="71"/>
    </row>
    <row r="15798" spans="1:10" ht="15">
      <c r="A15798">
        <v>39637</v>
      </c>
      <c>
        <v>221602</v>
      </c>
      <c s="2">
        <v>44374.802372168284</v>
      </c>
      <c>
        <v>411922</v>
      </c>
      <c s="71">
        <v>1</v>
      </c>
      <c>
        <v>19</v>
      </c>
      <c s="71" t="str">
        <f t="shared" si="492"/>
        <v>воскресенье</v>
      </c>
      <c s="71" t="str">
        <f>VLOOKUP(A15798,Подписчики!A:C,2,0)</f>
        <v>UTC+3</v>
      </c>
      <c s="71" t="str">
        <f t="shared" si="493"/>
        <v>Московское время</v>
      </c>
      <c s="71"/>
    </row>
    <row r="15799" spans="1:10" ht="15">
      <c r="A15799">
        <v>39637</v>
      </c>
      <c>
        <v>236708</v>
      </c>
      <c s="2">
        <v>44379.742501618122</v>
      </c>
      <c>
        <v>112334</v>
      </c>
      <c s="71">
        <v>6</v>
      </c>
      <c>
        <v>17</v>
      </c>
      <c s="71" t="str">
        <f t="shared" si="492"/>
        <v>пятница</v>
      </c>
      <c s="71" t="str">
        <f>VLOOKUP(A15799,Подписчики!A:C,2,0)</f>
        <v>UTC+3</v>
      </c>
      <c s="71" t="str">
        <f t="shared" si="493"/>
        <v>Московское время</v>
      </c>
      <c s="71"/>
    </row>
    <row r="15800" spans="1:10" ht="15">
      <c r="A15800">
        <v>39637</v>
      </c>
      <c>
        <v>248415</v>
      </c>
      <c s="2">
        <v>44382.711757281555</v>
      </c>
      <c>
        <v>192331</v>
      </c>
      <c s="71">
        <v>2</v>
      </c>
      <c>
        <v>17</v>
      </c>
      <c s="71" t="str">
        <f t="shared" si="492"/>
        <v>понедельник</v>
      </c>
      <c s="71" t="str">
        <f>VLOOKUP(A15800,Подписчики!A:C,2,0)</f>
        <v>UTC+3</v>
      </c>
      <c s="71" t="str">
        <f t="shared" si="493"/>
        <v>Московское время</v>
      </c>
      <c s="71"/>
    </row>
    <row r="15801" spans="1:10" ht="15">
      <c r="A15801">
        <v>39637</v>
      </c>
      <c>
        <v>364333</v>
      </c>
      <c s="2">
        <v>44416.608197411006</v>
      </c>
      <c>
        <v>158978</v>
      </c>
      <c s="71">
        <v>1</v>
      </c>
      <c>
        <v>14</v>
      </c>
      <c s="71" t="str">
        <f t="shared" si="492"/>
        <v>воскресенье</v>
      </c>
      <c s="71" t="str">
        <f>VLOOKUP(A15801,Подписчики!A:C,2,0)</f>
        <v>UTC+3</v>
      </c>
      <c s="71" t="str">
        <f t="shared" si="493"/>
        <v>Московское время</v>
      </c>
      <c s="71"/>
    </row>
    <row r="15802" spans="1:10" ht="15">
      <c r="A15802">
        <v>39637</v>
      </c>
      <c>
        <v>397072</v>
      </c>
      <c s="2">
        <v>44427.577453074431</v>
      </c>
      <c>
        <v>360778</v>
      </c>
      <c s="71">
        <v>5</v>
      </c>
      <c>
        <v>13</v>
      </c>
      <c s="71" t="str">
        <f t="shared" si="492"/>
        <v>четверг</v>
      </c>
      <c s="71" t="str">
        <f>VLOOKUP(A15802,Подписчики!A:C,2,0)</f>
        <v>UTC+3</v>
      </c>
      <c s="71" t="str">
        <f t="shared" si="493"/>
        <v>Московское время</v>
      </c>
      <c s="71"/>
    </row>
    <row r="15803" spans="1:10" ht="15">
      <c r="A15803">
        <v>39650</v>
      </c>
      <c>
        <v>36863</v>
      </c>
      <c s="2">
        <v>44316.749378640779</v>
      </c>
      <c>
        <v>189009</v>
      </c>
      <c s="71">
        <v>6</v>
      </c>
      <c>
        <v>17</v>
      </c>
      <c s="71" t="str">
        <f t="shared" si="492"/>
        <v>пятница</v>
      </c>
      <c s="71" t="str">
        <f>VLOOKUP(A15803,Подписчики!A:C,2,0)</f>
        <v>UTC+4</v>
      </c>
      <c s="71" t="str">
        <f t="shared" si="493"/>
        <v>Самарское время</v>
      </c>
      <c s="71"/>
    </row>
    <row r="15804" spans="1:10" ht="15">
      <c r="A15804">
        <v>39650</v>
      </c>
      <c>
        <v>68566</v>
      </c>
      <c s="2">
        <v>44329.861029126216</v>
      </c>
      <c>
        <v>397531</v>
      </c>
      <c s="71">
        <v>5</v>
      </c>
      <c>
        <v>20</v>
      </c>
      <c s="71" t="str">
        <f t="shared" si="492"/>
        <v>четверг</v>
      </c>
      <c s="71" t="str">
        <f>VLOOKUP(A15804,Подписчики!A:C,2,0)</f>
        <v>UTC+4</v>
      </c>
      <c s="71" t="str">
        <f t="shared" si="493"/>
        <v>Самарское время</v>
      </c>
      <c s="71"/>
    </row>
    <row r="15805" spans="1:10" ht="15">
      <c r="A15805">
        <v>39650</v>
      </c>
      <c>
        <v>86935</v>
      </c>
      <c s="2">
        <v>44336.674944983824</v>
      </c>
      <c>
        <v>204394</v>
      </c>
      <c s="71">
        <v>5</v>
      </c>
      <c>
        <v>16</v>
      </c>
      <c s="71" t="str">
        <f t="shared" si="492"/>
        <v>четверг</v>
      </c>
      <c s="71" t="str">
        <f>VLOOKUP(A15805,Подписчики!A:C,2,0)</f>
        <v>UTC+4</v>
      </c>
      <c s="71" t="str">
        <f t="shared" si="493"/>
        <v>Самарское время</v>
      </c>
      <c s="71"/>
    </row>
    <row r="15806" spans="1:10" ht="15">
      <c r="A15806">
        <v>39650</v>
      </c>
      <c>
        <v>140437</v>
      </c>
      <c s="2">
        <v>44352.247760517799</v>
      </c>
      <c>
        <v>470762</v>
      </c>
      <c s="71">
        <v>7</v>
      </c>
      <c>
        <v>5</v>
      </c>
      <c s="71" t="str">
        <f t="shared" si="492"/>
        <v>суббота</v>
      </c>
      <c s="71" t="str">
        <f>VLOOKUP(A15806,Подписчики!A:C,2,0)</f>
        <v>UTC+4</v>
      </c>
      <c s="71" t="str">
        <f t="shared" si="493"/>
        <v>Самарское время</v>
      </c>
      <c s="71"/>
    </row>
    <row r="15807" spans="1:10" ht="15">
      <c r="A15807">
        <v>39650</v>
      </c>
      <c>
        <v>155098</v>
      </c>
      <c s="2">
        <v>44356.755851132686</v>
      </c>
      <c>
        <v>443594</v>
      </c>
      <c s="71">
        <v>4</v>
      </c>
      <c>
        <v>18</v>
      </c>
      <c s="71" t="str">
        <f t="shared" si="492"/>
        <v>среда</v>
      </c>
      <c s="71" t="str">
        <f>VLOOKUP(A15807,Подписчики!A:C,2,0)</f>
        <v>UTC+4</v>
      </c>
      <c s="71" t="str">
        <f t="shared" si="493"/>
        <v>Самарское время</v>
      </c>
      <c s="71"/>
    </row>
    <row r="15808" spans="1:10" ht="15">
      <c r="A15808">
        <v>39650</v>
      </c>
      <c>
        <v>169200</v>
      </c>
      <c s="2">
        <v>44360.347117526777</v>
      </c>
      <c>
        <v>21760</v>
      </c>
      <c s="71">
        <v>1</v>
      </c>
      <c>
        <v>8</v>
      </c>
      <c s="71" t="str">
        <f t="shared" si="492"/>
        <v>воскресенье</v>
      </c>
      <c s="71" t="str">
        <f>VLOOKUP(A15808,Подписчики!A:C,2,0)</f>
        <v>UTC+4</v>
      </c>
      <c s="71" t="str">
        <f t="shared" si="493"/>
        <v>Самарское время</v>
      </c>
      <c s="71"/>
    </row>
    <row r="15809" spans="1:10" ht="15">
      <c r="A15809">
        <v>39650</v>
      </c>
      <c>
        <v>186573</v>
      </c>
      <c s="2">
        <v>44365.763941747573</v>
      </c>
      <c>
        <v>158978</v>
      </c>
      <c s="71">
        <v>6</v>
      </c>
      <c>
        <v>18</v>
      </c>
      <c s="71" t="str">
        <f t="shared" si="492"/>
        <v>пятница</v>
      </c>
      <c s="71" t="str">
        <f>VLOOKUP(A15809,Подписчики!A:C,2,0)</f>
        <v>UTC+4</v>
      </c>
      <c s="71" t="str">
        <f t="shared" si="493"/>
        <v>Самарское время</v>
      </c>
      <c s="71"/>
    </row>
    <row r="15810" spans="1:10" ht="15">
      <c r="A15810">
        <v>39730</v>
      </c>
      <c>
        <v>103794</v>
      </c>
      <c s="2">
        <v>44341.52041423948</v>
      </c>
      <c>
        <v>180017</v>
      </c>
      <c s="71">
        <v>3</v>
      </c>
      <c>
        <v>12</v>
      </c>
      <c s="71" t="str">
        <f t="shared" si="492"/>
        <v>вторник</v>
      </c>
      <c s="71" t="str">
        <f>VLOOKUP(A15810,Подписчики!A:C,2,0)</f>
        <v>UTC+2</v>
      </c>
      <c s="71" t="str">
        <f t="shared" si="493"/>
        <v>Калиниградское время</v>
      </c>
      <c s="71"/>
    </row>
    <row r="15811" spans="1:10" ht="15">
      <c r="A15811">
        <v>39730</v>
      </c>
      <c>
        <v>143668</v>
      </c>
      <c s="2">
        <v>44352.920090614884</v>
      </c>
      <c>
        <v>245484</v>
      </c>
      <c s="71">
        <v>7</v>
      </c>
      <c>
        <v>22</v>
      </c>
      <c s="71" t="str">
        <f t="shared" si="494" ref="G15811:G15874">TEXT(C15811,"дддд")</f>
        <v>суббота</v>
      </c>
      <c s="71" t="str">
        <f>VLOOKUP(A15811,Подписчики!A:C,2,0)</f>
        <v>UTC+2</v>
      </c>
      <c s="71" t="str">
        <f t="shared" si="495" ref="I15811:I15874">IF(H15811="UTC+1","Центральноевропейское время",IF(H15811="UTC+2","Калиниградское время",IF(H15811="UTC+3","Московское время",IF(H15811="UTC+4","Самарское время",IF(H15811="UTC+5","Екатеринбургское время",IF(H15811="UTC+6","Омское время",IF(H15811="UTC+7","Красноярское время",IF(H15811="UTC+8","Иркутское время",IF(H15811="UTC+9","Якутское время",IF(H15811="UTC+10","Владивостокское время",IF(H15811="UTC+11","Магаданское время",IF(H15811="UTC+12","Камчатское время",IF(H15811="UTC+0","Запределами России",IF(H15811="UTC-1","Запределами России",IF(H15811="UTC-2","Запределами России",IF(H15811="UTC-3","Запределами России",IF(H15811="UTC-4","Запределами России",IF(H15811="UTC-5","Запределами России",IF(H15811="UTC-6","Запределами России",IF(H15811="UTC-7","Запределами России",IF(H15811="UTC-8","Запределами России",IF(H15811="UTC-9","Запределами России",0))))))))))))))))))))))</f>
        <v>Калиниградское время</v>
      </c>
      <c s="71"/>
    </row>
    <row r="15812" spans="1:10" ht="15">
      <c r="A15812">
        <v>39730</v>
      </c>
      <c>
        <v>148097</v>
      </c>
      <c s="2">
        <v>44354.180666666667</v>
      </c>
      <c>
        <v>262099</v>
      </c>
      <c s="71">
        <v>2</v>
      </c>
      <c>
        <v>4</v>
      </c>
      <c s="71" t="str">
        <f t="shared" si="494"/>
        <v>понедельник</v>
      </c>
      <c s="71" t="str">
        <f>VLOOKUP(A15812,Подписчики!A:C,2,0)</f>
        <v>UTC+2</v>
      </c>
      <c s="71" t="str">
        <f t="shared" si="495"/>
        <v>Калиниградское время</v>
      </c>
      <c s="71"/>
    </row>
    <row r="15813" spans="1:10" ht="15">
      <c r="A15813">
        <v>39730</v>
      </c>
      <c>
        <v>168451</v>
      </c>
      <c s="2">
        <v>44360.109439374981</v>
      </c>
      <c>
        <v>12845</v>
      </c>
      <c s="71">
        <v>1</v>
      </c>
      <c>
        <v>2</v>
      </c>
      <c s="71" t="str">
        <f t="shared" si="494"/>
        <v>воскресенье</v>
      </c>
      <c s="71" t="str">
        <f>VLOOKUP(A15813,Подписчики!A:C,2,0)</f>
        <v>UTC+2</v>
      </c>
      <c s="71" t="str">
        <f t="shared" si="495"/>
        <v>Калиниградское время</v>
      </c>
      <c s="71"/>
    </row>
    <row r="15814" spans="1:10" ht="15">
      <c r="A15814">
        <v>39748</v>
      </c>
      <c>
        <v>291655</v>
      </c>
      <c s="2">
        <v>44395.709734627831</v>
      </c>
      <c>
        <v>349014</v>
      </c>
      <c s="71">
        <v>1</v>
      </c>
      <c>
        <v>17</v>
      </c>
      <c s="71" t="str">
        <f t="shared" si="494"/>
        <v>воскресенье</v>
      </c>
      <c s="71" t="str">
        <f>VLOOKUP(A15814,Подписчики!A:C,2,0)</f>
        <v>UTC+2</v>
      </c>
      <c s="71" t="str">
        <f t="shared" si="495"/>
        <v>Калиниградское время</v>
      </c>
      <c s="71"/>
    </row>
    <row r="15815" spans="1:10" ht="15">
      <c r="A15815">
        <v>39748</v>
      </c>
      <c>
        <v>292836</v>
      </c>
      <c s="2">
        <v>44395.858601941742</v>
      </c>
      <c>
        <v>402714</v>
      </c>
      <c s="71">
        <v>1</v>
      </c>
      <c>
        <v>20</v>
      </c>
      <c s="71" t="str">
        <f t="shared" si="494"/>
        <v>воскресенье</v>
      </c>
      <c s="71" t="str">
        <f>VLOOKUP(A15815,Подписчики!A:C,2,0)</f>
        <v>UTC+2</v>
      </c>
      <c s="71" t="str">
        <f t="shared" si="495"/>
        <v>Калиниградское время</v>
      </c>
      <c s="71"/>
    </row>
    <row r="15816" spans="1:10" ht="15">
      <c r="A15816">
        <v>39748</v>
      </c>
      <c>
        <v>305741</v>
      </c>
      <c s="2">
        <v>44400.567339805821</v>
      </c>
      <c>
        <v>192216</v>
      </c>
      <c s="71">
        <v>6</v>
      </c>
      <c>
        <v>13</v>
      </c>
      <c s="71" t="str">
        <f t="shared" si="494"/>
        <v>пятница</v>
      </c>
      <c s="71" t="str">
        <f>VLOOKUP(A15816,Подписчики!A:C,2,0)</f>
        <v>UTC+2</v>
      </c>
      <c s="71" t="str">
        <f t="shared" si="495"/>
        <v>Калиниградское время</v>
      </c>
      <c s="71"/>
    </row>
    <row r="15817" spans="1:10" ht="15">
      <c r="A15817">
        <v>39748</v>
      </c>
      <c>
        <v>327916</v>
      </c>
      <c s="2">
        <v>44406.721061488672</v>
      </c>
      <c>
        <v>88863</v>
      </c>
      <c s="71">
        <v>5</v>
      </c>
      <c>
        <v>17</v>
      </c>
      <c s="71" t="str">
        <f t="shared" si="494"/>
        <v>четверг</v>
      </c>
      <c s="71" t="str">
        <f>VLOOKUP(A15817,Подписчики!A:C,2,0)</f>
        <v>UTC+2</v>
      </c>
      <c s="71" t="str">
        <f t="shared" si="495"/>
        <v>Калиниградское время</v>
      </c>
      <c s="71"/>
    </row>
    <row r="15818" spans="1:10" ht="15">
      <c r="A15818">
        <v>39748</v>
      </c>
      <c>
        <v>333438</v>
      </c>
      <c s="2">
        <v>44408.143666666663</v>
      </c>
      <c>
        <v>472330</v>
      </c>
      <c s="71">
        <v>7</v>
      </c>
      <c>
        <v>3</v>
      </c>
      <c s="71" t="str">
        <f t="shared" si="494"/>
        <v>суббота</v>
      </c>
      <c s="71" t="str">
        <f>VLOOKUP(A15818,Подписчики!A:C,2,0)</f>
        <v>UTC+2</v>
      </c>
      <c s="71" t="str">
        <f t="shared" si="495"/>
        <v>Калиниградское время</v>
      </c>
      <c s="71"/>
    </row>
    <row r="15819" spans="1:10" ht="15">
      <c r="A15819">
        <v>39748</v>
      </c>
      <c>
        <v>336337</v>
      </c>
      <c s="2">
        <v>44408.764750809059</v>
      </c>
      <c>
        <v>393606</v>
      </c>
      <c s="71">
        <v>7</v>
      </c>
      <c>
        <v>18</v>
      </c>
      <c s="71" t="str">
        <f t="shared" si="494"/>
        <v>суббота</v>
      </c>
      <c s="71" t="str">
        <f>VLOOKUP(A15819,Подписчики!A:C,2,0)</f>
        <v>UTC+2</v>
      </c>
      <c s="71" t="str">
        <f t="shared" si="495"/>
        <v>Калиниградское время</v>
      </c>
      <c s="71"/>
    </row>
    <row r="15820" spans="1:10" ht="15">
      <c r="A15820">
        <v>39748</v>
      </c>
      <c>
        <v>346741</v>
      </c>
      <c s="2">
        <v>44411.706498381878</v>
      </c>
      <c>
        <v>351192</v>
      </c>
      <c s="71">
        <v>3</v>
      </c>
      <c>
        <v>16</v>
      </c>
      <c s="71" t="str">
        <f t="shared" si="494"/>
        <v>вторник</v>
      </c>
      <c s="71" t="str">
        <f>VLOOKUP(A15820,Подписчики!A:C,2,0)</f>
        <v>UTC+2</v>
      </c>
      <c s="71" t="str">
        <f t="shared" si="495"/>
        <v>Калиниградское время</v>
      </c>
      <c s="71"/>
    </row>
    <row r="15821" spans="1:10" ht="15">
      <c r="A15821">
        <v>39748</v>
      </c>
      <c>
        <v>387710</v>
      </c>
      <c s="2">
        <v>44423.724297734625</v>
      </c>
      <c>
        <v>304722</v>
      </c>
      <c s="71">
        <v>1</v>
      </c>
      <c>
        <v>17</v>
      </c>
      <c s="71" t="str">
        <f t="shared" si="494"/>
        <v>воскресенье</v>
      </c>
      <c s="71" t="str">
        <f>VLOOKUP(A15821,Подписчики!A:C,2,0)</f>
        <v>UTC+2</v>
      </c>
      <c s="71" t="str">
        <f t="shared" si="495"/>
        <v>Калиниградское время</v>
      </c>
      <c s="71"/>
    </row>
    <row r="15822" spans="1:10" ht="15">
      <c r="A15822">
        <v>39748</v>
      </c>
      <c>
        <v>409391</v>
      </c>
      <c s="2">
        <v>44430.691935275077</v>
      </c>
      <c>
        <v>258251</v>
      </c>
      <c s="71">
        <v>1</v>
      </c>
      <c>
        <v>16</v>
      </c>
      <c s="71" t="str">
        <f t="shared" si="494"/>
        <v>воскресенье</v>
      </c>
      <c s="71" t="str">
        <f>VLOOKUP(A15822,Подписчики!A:C,2,0)</f>
        <v>UTC+2</v>
      </c>
      <c s="71" t="str">
        <f t="shared" si="495"/>
        <v>Калиниградское время</v>
      </c>
      <c s="71"/>
    </row>
    <row r="15823" spans="1:10" ht="15">
      <c r="A15823">
        <v>39773</v>
      </c>
      <c>
        <v>211550</v>
      </c>
      <c s="2">
        <v>44372.688294498381</v>
      </c>
      <c>
        <v>347393</v>
      </c>
      <c s="71">
        <v>6</v>
      </c>
      <c>
        <v>16</v>
      </c>
      <c s="71" t="str">
        <f t="shared" si="494"/>
        <v>пятница</v>
      </c>
      <c s="71" t="str">
        <f>VLOOKUP(A15823,Подписчики!A:C,2,0)</f>
        <v>UTC+1</v>
      </c>
      <c s="71" t="str">
        <f t="shared" si="495"/>
        <v>Центральноевропейское время</v>
      </c>
      <c s="71"/>
    </row>
    <row r="15824" spans="1:10" ht="15">
      <c r="A15824">
        <v>39773</v>
      </c>
      <c>
        <v>219225</v>
      </c>
      <c s="2">
        <v>44374.341776787624</v>
      </c>
      <c>
        <v>447378</v>
      </c>
      <c s="71">
        <v>1</v>
      </c>
      <c>
        <v>8</v>
      </c>
      <c s="71" t="str">
        <f t="shared" si="494"/>
        <v>воскресенье</v>
      </c>
      <c s="71" t="str">
        <f>VLOOKUP(A15824,Подписчики!A:C,2,0)</f>
        <v>UTC+1</v>
      </c>
      <c s="71" t="str">
        <f t="shared" si="495"/>
        <v>Центральноевропейское время</v>
      </c>
      <c s="71"/>
    </row>
    <row r="15825" spans="1:10" ht="15">
      <c r="A15825">
        <v>39773</v>
      </c>
      <c>
        <v>262792</v>
      </c>
      <c s="2">
        <v>44387.599297734632</v>
      </c>
      <c>
        <v>250679</v>
      </c>
      <c s="71">
        <v>7</v>
      </c>
      <c>
        <v>14</v>
      </c>
      <c s="71" t="str">
        <f t="shared" si="494"/>
        <v>суббота</v>
      </c>
      <c s="71" t="str">
        <f>VLOOKUP(A15825,Подписчики!A:C,2,0)</f>
        <v>UTC+1</v>
      </c>
      <c s="71" t="str">
        <f t="shared" si="495"/>
        <v>Центральноевропейское время</v>
      </c>
      <c s="71"/>
    </row>
    <row r="15826" spans="1:10" ht="15">
      <c r="A15826">
        <v>39773</v>
      </c>
      <c>
        <v>275519</v>
      </c>
      <c s="2">
        <v>44390.89703236246</v>
      </c>
      <c>
        <v>297015</v>
      </c>
      <c s="71">
        <v>3</v>
      </c>
      <c>
        <v>21</v>
      </c>
      <c s="71" t="str">
        <f t="shared" si="494"/>
        <v>вторник</v>
      </c>
      <c s="71" t="str">
        <f>VLOOKUP(A15826,Подписчики!A:C,2,0)</f>
        <v>UTC+1</v>
      </c>
      <c s="71" t="str">
        <f t="shared" si="495"/>
        <v>Центральноевропейское время</v>
      </c>
      <c s="71"/>
    </row>
    <row r="15827" spans="1:10" ht="15">
      <c r="A15827">
        <v>39773</v>
      </c>
      <c>
        <v>276688</v>
      </c>
      <c s="2">
        <v>44391.615478964406</v>
      </c>
      <c>
        <v>105352</v>
      </c>
      <c s="71">
        <v>4</v>
      </c>
      <c>
        <v>14</v>
      </c>
      <c s="71" t="str">
        <f t="shared" si="494"/>
        <v>среда</v>
      </c>
      <c s="71" t="str">
        <f>VLOOKUP(A15827,Подписчики!A:C,2,0)</f>
        <v>UTC+1</v>
      </c>
      <c s="71" t="str">
        <f t="shared" si="495"/>
        <v>Центральноевропейское время</v>
      </c>
      <c s="71"/>
    </row>
    <row r="15828" spans="1:10" ht="15">
      <c r="A15828">
        <v>39773</v>
      </c>
      <c>
        <v>335605</v>
      </c>
      <c s="2">
        <v>44408.691530744341</v>
      </c>
      <c>
        <v>134888</v>
      </c>
      <c s="71">
        <v>7</v>
      </c>
      <c>
        <v>16</v>
      </c>
      <c s="71" t="str">
        <f t="shared" si="494"/>
        <v>суббота</v>
      </c>
      <c s="71" t="str">
        <f>VLOOKUP(A15828,Подписчики!A:C,2,0)</f>
        <v>UTC+1</v>
      </c>
      <c s="71" t="str">
        <f t="shared" si="495"/>
        <v>Центральноевропейское время</v>
      </c>
      <c s="71"/>
    </row>
    <row r="15829" spans="1:10" ht="15">
      <c r="A15829">
        <v>39773</v>
      </c>
      <c>
        <v>396544</v>
      </c>
      <c s="2">
        <v>44427.170333333335</v>
      </c>
      <c>
        <v>324410</v>
      </c>
      <c s="71">
        <v>5</v>
      </c>
      <c>
        <v>4</v>
      </c>
      <c s="71" t="str">
        <f t="shared" si="494"/>
        <v>четверг</v>
      </c>
      <c s="71" t="str">
        <f>VLOOKUP(A15829,Подписчики!A:C,2,0)</f>
        <v>UTC+1</v>
      </c>
      <c s="71" t="str">
        <f t="shared" si="495"/>
        <v>Центральноевропейское время</v>
      </c>
      <c s="71"/>
    </row>
    <row r="15830" spans="1:10" ht="15">
      <c r="A15830">
        <v>39780</v>
      </c>
      <c>
        <v>87009</v>
      </c>
      <c s="2">
        <v>44336.693957928801</v>
      </c>
      <c>
        <v>402459</v>
      </c>
      <c s="71">
        <v>5</v>
      </c>
      <c>
        <v>16</v>
      </c>
      <c s="71" t="str">
        <f t="shared" si="494"/>
        <v>четверг</v>
      </c>
      <c s="71" t="str">
        <f>VLOOKUP(A15830,Подписчики!A:C,2,0)</f>
        <v>UTC+3</v>
      </c>
      <c s="71" t="str">
        <f t="shared" si="495"/>
        <v>Московское время</v>
      </c>
      <c s="71"/>
    </row>
    <row r="15831" spans="1:10" ht="15">
      <c r="A15831">
        <v>39780</v>
      </c>
      <c>
        <v>94676</v>
      </c>
      <c s="2">
        <v>44338.684249190941</v>
      </c>
      <c>
        <v>397</v>
      </c>
      <c s="71">
        <v>7</v>
      </c>
      <c>
        <v>16</v>
      </c>
      <c s="71" t="str">
        <f t="shared" si="494"/>
        <v>суббота</v>
      </c>
      <c s="71" t="str">
        <f>VLOOKUP(A15831,Подписчики!A:C,2,0)</f>
        <v>UTC+3</v>
      </c>
      <c s="71" t="str">
        <f t="shared" si="495"/>
        <v>Московское время</v>
      </c>
      <c s="71"/>
    </row>
    <row r="15832" spans="1:10" ht="15">
      <c r="A15832">
        <v>39780</v>
      </c>
      <c>
        <v>153925</v>
      </c>
      <c s="2">
        <v>44356.548326860844</v>
      </c>
      <c>
        <v>330333</v>
      </c>
      <c s="71">
        <v>4</v>
      </c>
      <c>
        <v>13</v>
      </c>
      <c s="71" t="str">
        <f t="shared" si="494"/>
        <v>среда</v>
      </c>
      <c s="71" t="str">
        <f>VLOOKUP(A15832,Подписчики!A:C,2,0)</f>
        <v>UTC+3</v>
      </c>
      <c s="71" t="str">
        <f t="shared" si="495"/>
        <v>Московское время</v>
      </c>
      <c s="71"/>
    </row>
    <row r="15833" spans="1:10" ht="15">
      <c r="A15833">
        <v>39780</v>
      </c>
      <c>
        <v>173866</v>
      </c>
      <c s="2">
        <v>44361.663</v>
      </c>
      <c>
        <v>118549</v>
      </c>
      <c s="71">
        <v>2</v>
      </c>
      <c>
        <v>15</v>
      </c>
      <c s="71" t="str">
        <f t="shared" si="494"/>
        <v>понедельник</v>
      </c>
      <c s="71" t="str">
        <f>VLOOKUP(A15833,Подписчики!A:C,2,0)</f>
        <v>UTC+3</v>
      </c>
      <c s="71" t="str">
        <f t="shared" si="495"/>
        <v>Московское время</v>
      </c>
      <c s="71"/>
    </row>
    <row r="15834" spans="1:10" ht="15">
      <c r="A15834">
        <v>39780</v>
      </c>
      <c>
        <v>211042</v>
      </c>
      <c s="2">
        <v>44372.637323624593</v>
      </c>
      <c>
        <v>106952</v>
      </c>
      <c s="71">
        <v>6</v>
      </c>
      <c>
        <v>15</v>
      </c>
      <c s="71" t="str">
        <f t="shared" si="494"/>
        <v>пятница</v>
      </c>
      <c s="71" t="str">
        <f>VLOOKUP(A15834,Подписчики!A:C,2,0)</f>
        <v>UTC+3</v>
      </c>
      <c s="71" t="str">
        <f t="shared" si="495"/>
        <v>Московское время</v>
      </c>
      <c s="71"/>
    </row>
    <row r="15835" spans="1:10" ht="15">
      <c r="A15835">
        <v>39780</v>
      </c>
      <c>
        <v>231528</v>
      </c>
      <c s="2">
        <v>44377.839588996765</v>
      </c>
      <c>
        <v>472712</v>
      </c>
      <c s="71">
        <v>4</v>
      </c>
      <c>
        <v>20</v>
      </c>
      <c s="71" t="str">
        <f t="shared" si="494"/>
        <v>среда</v>
      </c>
      <c s="71" t="str">
        <f>VLOOKUP(A15835,Подписчики!A:C,2,0)</f>
        <v>UTC+3</v>
      </c>
      <c s="71" t="str">
        <f t="shared" si="495"/>
        <v>Московское время</v>
      </c>
      <c s="71"/>
    </row>
    <row r="15836" spans="1:10" ht="15">
      <c r="A15836">
        <v>39780</v>
      </c>
      <c>
        <v>259113</v>
      </c>
      <c s="2">
        <v>44386.747355987056</v>
      </c>
      <c>
        <v>435034</v>
      </c>
      <c s="71">
        <v>6</v>
      </c>
      <c>
        <v>17</v>
      </c>
      <c s="71" t="str">
        <f t="shared" si="494"/>
        <v>пятница</v>
      </c>
      <c s="71" t="str">
        <f>VLOOKUP(A15836,Подписчики!A:C,2,0)</f>
        <v>UTC+3</v>
      </c>
      <c s="71" t="str">
        <f t="shared" si="495"/>
        <v>Московское время</v>
      </c>
      <c s="71"/>
    </row>
    <row r="15837" spans="1:10" ht="15">
      <c r="A15837">
        <v>39780</v>
      </c>
      <c>
        <v>273598</v>
      </c>
      <c s="2">
        <v>44390.577453074431</v>
      </c>
      <c>
        <v>112334</v>
      </c>
      <c s="71">
        <v>3</v>
      </c>
      <c>
        <v>13</v>
      </c>
      <c s="71" t="str">
        <f t="shared" si="494"/>
        <v>вторник</v>
      </c>
      <c s="71" t="str">
        <f>VLOOKUP(A15837,Подписчики!A:C,2,0)</f>
        <v>UTC+3</v>
      </c>
      <c s="71" t="str">
        <f t="shared" si="495"/>
        <v>Московское время</v>
      </c>
      <c s="71"/>
    </row>
    <row r="15838" spans="1:10" ht="15">
      <c r="A15838">
        <v>39780</v>
      </c>
      <c>
        <v>296839</v>
      </c>
      <c s="2">
        <v>44397.601724919092</v>
      </c>
      <c>
        <v>404226</v>
      </c>
      <c s="71">
        <v>3</v>
      </c>
      <c>
        <v>14</v>
      </c>
      <c s="71" t="str">
        <f t="shared" si="494"/>
        <v>вторник</v>
      </c>
      <c s="71" t="str">
        <f>VLOOKUP(A15838,Подписчики!A:C,2,0)</f>
        <v>UTC+3</v>
      </c>
      <c s="71" t="str">
        <f t="shared" si="495"/>
        <v>Московское время</v>
      </c>
      <c s="71"/>
    </row>
    <row r="15839" spans="1:10" ht="15">
      <c r="A15839">
        <v>39780</v>
      </c>
      <c>
        <v>312213</v>
      </c>
      <c s="2">
        <v>44401.847679611652</v>
      </c>
      <c>
        <v>230507</v>
      </c>
      <c s="71">
        <v>7</v>
      </c>
      <c>
        <v>20</v>
      </c>
      <c s="71" t="str">
        <f t="shared" si="494"/>
        <v>суббота</v>
      </c>
      <c s="71" t="str">
        <f>VLOOKUP(A15839,Подписчики!A:C,2,0)</f>
        <v>UTC+3</v>
      </c>
      <c s="71" t="str">
        <f t="shared" si="495"/>
        <v>Московское время</v>
      </c>
      <c s="71"/>
    </row>
    <row r="15840" spans="1:10" ht="15">
      <c r="A15840">
        <v>39780</v>
      </c>
      <c>
        <v>316327</v>
      </c>
      <c s="2">
        <v>44402.811975463119</v>
      </c>
      <c>
        <v>158978</v>
      </c>
      <c s="71">
        <v>1</v>
      </c>
      <c>
        <v>19</v>
      </c>
      <c s="71" t="str">
        <f t="shared" si="494"/>
        <v>воскресенье</v>
      </c>
      <c s="71" t="str">
        <f>VLOOKUP(A15840,Подписчики!A:C,2,0)</f>
        <v>UTC+3</v>
      </c>
      <c s="71" t="str">
        <f t="shared" si="495"/>
        <v>Московское время</v>
      </c>
      <c s="71"/>
    </row>
    <row r="15841" spans="1:10" ht="15">
      <c r="A15841">
        <v>39780</v>
      </c>
      <c>
        <v>331245</v>
      </c>
      <c s="2">
        <v>44407.799135922331</v>
      </c>
      <c>
        <v>82901</v>
      </c>
      <c s="71">
        <v>6</v>
      </c>
      <c>
        <v>19</v>
      </c>
      <c s="71" t="str">
        <f t="shared" si="494"/>
        <v>пятница</v>
      </c>
      <c s="71" t="str">
        <f>VLOOKUP(A15841,Подписчики!A:C,2,0)</f>
        <v>UTC+3</v>
      </c>
      <c s="71" t="str">
        <f t="shared" si="495"/>
        <v>Московское время</v>
      </c>
      <c s="71"/>
    </row>
    <row r="15842" spans="1:10" ht="15">
      <c r="A15842">
        <v>39780</v>
      </c>
      <c>
        <v>364942</v>
      </c>
      <c s="2">
        <v>44416.706106753743</v>
      </c>
      <c>
        <v>411922</v>
      </c>
      <c s="71">
        <v>1</v>
      </c>
      <c>
        <v>16</v>
      </c>
      <c s="71" t="str">
        <f t="shared" si="494"/>
        <v>воскресенье</v>
      </c>
      <c s="71" t="str">
        <f>VLOOKUP(A15842,Подписчики!A:C,2,0)</f>
        <v>UTC+3</v>
      </c>
      <c s="71" t="str">
        <f t="shared" si="495"/>
        <v>Московское время</v>
      </c>
      <c s="71"/>
    </row>
    <row r="15843" spans="1:10" ht="15">
      <c r="A15843">
        <v>39780</v>
      </c>
      <c>
        <v>384884</v>
      </c>
      <c s="2">
        <v>44422.897841423946</v>
      </c>
      <c>
        <v>351192</v>
      </c>
      <c s="71">
        <v>7</v>
      </c>
      <c>
        <v>21</v>
      </c>
      <c s="71" t="str">
        <f t="shared" si="494"/>
        <v>суббота</v>
      </c>
      <c s="71" t="str">
        <f>VLOOKUP(A15843,Подписчики!A:C,2,0)</f>
        <v>UTC+3</v>
      </c>
      <c s="71" t="str">
        <f t="shared" si="495"/>
        <v>Московское время</v>
      </c>
      <c s="71"/>
    </row>
    <row r="15844" spans="1:10" ht="15">
      <c r="A15844">
        <v>39780</v>
      </c>
      <c>
        <v>387146</v>
      </c>
      <c s="2">
        <v>44423.637323624593</v>
      </c>
      <c>
        <v>349368</v>
      </c>
      <c s="71">
        <v>1</v>
      </c>
      <c>
        <v>15</v>
      </c>
      <c s="71" t="str">
        <f t="shared" si="494"/>
        <v>воскресенье</v>
      </c>
      <c s="71" t="str">
        <f>VLOOKUP(A15844,Подписчики!A:C,2,0)</f>
        <v>UTC+3</v>
      </c>
      <c s="71" t="str">
        <f t="shared" si="495"/>
        <v>Московское время</v>
      </c>
      <c s="71"/>
    </row>
    <row r="15845" spans="1:10" ht="15">
      <c r="A15845">
        <v>39780</v>
      </c>
      <c>
        <v>399647</v>
      </c>
      <c s="2">
        <v>44428.491999999998</v>
      </c>
      <c>
        <v>84773</v>
      </c>
      <c s="71">
        <v>6</v>
      </c>
      <c>
        <v>11</v>
      </c>
      <c s="71" t="str">
        <f t="shared" si="494"/>
        <v>пятница</v>
      </c>
      <c s="71" t="str">
        <f>VLOOKUP(A15845,Подписчики!A:C,2,0)</f>
        <v>UTC+3</v>
      </c>
      <c s="71" t="str">
        <f t="shared" si="495"/>
        <v>Московское время</v>
      </c>
      <c s="71"/>
    </row>
    <row r="15846" spans="1:10" ht="15">
      <c r="A15846">
        <v>39780</v>
      </c>
      <c>
        <v>417718</v>
      </c>
      <c s="2">
        <v>44433.782954692557</v>
      </c>
      <c>
        <v>137327</v>
      </c>
      <c s="71">
        <v>4</v>
      </c>
      <c>
        <v>18</v>
      </c>
      <c s="71" t="str">
        <f t="shared" si="494"/>
        <v>среда</v>
      </c>
      <c s="71" t="str">
        <f>VLOOKUP(A15846,Подписчики!A:C,2,0)</f>
        <v>UTC+3</v>
      </c>
      <c s="71" t="str">
        <f t="shared" si="495"/>
        <v>Московское время</v>
      </c>
      <c s="71"/>
    </row>
    <row r="15847" spans="1:10" ht="15">
      <c r="A15847">
        <v>39804</v>
      </c>
      <c>
        <v>35077</v>
      </c>
      <c s="2">
        <v>44316.232792880262</v>
      </c>
      <c>
        <v>158978</v>
      </c>
      <c s="71">
        <v>6</v>
      </c>
      <c>
        <v>5</v>
      </c>
      <c s="71" t="str">
        <f t="shared" si="494"/>
        <v>пятница</v>
      </c>
      <c s="71" t="str">
        <f>VLOOKUP(A15847,Подписчики!A:C,2,0)</f>
        <v>UTC+7</v>
      </c>
      <c s="71" t="str">
        <f t="shared" si="495"/>
        <v>Красноярское время</v>
      </c>
      <c s="71"/>
    </row>
    <row r="15848" spans="1:10" ht="15">
      <c r="A15848">
        <v>39804</v>
      </c>
      <c>
        <v>70374</v>
      </c>
      <c s="2">
        <v>44330.674540453074</v>
      </c>
      <c>
        <v>472712</v>
      </c>
      <c s="71">
        <v>6</v>
      </c>
      <c>
        <v>16</v>
      </c>
      <c s="71" t="str">
        <f t="shared" si="494"/>
        <v>пятница</v>
      </c>
      <c s="71" t="str">
        <f>VLOOKUP(A15848,Подписчики!A:C,2,0)</f>
        <v>UTC+7</v>
      </c>
      <c s="71" t="str">
        <f t="shared" si="495"/>
        <v>Красноярское время</v>
      </c>
      <c s="71"/>
    </row>
    <row r="15849" spans="1:10" ht="15">
      <c r="A15849">
        <v>39804</v>
      </c>
      <c>
        <v>75228</v>
      </c>
      <c s="2">
        <v>44331.816553239543</v>
      </c>
      <c>
        <v>12149</v>
      </c>
      <c s="71">
        <v>7</v>
      </c>
      <c>
        <v>19</v>
      </c>
      <c s="71" t="str">
        <f t="shared" si="494"/>
        <v>суббота</v>
      </c>
      <c s="71" t="str">
        <f>VLOOKUP(A15849,Подписчики!A:C,2,0)</f>
        <v>UTC+7</v>
      </c>
      <c s="71" t="str">
        <f t="shared" si="495"/>
        <v>Красноярское время</v>
      </c>
      <c s="71"/>
    </row>
    <row r="15850" spans="1:10" ht="15">
      <c r="A15850">
        <v>39804</v>
      </c>
      <c>
        <v>79780</v>
      </c>
      <c s="2">
        <v>44333.329880258905</v>
      </c>
      <c>
        <v>463334</v>
      </c>
      <c s="71">
        <v>2</v>
      </c>
      <c>
        <v>7</v>
      </c>
      <c s="71" t="str">
        <f t="shared" si="494"/>
        <v>понедельник</v>
      </c>
      <c s="71" t="str">
        <f>VLOOKUP(A15850,Подписчики!A:C,2,0)</f>
        <v>UTC+7</v>
      </c>
      <c s="71" t="str">
        <f t="shared" si="495"/>
        <v>Красноярское время</v>
      </c>
      <c s="71"/>
    </row>
    <row r="15851" spans="1:10" ht="15">
      <c r="A15851">
        <v>39804</v>
      </c>
      <c>
        <v>81979</v>
      </c>
      <c s="2">
        <v>44334.562889967638</v>
      </c>
      <c>
        <v>16360</v>
      </c>
      <c s="71">
        <v>3</v>
      </c>
      <c>
        <v>13</v>
      </c>
      <c s="71" t="str">
        <f t="shared" si="494"/>
        <v>вторник</v>
      </c>
      <c s="71" t="str">
        <f>VLOOKUP(A15851,Подписчики!A:C,2,0)</f>
        <v>UTC+7</v>
      </c>
      <c s="71" t="str">
        <f t="shared" si="495"/>
        <v>Красноярское время</v>
      </c>
      <c s="71"/>
    </row>
    <row r="15852" spans="1:10" ht="15">
      <c r="A15852">
        <v>39804</v>
      </c>
      <c>
        <v>98297</v>
      </c>
      <c s="2">
        <v>44339.621142394826</v>
      </c>
      <c>
        <v>347393</v>
      </c>
      <c s="71">
        <v>1</v>
      </c>
      <c>
        <v>14</v>
      </c>
      <c s="71" t="str">
        <f t="shared" si="494"/>
        <v>воскресенье</v>
      </c>
      <c s="71" t="str">
        <f>VLOOKUP(A15852,Подписчики!A:C,2,0)</f>
        <v>UTC+7</v>
      </c>
      <c s="71" t="str">
        <f t="shared" si="495"/>
        <v>Красноярское время</v>
      </c>
      <c s="71"/>
    </row>
    <row r="15853" spans="1:10" ht="15">
      <c r="A15853">
        <v>39804</v>
      </c>
      <c>
        <v>102918</v>
      </c>
      <c s="2">
        <v>44340.926333333337</v>
      </c>
      <c>
        <v>249086</v>
      </c>
      <c s="71">
        <v>2</v>
      </c>
      <c>
        <v>22</v>
      </c>
      <c s="71" t="str">
        <f t="shared" si="494"/>
        <v>понедельник</v>
      </c>
      <c s="71" t="str">
        <f>VLOOKUP(A15853,Подписчики!A:C,2,0)</f>
        <v>UTC+7</v>
      </c>
      <c s="71" t="str">
        <f t="shared" si="495"/>
        <v>Красноярское время</v>
      </c>
      <c s="71"/>
    </row>
    <row r="15854" spans="1:10" ht="15">
      <c r="A15854">
        <v>39804</v>
      </c>
      <c>
        <v>133787</v>
      </c>
      <c s="2">
        <v>44350.579071197411</v>
      </c>
      <c>
        <v>250679</v>
      </c>
      <c s="71">
        <v>5</v>
      </c>
      <c>
        <v>13</v>
      </c>
      <c s="71" t="str">
        <f t="shared" si="494"/>
        <v>четверг</v>
      </c>
      <c s="71" t="str">
        <f>VLOOKUP(A15854,Подписчики!A:C,2,0)</f>
        <v>UTC+7</v>
      </c>
      <c s="71" t="str">
        <f t="shared" si="495"/>
        <v>Красноярское время</v>
      </c>
      <c s="71"/>
    </row>
    <row r="15855" spans="1:10" ht="15">
      <c r="A15855">
        <v>39804</v>
      </c>
      <c>
        <v>185778</v>
      </c>
      <c s="2">
        <v>44365.684249190941</v>
      </c>
      <c>
        <v>180863</v>
      </c>
      <c s="71">
        <v>6</v>
      </c>
      <c>
        <v>16</v>
      </c>
      <c s="71" t="str">
        <f t="shared" si="494"/>
        <v>пятница</v>
      </c>
      <c s="71" t="str">
        <f>VLOOKUP(A15855,Подписчики!A:C,2,0)</f>
        <v>UTC+7</v>
      </c>
      <c s="71" t="str">
        <f t="shared" si="495"/>
        <v>Красноярское время</v>
      </c>
      <c s="71"/>
    </row>
    <row r="15856" spans="1:10" ht="15">
      <c r="A15856">
        <v>39804</v>
      </c>
      <c>
        <v>189492</v>
      </c>
      <c s="2">
        <v>44366.483601941749</v>
      </c>
      <c>
        <v>154256</v>
      </c>
      <c s="71">
        <v>7</v>
      </c>
      <c>
        <v>11</v>
      </c>
      <c s="71" t="str">
        <f t="shared" si="494"/>
        <v>суббота</v>
      </c>
      <c s="71" t="str">
        <f>VLOOKUP(A15856,Подписчики!A:C,2,0)</f>
        <v>UTC+7</v>
      </c>
      <c s="71" t="str">
        <f t="shared" si="495"/>
        <v>Красноярское время</v>
      </c>
      <c s="71"/>
    </row>
    <row r="15857" spans="1:10" ht="15">
      <c r="A15857">
        <v>39804</v>
      </c>
      <c>
        <v>197543</v>
      </c>
      <c s="2">
        <v>44368.422113268614</v>
      </c>
      <c>
        <v>128523</v>
      </c>
      <c s="71">
        <v>2</v>
      </c>
      <c>
        <v>10</v>
      </c>
      <c s="71" t="str">
        <f t="shared" si="494"/>
        <v>понедельник</v>
      </c>
      <c s="71" t="str">
        <f>VLOOKUP(A15857,Подписчики!A:C,2,0)</f>
        <v>UTC+7</v>
      </c>
      <c s="71" t="str">
        <f t="shared" si="495"/>
        <v>Красноярское время</v>
      </c>
      <c s="71"/>
    </row>
    <row r="15858" spans="1:10" ht="15">
      <c r="A15858">
        <v>39804</v>
      </c>
      <c>
        <v>200720</v>
      </c>
      <c s="2">
        <v>44369.321789644018</v>
      </c>
      <c>
        <v>95024</v>
      </c>
      <c s="71">
        <v>3</v>
      </c>
      <c>
        <v>7</v>
      </c>
      <c s="71" t="str">
        <f t="shared" si="494"/>
        <v>вторник</v>
      </c>
      <c s="71" t="str">
        <f>VLOOKUP(A15858,Подписчики!A:C,2,0)</f>
        <v>UTC+7</v>
      </c>
      <c s="71" t="str">
        <f t="shared" si="495"/>
        <v>Красноярское время</v>
      </c>
      <c s="71"/>
    </row>
    <row r="15859" spans="1:10" ht="15">
      <c r="A15859">
        <v>39804</v>
      </c>
      <c>
        <v>203958</v>
      </c>
      <c s="2">
        <v>44370.514346278316</v>
      </c>
      <c>
        <v>204394</v>
      </c>
      <c s="71">
        <v>4</v>
      </c>
      <c>
        <v>12</v>
      </c>
      <c s="71" t="str">
        <f t="shared" si="494"/>
        <v>среда</v>
      </c>
      <c s="71" t="str">
        <f>VLOOKUP(A15859,Подписчики!A:C,2,0)</f>
        <v>UTC+7</v>
      </c>
      <c s="71" t="str">
        <f t="shared" si="495"/>
        <v>Красноярское время</v>
      </c>
      <c s="71"/>
    </row>
    <row r="15860" spans="1:10" ht="15">
      <c r="A15860">
        <v>39804</v>
      </c>
      <c>
        <v>204955</v>
      </c>
      <c s="2">
        <v>44370.716611650489</v>
      </c>
      <c>
        <v>31302</v>
      </c>
      <c s="71">
        <v>4</v>
      </c>
      <c>
        <v>17</v>
      </c>
      <c s="71" t="str">
        <f t="shared" si="494"/>
        <v>среда</v>
      </c>
      <c s="71" t="str">
        <f>VLOOKUP(A15860,Подписчики!A:C,2,0)</f>
        <v>UTC+7</v>
      </c>
      <c s="71" t="str">
        <f t="shared" si="495"/>
        <v>Красноярское время</v>
      </c>
      <c s="71"/>
    </row>
    <row r="15861" spans="1:10" ht="15">
      <c r="A15861">
        <v>39804</v>
      </c>
      <c>
        <v>256363</v>
      </c>
      <c s="2">
        <v>44385.851333333332</v>
      </c>
      <c>
        <v>405278</v>
      </c>
      <c s="71">
        <v>5</v>
      </c>
      <c>
        <v>20</v>
      </c>
      <c s="71" t="str">
        <f t="shared" si="494"/>
        <v>четверг</v>
      </c>
      <c s="71" t="str">
        <f>VLOOKUP(A15861,Подписчики!A:C,2,0)</f>
        <v>UTC+7</v>
      </c>
      <c s="71" t="str">
        <f t="shared" si="495"/>
        <v>Красноярское время</v>
      </c>
      <c s="71"/>
    </row>
    <row r="15862" spans="1:10" ht="15">
      <c r="A15862">
        <v>39804</v>
      </c>
      <c>
        <v>273244</v>
      </c>
      <c s="2">
        <v>44390.439912621361</v>
      </c>
      <c>
        <v>411922</v>
      </c>
      <c s="71">
        <v>3</v>
      </c>
      <c>
        <v>10</v>
      </c>
      <c s="71" t="str">
        <f t="shared" si="494"/>
        <v>вторник</v>
      </c>
      <c s="71" t="str">
        <f>VLOOKUP(A15862,Подписчики!A:C,2,0)</f>
        <v>UTC+7</v>
      </c>
      <c s="71" t="str">
        <f t="shared" si="495"/>
        <v>Красноярское время</v>
      </c>
      <c s="71"/>
    </row>
    <row r="15863" spans="1:10" ht="15">
      <c r="A15863">
        <v>39804</v>
      </c>
      <c>
        <v>334980</v>
      </c>
      <c s="2">
        <v>44408.613051779939</v>
      </c>
      <c>
        <v>103334</v>
      </c>
      <c s="71">
        <v>7</v>
      </c>
      <c>
        <v>14</v>
      </c>
      <c s="71" t="str">
        <f t="shared" si="494"/>
        <v>суббота</v>
      </c>
      <c s="71" t="str">
        <f>VLOOKUP(A15863,Подписчики!A:C,2,0)</f>
        <v>UTC+7</v>
      </c>
      <c s="71" t="str">
        <f t="shared" si="495"/>
        <v>Красноярское время</v>
      </c>
      <c s="71"/>
    </row>
    <row r="15864" spans="1:10" ht="15">
      <c r="A15864">
        <v>39804</v>
      </c>
      <c>
        <v>372653</v>
      </c>
      <c s="2">
        <v>44419.608197411006</v>
      </c>
      <c>
        <v>157696</v>
      </c>
      <c s="71">
        <v>4</v>
      </c>
      <c>
        <v>14</v>
      </c>
      <c s="71" t="str">
        <f t="shared" si="494"/>
        <v>среда</v>
      </c>
      <c s="71" t="str">
        <f>VLOOKUP(A15864,Подписчики!A:C,2,0)</f>
        <v>UTC+7</v>
      </c>
      <c s="71" t="str">
        <f t="shared" si="495"/>
        <v>Красноярское время</v>
      </c>
      <c s="71"/>
    </row>
    <row r="15865" spans="1:10" ht="15">
      <c r="A15865">
        <v>39804</v>
      </c>
      <c>
        <v>374955</v>
      </c>
      <c s="2">
        <v>44420.386514563106</v>
      </c>
      <c>
        <v>60239</v>
      </c>
      <c s="71">
        <v>5</v>
      </c>
      <c>
        <v>9</v>
      </c>
      <c s="71" t="str">
        <f t="shared" si="494"/>
        <v>четверг</v>
      </c>
      <c s="71" t="str">
        <f>VLOOKUP(A15865,Подписчики!A:C,2,0)</f>
        <v>UTC+7</v>
      </c>
      <c s="71" t="str">
        <f t="shared" si="495"/>
        <v>Красноярское время</v>
      </c>
      <c s="71"/>
    </row>
    <row r="15866" spans="1:10" ht="15">
      <c r="A15866">
        <v>39805</v>
      </c>
      <c>
        <v>109663</v>
      </c>
      <c s="2">
        <v>44343.750592233009</v>
      </c>
      <c>
        <v>285211</v>
      </c>
      <c s="71">
        <v>5</v>
      </c>
      <c>
        <v>18</v>
      </c>
      <c s="71" t="str">
        <f t="shared" si="494"/>
        <v>четверг</v>
      </c>
      <c s="71" t="str">
        <f>VLOOKUP(A15866,Подписчики!A:C,2,0)</f>
        <v>UTC+3</v>
      </c>
      <c s="71" t="str">
        <f t="shared" si="495"/>
        <v>Московское время</v>
      </c>
      <c s="71"/>
    </row>
    <row r="15867" spans="1:10" ht="15">
      <c r="A15867">
        <v>39805</v>
      </c>
      <c>
        <v>110965</v>
      </c>
      <c s="2">
        <v>44344.025000000001</v>
      </c>
      <c>
        <v>420375</v>
      </c>
      <c s="71">
        <v>6</v>
      </c>
      <c>
        <v>0</v>
      </c>
      <c s="71" t="str">
        <f t="shared" si="494"/>
        <v>пятница</v>
      </c>
      <c s="71" t="str">
        <f>VLOOKUP(A15867,Подписчики!A:C,2,0)</f>
        <v>UTC+3</v>
      </c>
      <c s="71" t="str">
        <f t="shared" si="495"/>
        <v>Московское время</v>
      </c>
      <c s="71"/>
    </row>
    <row r="15868" spans="1:10" ht="15">
      <c r="A15868">
        <v>39805</v>
      </c>
      <c>
        <v>165545</v>
      </c>
      <c s="2">
        <v>44359.624378640779</v>
      </c>
      <c>
        <v>411922</v>
      </c>
      <c s="71">
        <v>7</v>
      </c>
      <c>
        <v>14</v>
      </c>
      <c s="71" t="str">
        <f t="shared" si="494"/>
        <v>суббота</v>
      </c>
      <c s="71" t="str">
        <f>VLOOKUP(A15868,Подписчики!A:C,2,0)</f>
        <v>UTC+3</v>
      </c>
      <c s="71" t="str">
        <f t="shared" si="495"/>
        <v>Московское время</v>
      </c>
      <c s="71"/>
    </row>
    <row r="15869" spans="1:10" ht="15">
      <c r="A15869">
        <v>39805</v>
      </c>
      <c>
        <v>171824</v>
      </c>
      <c s="2">
        <v>44360.77648220065</v>
      </c>
      <c>
        <v>347008</v>
      </c>
      <c s="71">
        <v>1</v>
      </c>
      <c>
        <v>18</v>
      </c>
      <c s="71" t="str">
        <f t="shared" si="494"/>
        <v>воскресенье</v>
      </c>
      <c s="71" t="str">
        <f>VLOOKUP(A15869,Подписчики!A:C,2,0)</f>
        <v>UTC+3</v>
      </c>
      <c s="71" t="str">
        <f t="shared" si="495"/>
        <v>Московское время</v>
      </c>
      <c s="71"/>
    </row>
    <row r="15870" spans="1:10" ht="15">
      <c r="A15870">
        <v>39805</v>
      </c>
      <c>
        <v>217465</v>
      </c>
      <c s="2">
        <v>44373.868715210359</v>
      </c>
      <c>
        <v>252370</v>
      </c>
      <c s="71">
        <v>7</v>
      </c>
      <c>
        <v>20</v>
      </c>
      <c s="71" t="str">
        <f t="shared" si="494"/>
        <v>суббота</v>
      </c>
      <c s="71" t="str">
        <f>VLOOKUP(A15870,Подписчики!A:C,2,0)</f>
        <v>UTC+3</v>
      </c>
      <c s="71" t="str">
        <f t="shared" si="495"/>
        <v>Московское время</v>
      </c>
      <c s="71"/>
    </row>
    <row r="15871" spans="1:10" ht="15">
      <c r="A15871">
        <v>39805</v>
      </c>
      <c>
        <v>248646</v>
      </c>
      <c s="2">
        <v>44382.747355987056</v>
      </c>
      <c>
        <v>169563</v>
      </c>
      <c s="71">
        <v>2</v>
      </c>
      <c>
        <v>17</v>
      </c>
      <c s="71" t="str">
        <f t="shared" si="494"/>
        <v>понедельник</v>
      </c>
      <c s="71" t="str">
        <f>VLOOKUP(A15871,Подписчики!A:C,2,0)</f>
        <v>UTC+3</v>
      </c>
      <c s="71" t="str">
        <f t="shared" si="495"/>
        <v>Московское время</v>
      </c>
      <c s="71"/>
    </row>
    <row r="15872" spans="1:10" ht="15">
      <c r="A15872">
        <v>39805</v>
      </c>
      <c>
        <v>250928</v>
      </c>
      <c s="2">
        <v>44383.690721682848</v>
      </c>
      <c>
        <v>470762</v>
      </c>
      <c s="71">
        <v>3</v>
      </c>
      <c>
        <v>16</v>
      </c>
      <c s="71" t="str">
        <f t="shared" si="494"/>
        <v>вторник</v>
      </c>
      <c s="71" t="str">
        <f>VLOOKUP(A15872,Подписчики!A:C,2,0)</f>
        <v>UTC+3</v>
      </c>
      <c s="71" t="str">
        <f t="shared" si="495"/>
        <v>Московское время</v>
      </c>
      <c s="71"/>
    </row>
    <row r="15873" spans="1:10" ht="15">
      <c r="A15873">
        <v>39805</v>
      </c>
      <c>
        <v>268469</v>
      </c>
      <c s="2">
        <v>44388.761919093849</v>
      </c>
      <c>
        <v>344744</v>
      </c>
      <c s="71">
        <v>1</v>
      </c>
      <c>
        <v>18</v>
      </c>
      <c s="71" t="str">
        <f t="shared" si="494"/>
        <v>воскресенье</v>
      </c>
      <c s="71" t="str">
        <f>VLOOKUP(A15873,Подписчики!A:C,2,0)</f>
        <v>UTC+3</v>
      </c>
      <c s="71" t="str">
        <f t="shared" si="495"/>
        <v>Московское время</v>
      </c>
      <c s="71"/>
    </row>
    <row r="15874" spans="1:10" ht="15">
      <c r="A15874">
        <v>39805</v>
      </c>
      <c>
        <v>336676</v>
      </c>
      <c s="2">
        <v>44408.807226537218</v>
      </c>
      <c>
        <v>38735</v>
      </c>
      <c s="71">
        <v>7</v>
      </c>
      <c>
        <v>19</v>
      </c>
      <c s="71" t="str">
        <f t="shared" si="494"/>
        <v>суббота</v>
      </c>
      <c s="71" t="str">
        <f>VLOOKUP(A15874,Подписчики!A:C,2,0)</f>
        <v>UTC+3</v>
      </c>
      <c s="71" t="str">
        <f t="shared" si="495"/>
        <v>Московское время</v>
      </c>
      <c s="71"/>
    </row>
    <row r="15875" spans="1:10" ht="15">
      <c r="A15875">
        <v>39805</v>
      </c>
      <c>
        <v>373312</v>
      </c>
      <c s="2">
        <v>44419.732792880262</v>
      </c>
      <c>
        <v>176818</v>
      </c>
      <c s="71">
        <v>4</v>
      </c>
      <c>
        <v>17</v>
      </c>
      <c s="71" t="str">
        <f t="shared" si="496" ref="G15875:G15938">TEXT(C15875,"дддд")</f>
        <v>среда</v>
      </c>
      <c s="71" t="str">
        <f>VLOOKUP(A15875,Подписчики!A:C,2,0)</f>
        <v>UTC+3</v>
      </c>
      <c s="71" t="str">
        <f t="shared" si="497" ref="I15875:I15938">IF(H15875="UTC+1","Центральноевропейское время",IF(H15875="UTC+2","Калиниградское время",IF(H15875="UTC+3","Московское время",IF(H15875="UTC+4","Самарское время",IF(H15875="UTC+5","Екатеринбургское время",IF(H15875="UTC+6","Омское время",IF(H15875="UTC+7","Красноярское время",IF(H15875="UTC+8","Иркутское время",IF(H15875="UTC+9","Якутское время",IF(H15875="UTC+10","Владивостокское время",IF(H15875="UTC+11","Магаданское время",IF(H15875="UTC+12","Камчатское время",IF(H15875="UTC+0","Запределами России",IF(H15875="UTC-1","Запределами России",IF(H15875="UTC-2","Запределами России",IF(H15875="UTC-3","Запределами России",IF(H15875="UTC-4","Запределами России",IF(H15875="UTC-5","Запределами России",IF(H15875="UTC-6","Запределами России",IF(H15875="UTC-7","Запределами России",IF(H15875="UTC-8","Запределами России",IF(H15875="UTC-9","Запределами России",0))))))))))))))))))))))</f>
        <v>Московское время</v>
      </c>
      <c s="71"/>
    </row>
    <row r="15876" spans="1:10" ht="15">
      <c r="A15876">
        <v>39805</v>
      </c>
      <c>
        <v>381422</v>
      </c>
      <c s="2">
        <v>44422.194402905363</v>
      </c>
      <c>
        <v>397531</v>
      </c>
      <c s="71">
        <v>7</v>
      </c>
      <c>
        <v>4</v>
      </c>
      <c s="71" t="str">
        <f t="shared" si="496"/>
        <v>суббота</v>
      </c>
      <c s="71" t="str">
        <f>VLOOKUP(A15876,Подписчики!A:C,2,0)</f>
        <v>UTC+3</v>
      </c>
      <c s="71" t="str">
        <f t="shared" si="497"/>
        <v>Московское время</v>
      </c>
      <c s="71"/>
    </row>
    <row r="15877" spans="1:10" ht="15">
      <c r="A15877">
        <v>39805</v>
      </c>
      <c>
        <v>384390</v>
      </c>
      <c s="2">
        <v>44422.829880258898</v>
      </c>
      <c>
        <v>131133</v>
      </c>
      <c s="71">
        <v>7</v>
      </c>
      <c>
        <v>19</v>
      </c>
      <c s="71" t="str">
        <f t="shared" si="496"/>
        <v>суббота</v>
      </c>
      <c s="71" t="str">
        <f>VLOOKUP(A15877,Подписчики!A:C,2,0)</f>
        <v>UTC+3</v>
      </c>
      <c s="71" t="str">
        <f t="shared" si="497"/>
        <v>Московское время</v>
      </c>
      <c s="71"/>
    </row>
    <row r="15878" spans="1:10" ht="15">
      <c r="A15878">
        <v>39805</v>
      </c>
      <c>
        <v>392228</v>
      </c>
      <c s="2">
        <v>44425.590398058252</v>
      </c>
      <c>
        <v>158978</v>
      </c>
      <c s="71">
        <v>3</v>
      </c>
      <c>
        <v>14</v>
      </c>
      <c s="71" t="str">
        <f t="shared" si="496"/>
        <v>вторник</v>
      </c>
      <c s="71" t="str">
        <f>VLOOKUP(A15878,Подписчики!A:C,2,0)</f>
        <v>UTC+3</v>
      </c>
      <c s="71" t="str">
        <f t="shared" si="497"/>
        <v>Московское время</v>
      </c>
      <c s="71"/>
    </row>
    <row r="15879" spans="1:10" ht="15">
      <c r="A15879">
        <v>39805</v>
      </c>
      <c>
        <v>394312</v>
      </c>
      <c s="2">
        <v>44426.444766990295</v>
      </c>
      <c>
        <v>292782</v>
      </c>
      <c s="71">
        <v>4</v>
      </c>
      <c>
        <v>10</v>
      </c>
      <c s="71" t="str">
        <f t="shared" si="496"/>
        <v>среда</v>
      </c>
      <c s="71" t="str">
        <f>VLOOKUP(A15879,Подписчики!A:C,2,0)</f>
        <v>UTC+3</v>
      </c>
      <c s="71" t="str">
        <f t="shared" si="497"/>
        <v>Московское время</v>
      </c>
      <c s="71"/>
    </row>
    <row r="15880" spans="1:10" ht="15">
      <c r="A15880">
        <v>39805</v>
      </c>
      <c>
        <v>410396</v>
      </c>
      <c s="2">
        <v>44430.794281553397</v>
      </c>
      <c>
        <v>180939</v>
      </c>
      <c s="71">
        <v>1</v>
      </c>
      <c>
        <v>19</v>
      </c>
      <c s="71" t="str">
        <f t="shared" si="496"/>
        <v>воскресенье</v>
      </c>
      <c s="71" t="str">
        <f>VLOOKUP(A15880,Подписчики!A:C,2,0)</f>
        <v>UTC+3</v>
      </c>
      <c s="71" t="str">
        <f t="shared" si="497"/>
        <v>Московское время</v>
      </c>
      <c s="71"/>
    </row>
    <row r="15881" spans="1:10" ht="15">
      <c r="A15881">
        <v>39822</v>
      </c>
      <c>
        <v>6076</v>
      </c>
      <c s="2">
        <v>44295.664427184463</v>
      </c>
      <c>
        <v>412795</v>
      </c>
      <c s="71">
        <v>6</v>
      </c>
      <c>
        <v>15</v>
      </c>
      <c s="71" t="str">
        <f t="shared" si="496"/>
        <v>пятница</v>
      </c>
      <c s="71" t="str">
        <f>VLOOKUP(A15881,Подписчики!A:C,2,0)</f>
        <v>UTC+2</v>
      </c>
      <c s="71" t="str">
        <f t="shared" si="497"/>
        <v>Калиниградское время</v>
      </c>
      <c s="71"/>
    </row>
    <row r="15882" spans="1:10" ht="15">
      <c r="A15882">
        <v>39822</v>
      </c>
      <c>
        <v>6224</v>
      </c>
      <c s="2">
        <v>44295.793877022654</v>
      </c>
      <c>
        <v>137327</v>
      </c>
      <c s="71">
        <v>6</v>
      </c>
      <c>
        <v>19</v>
      </c>
      <c s="71" t="str">
        <f t="shared" si="496"/>
        <v>пятница</v>
      </c>
      <c s="71" t="str">
        <f>VLOOKUP(A15882,Подписчики!A:C,2,0)</f>
        <v>UTC+2</v>
      </c>
      <c s="71" t="str">
        <f t="shared" si="497"/>
        <v>Калиниградское время</v>
      </c>
      <c s="71"/>
    </row>
    <row r="15883" spans="1:10" ht="15">
      <c r="A15883">
        <v>39822</v>
      </c>
      <c>
        <v>6317</v>
      </c>
      <c s="2">
        <v>44295.897436893203</v>
      </c>
      <c>
        <v>158978</v>
      </c>
      <c s="71">
        <v>6</v>
      </c>
      <c>
        <v>21</v>
      </c>
      <c s="71" t="str">
        <f t="shared" si="496"/>
        <v>пятница</v>
      </c>
      <c s="71" t="str">
        <f>VLOOKUP(A15883,Подписчики!A:C,2,0)</f>
        <v>UTC+2</v>
      </c>
      <c s="71" t="str">
        <f t="shared" si="497"/>
        <v>Калиниградское время</v>
      </c>
      <c s="71"/>
    </row>
    <row r="15884" spans="1:10" ht="15">
      <c r="A15884">
        <v>39822</v>
      </c>
      <c>
        <v>6663</v>
      </c>
      <c s="2">
        <v>44296.454451124606</v>
      </c>
      <c>
        <v>477492</v>
      </c>
      <c s="71">
        <v>7</v>
      </c>
      <c>
        <v>10</v>
      </c>
      <c s="71" t="str">
        <f t="shared" si="496"/>
        <v>суббота</v>
      </c>
      <c s="71" t="str">
        <f>VLOOKUP(A15884,Подписчики!A:C,2,0)</f>
        <v>UTC+2</v>
      </c>
      <c s="71" t="str">
        <f t="shared" si="497"/>
        <v>Калиниградское время</v>
      </c>
      <c s="71"/>
    </row>
    <row r="15885" spans="1:10" ht="15">
      <c r="A15885">
        <v>39822</v>
      </c>
      <c>
        <v>12092</v>
      </c>
      <c s="2">
        <v>44302.973488673138</v>
      </c>
      <c>
        <v>204394</v>
      </c>
      <c s="71">
        <v>6</v>
      </c>
      <c>
        <v>23</v>
      </c>
      <c s="71" t="str">
        <f t="shared" si="496"/>
        <v>пятница</v>
      </c>
      <c s="71" t="str">
        <f>VLOOKUP(A15885,Подписчики!A:C,2,0)</f>
        <v>UTC+2</v>
      </c>
      <c s="71" t="str">
        <f t="shared" si="497"/>
        <v>Калиниградское время</v>
      </c>
      <c s="71"/>
    </row>
    <row r="15886" spans="1:10" ht="15">
      <c r="A15886">
        <v>39822</v>
      </c>
      <c>
        <v>51670</v>
      </c>
      <c s="2">
        <v>44323.234666666664</v>
      </c>
      <c>
        <v>244574</v>
      </c>
      <c s="71">
        <v>6</v>
      </c>
      <c>
        <v>5</v>
      </c>
      <c s="71" t="str">
        <f t="shared" si="496"/>
        <v>пятница</v>
      </c>
      <c s="71" t="str">
        <f>VLOOKUP(A15886,Подписчики!A:C,2,0)</f>
        <v>UTC+2</v>
      </c>
      <c s="71" t="str">
        <f t="shared" si="497"/>
        <v>Калиниградское время</v>
      </c>
      <c s="71"/>
    </row>
    <row r="15887" spans="1:10" ht="15">
      <c r="A15887">
        <v>39822</v>
      </c>
      <c>
        <v>61836</v>
      </c>
      <c s="2">
        <v>44326.832711974108</v>
      </c>
      <c>
        <v>258219</v>
      </c>
      <c s="71">
        <v>2</v>
      </c>
      <c>
        <v>19</v>
      </c>
      <c s="71" t="str">
        <f t="shared" si="496"/>
        <v>понедельник</v>
      </c>
      <c s="71" t="str">
        <f>VLOOKUP(A15887,Подписчики!A:C,2,0)</f>
        <v>UTC+2</v>
      </c>
      <c s="71" t="str">
        <f t="shared" si="497"/>
        <v>Калиниградское время</v>
      </c>
      <c s="71"/>
    </row>
    <row r="15888" spans="1:10" ht="15">
      <c r="A15888">
        <v>39822</v>
      </c>
      <c>
        <v>84078</v>
      </c>
      <c s="2">
        <v>44335.469666666664</v>
      </c>
      <c>
        <v>37644</v>
      </c>
      <c s="71">
        <v>4</v>
      </c>
      <c>
        <v>11</v>
      </c>
      <c s="71" t="str">
        <f t="shared" si="496"/>
        <v>среда</v>
      </c>
      <c s="71" t="str">
        <f>VLOOKUP(A15888,Подписчики!A:C,2,0)</f>
        <v>UTC+2</v>
      </c>
      <c s="71" t="str">
        <f t="shared" si="497"/>
        <v>Калиниградское время</v>
      </c>
      <c s="71"/>
    </row>
    <row r="15889" spans="1:10" ht="15">
      <c r="A15889">
        <v>39834</v>
      </c>
      <c>
        <v>217024</v>
      </c>
      <c s="2">
        <v>44373.782647175511</v>
      </c>
      <c>
        <v>169042</v>
      </c>
      <c s="71">
        <v>7</v>
      </c>
      <c>
        <v>18</v>
      </c>
      <c s="71" t="str">
        <f t="shared" si="496"/>
        <v>суббота</v>
      </c>
      <c s="71" t="str">
        <f>VLOOKUP(A15889,Подписчики!A:C,2,0)</f>
        <v>UTC+2</v>
      </c>
      <c s="71" t="str">
        <f t="shared" si="497"/>
        <v>Калиниградское время</v>
      </c>
      <c s="71"/>
    </row>
    <row r="15890" spans="1:10" ht="15">
      <c r="A15890">
        <v>39834</v>
      </c>
      <c>
        <v>224042</v>
      </c>
      <c s="2">
        <v>44375.611029126208</v>
      </c>
      <c>
        <v>230507</v>
      </c>
      <c s="71">
        <v>2</v>
      </c>
      <c>
        <v>14</v>
      </c>
      <c s="71" t="str">
        <f t="shared" si="496"/>
        <v>понедельник</v>
      </c>
      <c s="71" t="str">
        <f>VLOOKUP(A15890,Подписчики!A:C,2,0)</f>
        <v>UTC+2</v>
      </c>
      <c s="71" t="str">
        <f t="shared" si="497"/>
        <v>Калиниградское время</v>
      </c>
      <c s="71"/>
    </row>
    <row r="15891" spans="1:10" ht="15">
      <c r="A15891">
        <v>39834</v>
      </c>
      <c>
        <v>224750</v>
      </c>
      <c s="2">
        <v>44375.784168284787</v>
      </c>
      <c>
        <v>397390</v>
      </c>
      <c s="71">
        <v>2</v>
      </c>
      <c>
        <v>18</v>
      </c>
      <c s="71" t="str">
        <f t="shared" si="496"/>
        <v>понедельник</v>
      </c>
      <c s="71" t="str">
        <f>VLOOKUP(A15891,Подписчики!A:C,2,0)</f>
        <v>UTC+2</v>
      </c>
      <c s="71" t="str">
        <f t="shared" si="497"/>
        <v>Калиниградское время</v>
      </c>
      <c s="71"/>
    </row>
    <row r="15892" spans="1:10" ht="15">
      <c r="A15892">
        <v>39834</v>
      </c>
      <c>
        <v>236480</v>
      </c>
      <c s="2">
        <v>44379.716207119738</v>
      </c>
      <c>
        <v>244574</v>
      </c>
      <c s="71">
        <v>6</v>
      </c>
      <c>
        <v>17</v>
      </c>
      <c s="71" t="str">
        <f t="shared" si="496"/>
        <v>пятница</v>
      </c>
      <c s="71" t="str">
        <f>VLOOKUP(A15892,Подписчики!A:C,2,0)</f>
        <v>UTC+2</v>
      </c>
      <c s="71" t="str">
        <f t="shared" si="497"/>
        <v>Калиниградское время</v>
      </c>
      <c s="71"/>
    </row>
    <row r="15893" spans="1:10" ht="15">
      <c r="A15893">
        <v>39834</v>
      </c>
      <c>
        <v>254098</v>
      </c>
      <c s="2">
        <v>44384.876401294496</v>
      </c>
      <c>
        <v>379466</v>
      </c>
      <c s="71">
        <v>4</v>
      </c>
      <c>
        <v>21</v>
      </c>
      <c s="71" t="str">
        <f t="shared" si="496"/>
        <v>среда</v>
      </c>
      <c s="71" t="str">
        <f>VLOOKUP(A15893,Подписчики!A:C,2,0)</f>
        <v>UTC+2</v>
      </c>
      <c s="71" t="str">
        <f t="shared" si="497"/>
        <v>Калиниградское время</v>
      </c>
      <c s="71"/>
    </row>
    <row r="15894" spans="1:10" ht="15">
      <c r="A15894">
        <v>39834</v>
      </c>
      <c>
        <v>288019</v>
      </c>
      <c s="2">
        <v>44394.721427045501</v>
      </c>
      <c>
        <v>68991</v>
      </c>
      <c s="71">
        <v>7</v>
      </c>
      <c>
        <v>17</v>
      </c>
      <c s="71" t="str">
        <f t="shared" si="496"/>
        <v>суббота</v>
      </c>
      <c s="71" t="str">
        <f>VLOOKUP(A15894,Подписчики!A:C,2,0)</f>
        <v>UTC+2</v>
      </c>
      <c s="71" t="str">
        <f t="shared" si="497"/>
        <v>Калиниградское время</v>
      </c>
      <c s="71"/>
    </row>
    <row r="15895" spans="1:10" ht="15">
      <c r="A15895">
        <v>39834</v>
      </c>
      <c>
        <v>295496</v>
      </c>
      <c s="2">
        <v>44396.856983818769</v>
      </c>
      <c>
        <v>422962</v>
      </c>
      <c s="71">
        <v>2</v>
      </c>
      <c>
        <v>20</v>
      </c>
      <c s="71" t="str">
        <f t="shared" si="496"/>
        <v>понедельник</v>
      </c>
      <c s="71" t="str">
        <f>VLOOKUP(A15895,Подписчики!A:C,2,0)</f>
        <v>UTC+2</v>
      </c>
      <c s="71" t="str">
        <f t="shared" si="497"/>
        <v>Калиниградское время</v>
      </c>
      <c s="71"/>
    </row>
    <row r="15896" spans="1:10" ht="15">
      <c r="A15896">
        <v>39834</v>
      </c>
      <c>
        <v>297831</v>
      </c>
      <c s="2">
        <v>44397.756660194173</v>
      </c>
      <c>
        <v>158978</v>
      </c>
      <c s="71">
        <v>3</v>
      </c>
      <c>
        <v>18</v>
      </c>
      <c s="71" t="str">
        <f t="shared" si="496"/>
        <v>вторник</v>
      </c>
      <c s="71" t="str">
        <f>VLOOKUP(A15896,Подписчики!A:C,2,0)</f>
        <v>UTC+2</v>
      </c>
      <c s="71" t="str">
        <f t="shared" si="497"/>
        <v>Калиниградское время</v>
      </c>
      <c s="71"/>
    </row>
    <row r="15897" spans="1:10" ht="15">
      <c r="A15897">
        <v>39834</v>
      </c>
      <c>
        <v>377898</v>
      </c>
      <c s="2">
        <v>44421.515559870546</v>
      </c>
      <c>
        <v>449373</v>
      </c>
      <c s="71">
        <v>6</v>
      </c>
      <c>
        <v>12</v>
      </c>
      <c s="71" t="str">
        <f t="shared" si="496"/>
        <v>пятница</v>
      </c>
      <c s="71" t="str">
        <f>VLOOKUP(A15897,Подписчики!A:C,2,0)</f>
        <v>UTC+2</v>
      </c>
      <c s="71" t="str">
        <f t="shared" si="497"/>
        <v>Калиниградское время</v>
      </c>
      <c s="71"/>
    </row>
    <row r="15898" spans="1:10" ht="15">
      <c r="A15898">
        <v>39834</v>
      </c>
      <c>
        <v>379300</v>
      </c>
      <c s="2">
        <v>44421.755042071192</v>
      </c>
      <c>
        <v>75080</v>
      </c>
      <c s="71">
        <v>6</v>
      </c>
      <c>
        <v>18</v>
      </c>
      <c s="71" t="str">
        <f t="shared" si="496"/>
        <v>пятница</v>
      </c>
      <c s="71" t="str">
        <f>VLOOKUP(A15898,Подписчики!A:C,2,0)</f>
        <v>UTC+2</v>
      </c>
      <c s="71" t="str">
        <f t="shared" si="497"/>
        <v>Калиниградское время</v>
      </c>
      <c s="71"/>
    </row>
    <row r="15899" spans="1:10" ht="15">
      <c r="A15899">
        <v>39834</v>
      </c>
      <c>
        <v>381390</v>
      </c>
      <c s="2">
        <v>44422.184423352766</v>
      </c>
      <c>
        <v>19525</v>
      </c>
      <c s="71">
        <v>7</v>
      </c>
      <c>
        <v>4</v>
      </c>
      <c s="71" t="str">
        <f t="shared" si="496"/>
        <v>суббота</v>
      </c>
      <c s="71" t="str">
        <f>VLOOKUP(A15899,Подписчики!A:C,2,0)</f>
        <v>UTC+2</v>
      </c>
      <c s="71" t="str">
        <f t="shared" si="497"/>
        <v>Калиниградское время</v>
      </c>
      <c s="71"/>
    </row>
    <row r="15900" spans="1:10" ht="15">
      <c r="A15900">
        <v>39834</v>
      </c>
      <c>
        <v>387549</v>
      </c>
      <c s="2">
        <v>44423.700025889964</v>
      </c>
      <c>
        <v>250679</v>
      </c>
      <c s="71">
        <v>1</v>
      </c>
      <c>
        <v>16</v>
      </c>
      <c s="71" t="str">
        <f t="shared" si="496"/>
        <v>воскресенье</v>
      </c>
      <c s="71" t="str">
        <f>VLOOKUP(A15900,Подписчики!A:C,2,0)</f>
        <v>UTC+2</v>
      </c>
      <c s="71" t="str">
        <f t="shared" si="497"/>
        <v>Калиниградское время</v>
      </c>
      <c s="71"/>
    </row>
    <row r="15901" spans="1:10" ht="15">
      <c r="A15901">
        <v>39834</v>
      </c>
      <c>
        <v>392669</v>
      </c>
      <c s="2">
        <v>44425.696789644011</v>
      </c>
      <c>
        <v>258219</v>
      </c>
      <c s="71">
        <v>3</v>
      </c>
      <c>
        <v>16</v>
      </c>
      <c s="71" t="str">
        <f t="shared" si="496"/>
        <v>вторник</v>
      </c>
      <c s="71" t="str">
        <f>VLOOKUP(A15901,Подписчики!A:C,2,0)</f>
        <v>UTC+2</v>
      </c>
      <c s="71" t="str">
        <f t="shared" si="497"/>
        <v>Калиниградское время</v>
      </c>
      <c s="71"/>
    </row>
    <row r="15902" spans="1:10" ht="15">
      <c r="A15902">
        <v>39834</v>
      </c>
      <c>
        <v>400981</v>
      </c>
      <c s="2">
        <v>44428.695171521031</v>
      </c>
      <c>
        <v>328282</v>
      </c>
      <c s="71">
        <v>6</v>
      </c>
      <c>
        <v>16</v>
      </c>
      <c s="71" t="str">
        <f t="shared" si="496"/>
        <v>пятница</v>
      </c>
      <c s="71" t="str">
        <f>VLOOKUP(A15902,Подписчики!A:C,2,0)</f>
        <v>UTC+2</v>
      </c>
      <c s="71" t="str">
        <f t="shared" si="497"/>
        <v>Калиниградское время</v>
      </c>
      <c s="71"/>
    </row>
    <row r="15903" spans="1:10" ht="15">
      <c r="A15903">
        <v>39834</v>
      </c>
      <c>
        <v>413130</v>
      </c>
      <c s="2">
        <v>44431.805203883494</v>
      </c>
      <c>
        <v>363811</v>
      </c>
      <c s="71">
        <v>2</v>
      </c>
      <c>
        <v>19</v>
      </c>
      <c s="71" t="str">
        <f t="shared" si="496"/>
        <v>понедельник</v>
      </c>
      <c s="71" t="str">
        <f>VLOOKUP(A15903,Подписчики!A:C,2,0)</f>
        <v>UTC+2</v>
      </c>
      <c s="71" t="str">
        <f t="shared" si="497"/>
        <v>Калиниградское время</v>
      </c>
      <c s="71"/>
    </row>
    <row r="15904" spans="1:10" ht="15">
      <c r="A15904">
        <v>39841</v>
      </c>
      <c>
        <v>16865</v>
      </c>
      <c s="2">
        <v>44306.384333333335</v>
      </c>
      <c>
        <v>392434</v>
      </c>
      <c s="71">
        <v>3</v>
      </c>
      <c>
        <v>9</v>
      </c>
      <c s="71" t="str">
        <f t="shared" si="496"/>
        <v>вторник</v>
      </c>
      <c s="71" t="str">
        <f>VLOOKUP(A15904,Подписчики!A:C,2,0)</f>
        <v>UTC+1</v>
      </c>
      <c s="71" t="str">
        <f t="shared" si="497"/>
        <v>Центральноевропейское время</v>
      </c>
      <c s="71"/>
    </row>
    <row r="15905" spans="1:10" ht="15">
      <c r="A15905">
        <v>39841</v>
      </c>
      <c>
        <v>43359</v>
      </c>
      <c s="2">
        <v>44318.869524271846</v>
      </c>
      <c>
        <v>392036</v>
      </c>
      <c s="71">
        <v>1</v>
      </c>
      <c>
        <v>20</v>
      </c>
      <c s="71" t="str">
        <f t="shared" si="496"/>
        <v>воскресенье</v>
      </c>
      <c s="71" t="str">
        <f>VLOOKUP(A15905,Подписчики!A:C,2,0)</f>
        <v>UTC+1</v>
      </c>
      <c s="71" t="str">
        <f t="shared" si="497"/>
        <v>Центральноевропейское время</v>
      </c>
      <c s="71"/>
    </row>
    <row r="15906" spans="1:10" ht="15">
      <c r="A15906">
        <v>39841</v>
      </c>
      <c>
        <v>81358</v>
      </c>
      <c s="2">
        <v>44333.922922330101</v>
      </c>
      <c>
        <v>303258</v>
      </c>
      <c s="71">
        <v>2</v>
      </c>
      <c>
        <v>22</v>
      </c>
      <c s="71" t="str">
        <f t="shared" si="496"/>
        <v>понедельник</v>
      </c>
      <c s="71" t="str">
        <f>VLOOKUP(A15906,Подписчики!A:C,2,0)</f>
        <v>UTC+1</v>
      </c>
      <c s="71" t="str">
        <f t="shared" si="497"/>
        <v>Центральноевропейское время</v>
      </c>
      <c s="71"/>
    </row>
    <row r="15907" spans="1:10" ht="15">
      <c r="A15907">
        <v>39841</v>
      </c>
      <c>
        <v>103774</v>
      </c>
      <c s="2">
        <v>44341.51353721683</v>
      </c>
      <c>
        <v>158978</v>
      </c>
      <c s="71">
        <v>3</v>
      </c>
      <c>
        <v>12</v>
      </c>
      <c s="71" t="str">
        <f t="shared" si="496"/>
        <v>вторник</v>
      </c>
      <c s="71" t="str">
        <f>VLOOKUP(A15907,Подписчики!A:C,2,0)</f>
        <v>UTC+1</v>
      </c>
      <c s="71" t="str">
        <f t="shared" si="497"/>
        <v>Центральноевропейское время</v>
      </c>
      <c s="71"/>
    </row>
    <row r="15908" spans="1:10" ht="15">
      <c r="A15908">
        <v>39841</v>
      </c>
      <c>
        <v>107435</v>
      </c>
      <c s="2">
        <v>44342.78052750809</v>
      </c>
      <c>
        <v>250679</v>
      </c>
      <c s="71">
        <v>4</v>
      </c>
      <c>
        <v>18</v>
      </c>
      <c s="71" t="str">
        <f t="shared" si="496"/>
        <v>среда</v>
      </c>
      <c s="71" t="str">
        <f>VLOOKUP(A15908,Подписчики!A:C,2,0)</f>
        <v>UTC+1</v>
      </c>
      <c s="71" t="str">
        <f t="shared" si="497"/>
        <v>Центральноевропейское время</v>
      </c>
      <c s="71"/>
    </row>
    <row r="15909" spans="1:10" ht="15">
      <c r="A15909">
        <v>39841</v>
      </c>
      <c>
        <v>171907</v>
      </c>
      <c s="2">
        <v>44360.790236245957</v>
      </c>
      <c>
        <v>320788</v>
      </c>
      <c s="71">
        <v>1</v>
      </c>
      <c>
        <v>18</v>
      </c>
      <c s="71" t="str">
        <f t="shared" si="496"/>
        <v>воскресенье</v>
      </c>
      <c s="71" t="str">
        <f>VLOOKUP(A15909,Подписчики!A:C,2,0)</f>
        <v>UTC+1</v>
      </c>
      <c s="71" t="str">
        <f t="shared" si="497"/>
        <v>Центральноевропейское время</v>
      </c>
      <c s="71"/>
    </row>
    <row r="15910" spans="1:10" ht="15">
      <c r="A15910">
        <v>39841</v>
      </c>
      <c>
        <v>174404</v>
      </c>
      <c s="2">
        <v>44361.740074433663</v>
      </c>
      <c>
        <v>70091</v>
      </c>
      <c s="71">
        <v>2</v>
      </c>
      <c>
        <v>17</v>
      </c>
      <c s="71" t="str">
        <f t="shared" si="496"/>
        <v>понедельник</v>
      </c>
      <c s="71" t="str">
        <f>VLOOKUP(A15910,Подписчики!A:C,2,0)</f>
        <v>UTC+1</v>
      </c>
      <c s="71" t="str">
        <f t="shared" si="497"/>
        <v>Центральноевропейское время</v>
      </c>
      <c s="71"/>
    </row>
    <row r="15911" spans="1:10" ht="15">
      <c r="A15911">
        <v>39841</v>
      </c>
      <c>
        <v>199964</v>
      </c>
      <c s="2">
        <v>44368.913213592234</v>
      </c>
      <c>
        <v>458081</v>
      </c>
      <c s="71">
        <v>2</v>
      </c>
      <c>
        <v>21</v>
      </c>
      <c s="71" t="str">
        <f t="shared" si="496"/>
        <v>понедельник</v>
      </c>
      <c s="71" t="str">
        <f>VLOOKUP(A15911,Подписчики!A:C,2,0)</f>
        <v>UTC+1</v>
      </c>
      <c s="71" t="str">
        <f t="shared" si="497"/>
        <v>Центральноевропейское время</v>
      </c>
      <c s="71"/>
    </row>
    <row r="15912" spans="1:10" ht="15">
      <c r="A15912">
        <v>39841</v>
      </c>
      <c>
        <v>215918</v>
      </c>
      <c s="2">
        <v>44373.660786407767</v>
      </c>
      <c>
        <v>154228</v>
      </c>
      <c s="71">
        <v>7</v>
      </c>
      <c>
        <v>15</v>
      </c>
      <c s="71" t="str">
        <f t="shared" si="496"/>
        <v>суббота</v>
      </c>
      <c s="71" t="str">
        <f>VLOOKUP(A15912,Подписчики!A:C,2,0)</f>
        <v>UTC+1</v>
      </c>
      <c s="71" t="str">
        <f t="shared" si="497"/>
        <v>Центральноевропейское время</v>
      </c>
      <c s="71"/>
    </row>
    <row r="15913" spans="1:10" ht="15">
      <c r="A15913">
        <v>39841</v>
      </c>
      <c>
        <v>267712</v>
      </c>
      <c s="2">
        <v>44388.65749076815</v>
      </c>
      <c>
        <v>331056</v>
      </c>
      <c s="71">
        <v>1</v>
      </c>
      <c>
        <v>15</v>
      </c>
      <c s="71" t="str">
        <f t="shared" si="496"/>
        <v>воскресенье</v>
      </c>
      <c s="71" t="str">
        <f>VLOOKUP(A15913,Подписчики!A:C,2,0)</f>
        <v>UTC+1</v>
      </c>
      <c s="71" t="str">
        <f t="shared" si="497"/>
        <v>Центральноевропейское время</v>
      </c>
      <c s="71"/>
    </row>
    <row r="15914" spans="1:10" ht="15">
      <c r="A15914">
        <v>39841</v>
      </c>
      <c>
        <v>284496</v>
      </c>
      <c s="2">
        <v>44393.854961165052</v>
      </c>
      <c>
        <v>227775</v>
      </c>
      <c s="71">
        <v>6</v>
      </c>
      <c>
        <v>20</v>
      </c>
      <c s="71" t="str">
        <f t="shared" si="496"/>
        <v>пятница</v>
      </c>
      <c s="71" t="str">
        <f>VLOOKUP(A15914,Подписчики!A:C,2,0)</f>
        <v>UTC+1</v>
      </c>
      <c s="71" t="str">
        <f t="shared" si="497"/>
        <v>Центральноевропейское время</v>
      </c>
      <c s="71"/>
    </row>
    <row r="15915" spans="1:10" ht="15">
      <c r="A15915">
        <v>39841</v>
      </c>
      <c>
        <v>340986</v>
      </c>
      <c s="2">
        <v>44409.730365695796</v>
      </c>
      <c>
        <v>294042</v>
      </c>
      <c s="71">
        <v>1</v>
      </c>
      <c>
        <v>17</v>
      </c>
      <c s="71" t="str">
        <f t="shared" si="496"/>
        <v>воскресенье</v>
      </c>
      <c s="71" t="str">
        <f>VLOOKUP(A15915,Подписчики!A:C,2,0)</f>
        <v>UTC+1</v>
      </c>
      <c s="71" t="str">
        <f t="shared" si="497"/>
        <v>Центральноевропейское время</v>
      </c>
      <c s="71"/>
    </row>
    <row r="15916" spans="1:10" ht="15">
      <c r="A15916">
        <v>39843</v>
      </c>
      <c>
        <v>336009</v>
      </c>
      <c s="2">
        <v>44408.729152103559</v>
      </c>
      <c>
        <v>274147</v>
      </c>
      <c s="71">
        <v>7</v>
      </c>
      <c>
        <v>17</v>
      </c>
      <c s="71" t="str">
        <f t="shared" si="496"/>
        <v>суббота</v>
      </c>
      <c s="71" t="str">
        <f>VLOOKUP(A15916,Подписчики!A:C,2,0)</f>
        <v>UTC+2</v>
      </c>
      <c s="71" t="str">
        <f t="shared" si="497"/>
        <v>Калиниградское время</v>
      </c>
      <c s="71"/>
    </row>
    <row r="15917" spans="1:10" ht="15">
      <c r="A15917">
        <v>39843</v>
      </c>
      <c>
        <v>348419</v>
      </c>
      <c s="2">
        <v>44412.559249190934</v>
      </c>
      <c>
        <v>411922</v>
      </c>
      <c s="71">
        <v>4</v>
      </c>
      <c>
        <v>13</v>
      </c>
      <c s="71" t="str">
        <f t="shared" si="496"/>
        <v>среда</v>
      </c>
      <c s="71" t="str">
        <f>VLOOKUP(A15917,Подписчики!A:C,2,0)</f>
        <v>UTC+2</v>
      </c>
      <c s="71" t="str">
        <f t="shared" si="497"/>
        <v>Калиниградское время</v>
      </c>
      <c s="71"/>
    </row>
    <row r="15918" spans="1:10" ht="15">
      <c r="A15918">
        <v>39843</v>
      </c>
      <c>
        <v>369908</v>
      </c>
      <c s="2">
        <v>44418.594847896435</v>
      </c>
      <c>
        <v>351192</v>
      </c>
      <c s="71">
        <v>3</v>
      </c>
      <c>
        <v>14</v>
      </c>
      <c s="71" t="str">
        <f t="shared" si="496"/>
        <v>вторник</v>
      </c>
      <c s="71" t="str">
        <f>VLOOKUP(A15918,Подписчики!A:C,2,0)</f>
        <v>UTC+2</v>
      </c>
      <c s="71" t="str">
        <f t="shared" si="497"/>
        <v>Калиниградское время</v>
      </c>
      <c s="71"/>
    </row>
    <row r="15919" spans="1:10" ht="15">
      <c r="A15919">
        <v>39843</v>
      </c>
      <c>
        <v>397284</v>
      </c>
      <c s="2">
        <v>44427.607792880255</v>
      </c>
      <c>
        <v>180863</v>
      </c>
      <c s="71">
        <v>5</v>
      </c>
      <c>
        <v>14</v>
      </c>
      <c s="71" t="str">
        <f t="shared" si="496"/>
        <v>четверг</v>
      </c>
      <c s="71" t="str">
        <f>VLOOKUP(A15919,Подписчики!A:C,2,0)</f>
        <v>UTC+2</v>
      </c>
      <c s="71" t="str">
        <f t="shared" si="497"/>
        <v>Калиниградское время</v>
      </c>
      <c s="71"/>
    </row>
    <row r="15920" spans="1:10" ht="15">
      <c r="A15920">
        <v>39854</v>
      </c>
      <c>
        <v>29218</v>
      </c>
      <c s="2">
        <v>44312.950025889964</v>
      </c>
      <c>
        <v>446536</v>
      </c>
      <c s="71">
        <v>2</v>
      </c>
      <c>
        <v>22</v>
      </c>
      <c s="71" t="str">
        <f t="shared" si="496"/>
        <v>понедельник</v>
      </c>
      <c s="71" t="str">
        <f>VLOOKUP(A15920,Подписчики!A:C,2,0)</f>
        <v>UTC+0</v>
      </c>
      <c s="71" t="str">
        <f t="shared" si="497"/>
        <v>Запределами России</v>
      </c>
      <c s="71"/>
    </row>
    <row r="15921" spans="1:10" ht="15">
      <c r="A15921">
        <v>39854</v>
      </c>
      <c>
        <v>34268</v>
      </c>
      <c s="2">
        <v>44315.778504854366</v>
      </c>
      <c>
        <v>411922</v>
      </c>
      <c s="71">
        <v>5</v>
      </c>
      <c>
        <v>18</v>
      </c>
      <c s="71" t="str">
        <f t="shared" si="496"/>
        <v>четверг</v>
      </c>
      <c s="71" t="str">
        <f>VLOOKUP(A15921,Подписчики!A:C,2,0)</f>
        <v>UTC+0</v>
      </c>
      <c s="71" t="str">
        <f t="shared" si="497"/>
        <v>Запределами России</v>
      </c>
      <c s="71"/>
    </row>
    <row r="15922" spans="1:10" ht="15">
      <c r="A15922">
        <v>39854</v>
      </c>
      <c>
        <v>45430</v>
      </c>
      <c s="2">
        <v>44319.844847896442</v>
      </c>
      <c>
        <v>463342</v>
      </c>
      <c s="71">
        <v>2</v>
      </c>
      <c>
        <v>20</v>
      </c>
      <c s="71" t="str">
        <f t="shared" si="496"/>
        <v>понедельник</v>
      </c>
      <c s="71" t="str">
        <f>VLOOKUP(A15922,Подписчики!A:C,2,0)</f>
        <v>UTC+0</v>
      </c>
      <c s="71" t="str">
        <f t="shared" si="497"/>
        <v>Запределами России</v>
      </c>
      <c s="71"/>
    </row>
    <row r="15923" spans="1:10" ht="15">
      <c r="A15923">
        <v>39854</v>
      </c>
      <c>
        <v>61193</v>
      </c>
      <c s="2">
        <v>44326.700834951458</v>
      </c>
      <c>
        <v>351192</v>
      </c>
      <c s="71">
        <v>2</v>
      </c>
      <c>
        <v>16</v>
      </c>
      <c s="71" t="str">
        <f t="shared" si="496"/>
        <v>понедельник</v>
      </c>
      <c s="71" t="str">
        <f>VLOOKUP(A15923,Подписчики!A:C,2,0)</f>
        <v>UTC+0</v>
      </c>
      <c s="71" t="str">
        <f t="shared" si="497"/>
        <v>Запределами России</v>
      </c>
      <c s="71"/>
    </row>
    <row r="15924" spans="1:10" ht="15">
      <c r="A15924">
        <v>39854</v>
      </c>
      <c>
        <v>89957</v>
      </c>
      <c s="2">
        <v>44337.747760517799</v>
      </c>
      <c>
        <v>37467</v>
      </c>
      <c s="71">
        <v>6</v>
      </c>
      <c>
        <v>17</v>
      </c>
      <c s="71" t="str">
        <f t="shared" si="496"/>
        <v>пятница</v>
      </c>
      <c s="71" t="str">
        <f>VLOOKUP(A15924,Подписчики!A:C,2,0)</f>
        <v>UTC+0</v>
      </c>
      <c s="71" t="str">
        <f t="shared" si="497"/>
        <v>Запределами России</v>
      </c>
      <c s="71"/>
    </row>
    <row r="15925" spans="1:10" ht="15">
      <c r="A15925">
        <v>39854</v>
      </c>
      <c>
        <v>100336</v>
      </c>
      <c s="2">
        <v>44339.988769188516</v>
      </c>
      <c>
        <v>169999</v>
      </c>
      <c s="71">
        <v>1</v>
      </c>
      <c>
        <v>23</v>
      </c>
      <c s="71" t="str">
        <f t="shared" si="496"/>
        <v>воскресенье</v>
      </c>
      <c s="71" t="str">
        <f>VLOOKUP(A15925,Подписчики!A:C,2,0)</f>
        <v>UTC+0</v>
      </c>
      <c s="71" t="str">
        <f t="shared" si="497"/>
        <v>Запределами России</v>
      </c>
      <c s="71"/>
    </row>
    <row r="15926" spans="1:10" ht="15">
      <c r="A15926">
        <v>39854</v>
      </c>
      <c>
        <v>113222</v>
      </c>
      <c s="2">
        <v>44344.712161812298</v>
      </c>
      <c>
        <v>250679</v>
      </c>
      <c s="71">
        <v>6</v>
      </c>
      <c>
        <v>17</v>
      </c>
      <c s="71" t="str">
        <f t="shared" si="496"/>
        <v>пятница</v>
      </c>
      <c s="71" t="str">
        <f>VLOOKUP(A15926,Подписчики!A:C,2,0)</f>
        <v>UTC+0</v>
      </c>
      <c s="71" t="str">
        <f t="shared" si="497"/>
        <v>Запределами России</v>
      </c>
      <c s="71"/>
    </row>
    <row r="15927" spans="1:10" ht="15">
      <c r="A15927">
        <v>39854</v>
      </c>
      <c>
        <v>139331</v>
      </c>
      <c s="2">
        <v>44351.886919093849</v>
      </c>
      <c>
        <v>347008</v>
      </c>
      <c s="71">
        <v>6</v>
      </c>
      <c>
        <v>21</v>
      </c>
      <c s="71" t="str">
        <f t="shared" si="496"/>
        <v>пятница</v>
      </c>
      <c s="71" t="str">
        <f>VLOOKUP(A15927,Подписчики!A:C,2,0)</f>
        <v>UTC+0</v>
      </c>
      <c s="71" t="str">
        <f t="shared" si="497"/>
        <v>Запределами России</v>
      </c>
      <c s="71"/>
    </row>
    <row r="15928" spans="1:10" ht="15">
      <c r="A15928">
        <v>39854</v>
      </c>
      <c>
        <v>180087</v>
      </c>
      <c s="2">
        <v>44363.839993527508</v>
      </c>
      <c>
        <v>70091</v>
      </c>
      <c s="71">
        <v>4</v>
      </c>
      <c>
        <v>20</v>
      </c>
      <c s="71" t="str">
        <f t="shared" si="496"/>
        <v>среда</v>
      </c>
      <c s="71" t="str">
        <f>VLOOKUP(A15928,Подписчики!A:C,2,0)</f>
        <v>UTC+0</v>
      </c>
      <c s="71" t="str">
        <f t="shared" si="497"/>
        <v>Запределами России</v>
      </c>
      <c s="71"/>
    </row>
    <row r="15929" spans="1:10" ht="15">
      <c r="A15929">
        <v>39854</v>
      </c>
      <c>
        <v>330218</v>
      </c>
      <c s="2">
        <v>44407.665236245957</v>
      </c>
      <c>
        <v>156650</v>
      </c>
      <c s="71">
        <v>6</v>
      </c>
      <c>
        <v>15</v>
      </c>
      <c s="71" t="str">
        <f t="shared" si="496"/>
        <v>пятница</v>
      </c>
      <c s="71" t="str">
        <f>VLOOKUP(A15929,Подписчики!A:C,2,0)</f>
        <v>UTC+0</v>
      </c>
      <c s="71" t="str">
        <f t="shared" si="497"/>
        <v>Запределами России</v>
      </c>
      <c s="71"/>
    </row>
    <row r="15930" spans="1:10" ht="15">
      <c r="A15930">
        <v>39867</v>
      </c>
      <c>
        <v>21921</v>
      </c>
      <c s="2">
        <v>44309.856579288025</v>
      </c>
      <c>
        <v>230507</v>
      </c>
      <c s="71">
        <v>6</v>
      </c>
      <c>
        <v>20</v>
      </c>
      <c s="71" t="str">
        <f t="shared" si="496"/>
        <v>пятница</v>
      </c>
      <c s="71" t="str">
        <f>VLOOKUP(A15930,Подписчики!A:C,2,0)</f>
        <v>UTC+1</v>
      </c>
      <c s="71" t="str">
        <f t="shared" si="497"/>
        <v>Центральноевропейское время</v>
      </c>
      <c s="71"/>
    </row>
    <row r="15931" spans="1:10" ht="15">
      <c r="A15931">
        <v>39867</v>
      </c>
      <c>
        <v>45949</v>
      </c>
      <c s="2">
        <v>44320.111333333334</v>
      </c>
      <c>
        <v>327968</v>
      </c>
      <c s="71">
        <v>3</v>
      </c>
      <c>
        <v>2</v>
      </c>
      <c s="71" t="str">
        <f t="shared" si="496"/>
        <v>вторник</v>
      </c>
      <c s="71" t="str">
        <f>VLOOKUP(A15931,Подписчики!A:C,2,0)</f>
        <v>UTC+1</v>
      </c>
      <c s="71" t="str">
        <f t="shared" si="497"/>
        <v>Центральноевропейское время</v>
      </c>
      <c s="71"/>
    </row>
    <row r="15932" spans="1:10" ht="15">
      <c r="A15932">
        <v>39867</v>
      </c>
      <c>
        <v>58989</v>
      </c>
      <c s="2">
        <v>44325.727129449842</v>
      </c>
      <c>
        <v>411922</v>
      </c>
      <c s="71">
        <v>1</v>
      </c>
      <c>
        <v>17</v>
      </c>
      <c s="71" t="str">
        <f t="shared" si="496"/>
        <v>воскресенье</v>
      </c>
      <c s="71" t="str">
        <f>VLOOKUP(A15932,Подписчики!A:C,2,0)</f>
        <v>UTC+1</v>
      </c>
      <c s="71" t="str">
        <f t="shared" si="497"/>
        <v>Центральноевропейское время</v>
      </c>
      <c s="71"/>
    </row>
    <row r="15933" spans="1:10" ht="15">
      <c r="A15933">
        <v>39867</v>
      </c>
      <c>
        <v>71309</v>
      </c>
      <c s="2">
        <v>44330.801563106797</v>
      </c>
      <c>
        <v>404226</v>
      </c>
      <c s="71">
        <v>6</v>
      </c>
      <c>
        <v>19</v>
      </c>
      <c s="71" t="str">
        <f t="shared" si="496"/>
        <v>пятница</v>
      </c>
      <c s="71" t="str">
        <f>VLOOKUP(A15933,Подписчики!A:C,2,0)</f>
        <v>UTC+1</v>
      </c>
      <c s="71" t="str">
        <f t="shared" si="497"/>
        <v>Центральноевропейское время</v>
      </c>
      <c s="71"/>
    </row>
    <row r="15934" spans="1:10" ht="15">
      <c r="A15934">
        <v>39867</v>
      </c>
      <c>
        <v>92969</v>
      </c>
      <c s="2">
        <v>44338.264442884611</v>
      </c>
      <c>
        <v>158978</v>
      </c>
      <c s="71">
        <v>7</v>
      </c>
      <c>
        <v>6</v>
      </c>
      <c s="71" t="str">
        <f t="shared" si="496"/>
        <v>суббота</v>
      </c>
      <c s="71" t="str">
        <f>VLOOKUP(A15934,Подписчики!A:C,2,0)</f>
        <v>UTC+1</v>
      </c>
      <c s="71" t="str">
        <f t="shared" si="497"/>
        <v>Центральноевропейское время</v>
      </c>
      <c s="71"/>
    </row>
    <row r="15935" spans="1:10" ht="15">
      <c r="A15935">
        <v>39867</v>
      </c>
      <c>
        <v>105269</v>
      </c>
      <c s="2">
        <v>44341.918067961167</v>
      </c>
      <c>
        <v>84833</v>
      </c>
      <c s="71">
        <v>3</v>
      </c>
      <c>
        <v>22</v>
      </c>
      <c s="71" t="str">
        <f t="shared" si="496"/>
        <v>вторник</v>
      </c>
      <c s="71" t="str">
        <f>VLOOKUP(A15935,Подписчики!A:C,2,0)</f>
        <v>UTC+1</v>
      </c>
      <c s="71" t="str">
        <f t="shared" si="497"/>
        <v>Центральноевропейское время</v>
      </c>
      <c s="71"/>
    </row>
    <row r="15936" spans="1:10" ht="15">
      <c r="A15936">
        <v>39867</v>
      </c>
      <c>
        <v>115802</v>
      </c>
      <c s="2">
        <v>44345.090914639732</v>
      </c>
      <c>
        <v>154228</v>
      </c>
      <c s="71">
        <v>7</v>
      </c>
      <c>
        <v>2</v>
      </c>
      <c s="71" t="str">
        <f t="shared" si="496"/>
        <v>суббота</v>
      </c>
      <c s="71" t="str">
        <f>VLOOKUP(A15936,Подписчики!A:C,2,0)</f>
        <v>UTC+1</v>
      </c>
      <c s="71" t="str">
        <f t="shared" si="497"/>
        <v>Центральноевропейское время</v>
      </c>
      <c s="71"/>
    </row>
    <row r="15937" spans="1:10" ht="15">
      <c r="A15937">
        <v>39867</v>
      </c>
      <c>
        <v>151385</v>
      </c>
      <c s="2">
        <v>44355.618715210359</v>
      </c>
      <c>
        <v>351192</v>
      </c>
      <c s="71">
        <v>3</v>
      </c>
      <c>
        <v>14</v>
      </c>
      <c s="71" t="str">
        <f t="shared" si="496"/>
        <v>вторник</v>
      </c>
      <c s="71" t="str">
        <f>VLOOKUP(A15937,Подписчики!A:C,2,0)</f>
        <v>UTC+1</v>
      </c>
      <c s="71" t="str">
        <f t="shared" si="497"/>
        <v>Центральноевропейское время</v>
      </c>
      <c s="71"/>
    </row>
    <row r="15938" spans="1:10" ht="15">
      <c r="A15938">
        <v>39867</v>
      </c>
      <c>
        <v>192141</v>
      </c>
      <c s="2">
        <v>44366.858197411006</v>
      </c>
      <c>
        <v>21760</v>
      </c>
      <c s="71">
        <v>7</v>
      </c>
      <c>
        <v>20</v>
      </c>
      <c s="71" t="str">
        <f t="shared" si="496"/>
        <v>суббота</v>
      </c>
      <c s="71" t="str">
        <f>VLOOKUP(A15938,Подписчики!A:C,2,0)</f>
        <v>UTC+1</v>
      </c>
      <c s="71" t="str">
        <f t="shared" si="497"/>
        <v>Центральноевропейское время</v>
      </c>
      <c s="71"/>
    </row>
    <row r="15939" spans="1:10" ht="15">
      <c r="A15939">
        <v>39867</v>
      </c>
      <c>
        <v>234627</v>
      </c>
      <c s="2">
        <v>44378.947194174762</v>
      </c>
      <c>
        <v>112334</v>
      </c>
      <c s="71">
        <v>5</v>
      </c>
      <c>
        <v>22</v>
      </c>
      <c s="71" t="str">
        <f t="shared" si="498" ref="G15939:G16002">TEXT(C15939,"дддд")</f>
        <v>четверг</v>
      </c>
      <c s="71" t="str">
        <f>VLOOKUP(A15939,Подписчики!A:C,2,0)</f>
        <v>UTC+1</v>
      </c>
      <c s="71" t="str">
        <f t="shared" si="499" ref="I15939:I16002">IF(H15939="UTC+1","Центральноевропейское время",IF(H15939="UTC+2","Калиниградское время",IF(H15939="UTC+3","Московское время",IF(H15939="UTC+4","Самарское время",IF(H15939="UTC+5","Екатеринбургское время",IF(H15939="UTC+6","Омское время",IF(H15939="UTC+7","Красноярское время",IF(H15939="UTC+8","Иркутское время",IF(H15939="UTC+9","Якутское время",IF(H15939="UTC+10","Владивостокское время",IF(H15939="UTC+11","Магаданское время",IF(H15939="UTC+12","Камчатское время",IF(H15939="UTC+0","Запределами России",IF(H15939="UTC-1","Запределами России",IF(H15939="UTC-2","Запределами России",IF(H15939="UTC-3","Запределами России",IF(H15939="UTC-4","Запределами России",IF(H15939="UTC-5","Запределами России",IF(H15939="UTC-6","Запределами России",IF(H15939="UTC-7","Запределами России",IF(H15939="UTC-8","Запределами России",IF(H15939="UTC-9","Запределами России",0))))))))))))))))))))))</f>
        <v>Центральноевропейское время</v>
      </c>
      <c s="71"/>
    </row>
    <row r="15940" spans="1:10" ht="15">
      <c r="A15940">
        <v>39867</v>
      </c>
      <c>
        <v>281495</v>
      </c>
      <c s="2">
        <v>44393.066333333336</v>
      </c>
      <c>
        <v>21136</v>
      </c>
      <c s="71">
        <v>6</v>
      </c>
      <c>
        <v>1</v>
      </c>
      <c s="71" t="str">
        <f t="shared" si="498"/>
        <v>пятница</v>
      </c>
      <c s="71" t="str">
        <f>VLOOKUP(A15940,Подписчики!A:C,2,0)</f>
        <v>UTC+1</v>
      </c>
      <c s="71" t="str">
        <f t="shared" si="499"/>
        <v>Центральноевропейское время</v>
      </c>
      <c s="71"/>
    </row>
    <row r="15941" spans="1:10" ht="15">
      <c r="A15941">
        <v>39867</v>
      </c>
      <c>
        <v>290777</v>
      </c>
      <c s="2">
        <v>44395.438333333339</v>
      </c>
      <c>
        <v>470762</v>
      </c>
      <c s="71">
        <v>1</v>
      </c>
      <c>
        <v>10</v>
      </c>
      <c s="71" t="str">
        <f t="shared" si="498"/>
        <v>воскресенье</v>
      </c>
      <c s="71" t="str">
        <f>VLOOKUP(A15941,Подписчики!A:C,2,0)</f>
        <v>UTC+1</v>
      </c>
      <c s="71" t="str">
        <f t="shared" si="499"/>
        <v>Центральноевропейское время</v>
      </c>
      <c s="71"/>
    </row>
    <row r="15942" spans="1:10" ht="15">
      <c r="A15942">
        <v>39867</v>
      </c>
      <c>
        <v>318070</v>
      </c>
      <c s="2">
        <v>44403.52648220065</v>
      </c>
      <c>
        <v>118549</v>
      </c>
      <c s="71">
        <v>2</v>
      </c>
      <c>
        <v>12</v>
      </c>
      <c s="71" t="str">
        <f t="shared" si="498"/>
        <v>понедельник</v>
      </c>
      <c s="71" t="str">
        <f>VLOOKUP(A15942,Подписчики!A:C,2,0)</f>
        <v>UTC+1</v>
      </c>
      <c s="71" t="str">
        <f t="shared" si="499"/>
        <v>Центральноевропейское время</v>
      </c>
      <c s="71"/>
    </row>
    <row r="15943" spans="1:10" ht="15">
      <c r="A15943">
        <v>39867</v>
      </c>
      <c>
        <v>355187</v>
      </c>
      <c s="2">
        <v>44414.681822006474</v>
      </c>
      <c>
        <v>170185</v>
      </c>
      <c s="71">
        <v>6</v>
      </c>
      <c>
        <v>16</v>
      </c>
      <c s="71" t="str">
        <f t="shared" si="498"/>
        <v>пятница</v>
      </c>
      <c s="71" t="str">
        <f>VLOOKUP(A15943,Подписчики!A:C,2,0)</f>
        <v>UTC+1</v>
      </c>
      <c s="71" t="str">
        <f t="shared" si="499"/>
        <v>Центральноевропейское время</v>
      </c>
      <c s="71"/>
    </row>
    <row r="15944" spans="1:10" ht="15">
      <c r="A15944">
        <v>39902</v>
      </c>
      <c>
        <v>403911</v>
      </c>
      <c s="2">
        <v>44429.378333333334</v>
      </c>
      <c>
        <v>347393</v>
      </c>
      <c s="71">
        <v>7</v>
      </c>
      <c>
        <v>9</v>
      </c>
      <c s="71" t="str">
        <f t="shared" si="498"/>
        <v>суббота</v>
      </c>
      <c s="71" t="str">
        <f>VLOOKUP(A15944,Подписчики!A:C,2,0)</f>
        <v>UTC+1</v>
      </c>
      <c s="71" t="str">
        <f t="shared" si="499"/>
        <v>Центральноевропейское время</v>
      </c>
      <c s="71"/>
    </row>
    <row r="15945" spans="1:10" ht="15">
      <c r="A15945">
        <v>39933</v>
      </c>
      <c>
        <v>24660</v>
      </c>
      <c s="2">
        <v>44310.783763754051</v>
      </c>
      <c>
        <v>246549</v>
      </c>
      <c s="71">
        <v>7</v>
      </c>
      <c>
        <v>18</v>
      </c>
      <c s="71" t="str">
        <f t="shared" si="498"/>
        <v>суббота</v>
      </c>
      <c s="71" t="str">
        <f>VLOOKUP(A15945,Подписчики!A:C,2,0)</f>
        <v>UTC+1</v>
      </c>
      <c s="71" t="str">
        <f t="shared" si="499"/>
        <v>Центральноевропейское время</v>
      </c>
      <c s="71"/>
    </row>
    <row r="15946" spans="1:10" ht="15">
      <c r="A15946">
        <v>39933</v>
      </c>
      <c>
        <v>49841</v>
      </c>
      <c s="2">
        <v>44322.292333333338</v>
      </c>
      <c>
        <v>182984</v>
      </c>
      <c s="71">
        <v>5</v>
      </c>
      <c>
        <v>7</v>
      </c>
      <c s="71" t="str">
        <f t="shared" si="498"/>
        <v>четверг</v>
      </c>
      <c s="71" t="str">
        <f>VLOOKUP(A15946,Подписчики!A:C,2,0)</f>
        <v>UTC+1</v>
      </c>
      <c s="71" t="str">
        <f t="shared" si="499"/>
        <v>Центральноевропейское время</v>
      </c>
      <c s="71"/>
    </row>
    <row r="15947" spans="1:10" ht="15">
      <c r="A15947">
        <v>39933</v>
      </c>
      <c>
        <v>50575</v>
      </c>
      <c s="2">
        <v>44322.754637540456</v>
      </c>
      <c>
        <v>286726</v>
      </c>
      <c s="71">
        <v>5</v>
      </c>
      <c>
        <v>18</v>
      </c>
      <c s="71" t="str">
        <f t="shared" si="498"/>
        <v>четверг</v>
      </c>
      <c s="71" t="str">
        <f>VLOOKUP(A15947,Подписчики!A:C,2,0)</f>
        <v>UTC+1</v>
      </c>
      <c s="71" t="str">
        <f t="shared" si="499"/>
        <v>Центральноевропейское время</v>
      </c>
      <c s="71"/>
    </row>
    <row r="15948" spans="1:10" ht="15">
      <c r="A15948">
        <v>39933</v>
      </c>
      <c>
        <v>59729</v>
      </c>
      <c s="2">
        <v>44325.858197411006</v>
      </c>
      <c>
        <v>258251</v>
      </c>
      <c s="71">
        <v>1</v>
      </c>
      <c>
        <v>20</v>
      </c>
      <c s="71" t="str">
        <f t="shared" si="498"/>
        <v>воскресенье</v>
      </c>
      <c s="71" t="str">
        <f>VLOOKUP(A15948,Подписчики!A:C,2,0)</f>
        <v>UTC+1</v>
      </c>
      <c s="71" t="str">
        <f t="shared" si="499"/>
        <v>Центральноевропейское время</v>
      </c>
      <c s="71"/>
    </row>
    <row r="15949" spans="1:10" ht="15">
      <c r="A15949">
        <v>39933</v>
      </c>
      <c>
        <v>94800</v>
      </c>
      <c s="2">
        <v>44338.704475728155</v>
      </c>
      <c>
        <v>182191</v>
      </c>
      <c s="71">
        <v>7</v>
      </c>
      <c>
        <v>16</v>
      </c>
      <c s="71" t="str">
        <f t="shared" si="498"/>
        <v>суббота</v>
      </c>
      <c s="71" t="str">
        <f>VLOOKUP(A15949,Подписчики!A:C,2,0)</f>
        <v>UTC+1</v>
      </c>
      <c s="71" t="str">
        <f t="shared" si="499"/>
        <v>Центральноевропейское время</v>
      </c>
      <c s="71"/>
    </row>
    <row r="15950" spans="1:10" ht="15">
      <c r="A15950">
        <v>39933</v>
      </c>
      <c>
        <v>102452</v>
      </c>
      <c s="2">
        <v>44340.796708737864</v>
      </c>
      <c>
        <v>154228</v>
      </c>
      <c s="71">
        <v>2</v>
      </c>
      <c>
        <v>19</v>
      </c>
      <c s="71" t="str">
        <f t="shared" si="498"/>
        <v>понедельник</v>
      </c>
      <c s="71" t="str">
        <f>VLOOKUP(A15950,Подписчики!A:C,2,0)</f>
        <v>UTC+1</v>
      </c>
      <c s="71" t="str">
        <f t="shared" si="499"/>
        <v>Центральноевропейское время</v>
      </c>
      <c s="71"/>
    </row>
    <row r="15951" spans="1:10" ht="15">
      <c r="A15951">
        <v>39933</v>
      </c>
      <c>
        <v>102830</v>
      </c>
      <c s="2">
        <v>44340.903504854374</v>
      </c>
      <c>
        <v>411922</v>
      </c>
      <c s="71">
        <v>2</v>
      </c>
      <c>
        <v>21</v>
      </c>
      <c s="71" t="str">
        <f t="shared" si="498"/>
        <v>понедельник</v>
      </c>
      <c s="71" t="str">
        <f>VLOOKUP(A15951,Подписчики!A:C,2,0)</f>
        <v>UTC+1</v>
      </c>
      <c s="71" t="str">
        <f t="shared" si="499"/>
        <v>Центральноевропейское время</v>
      </c>
      <c s="71"/>
    </row>
    <row r="15952" spans="1:10" ht="15">
      <c r="A15952">
        <v>39933</v>
      </c>
      <c>
        <v>108058</v>
      </c>
      <c s="2">
        <v>44342.888941747573</v>
      </c>
      <c>
        <v>12039</v>
      </c>
      <c s="71">
        <v>4</v>
      </c>
      <c>
        <v>21</v>
      </c>
      <c s="71" t="str">
        <f t="shared" si="498"/>
        <v>среда</v>
      </c>
      <c s="71" t="str">
        <f>VLOOKUP(A15952,Подписчики!A:C,2,0)</f>
        <v>UTC+1</v>
      </c>
      <c s="71" t="str">
        <f t="shared" si="499"/>
        <v>Центральноевропейское время</v>
      </c>
      <c s="71"/>
    </row>
    <row r="15953" spans="1:10" ht="15">
      <c r="A15953">
        <v>39933</v>
      </c>
      <c>
        <v>111797</v>
      </c>
      <c s="2">
        <v>44344.516773462783</v>
      </c>
      <c>
        <v>397531</v>
      </c>
      <c s="71">
        <v>6</v>
      </c>
      <c>
        <v>12</v>
      </c>
      <c s="71" t="str">
        <f t="shared" si="498"/>
        <v>пятница</v>
      </c>
      <c s="71" t="str">
        <f>VLOOKUP(A15953,Подписчики!A:C,2,0)</f>
        <v>UTC+1</v>
      </c>
      <c s="71" t="str">
        <f t="shared" si="499"/>
        <v>Центральноевропейское время</v>
      </c>
      <c s="71"/>
    </row>
    <row r="15954" spans="1:10" ht="15">
      <c r="A15954">
        <v>39933</v>
      </c>
      <c>
        <v>114612</v>
      </c>
      <c s="2">
        <v>44344.851724919099</v>
      </c>
      <c>
        <v>250679</v>
      </c>
      <c s="71">
        <v>6</v>
      </c>
      <c>
        <v>20</v>
      </c>
      <c s="71" t="str">
        <f t="shared" si="498"/>
        <v>пятница</v>
      </c>
      <c s="71" t="str">
        <f>VLOOKUP(A15954,Подписчики!A:C,2,0)</f>
        <v>UTC+1</v>
      </c>
      <c s="71" t="str">
        <f t="shared" si="499"/>
        <v>Центральноевропейское время</v>
      </c>
      <c s="71"/>
    </row>
    <row r="15955" spans="1:10" ht="15">
      <c r="A15955">
        <v>39933</v>
      </c>
      <c>
        <v>135429</v>
      </c>
      <c s="2">
        <v>44350.872760517799</v>
      </c>
      <c>
        <v>382118</v>
      </c>
      <c s="71">
        <v>5</v>
      </c>
      <c>
        <v>20</v>
      </c>
      <c s="71" t="str">
        <f t="shared" si="498"/>
        <v>четверг</v>
      </c>
      <c s="71" t="str">
        <f>VLOOKUP(A15955,Подписчики!A:C,2,0)</f>
        <v>UTC+1</v>
      </c>
      <c s="71" t="str">
        <f t="shared" si="499"/>
        <v>Центральноевропейское время</v>
      </c>
      <c s="71"/>
    </row>
    <row r="15956" spans="1:10" ht="15">
      <c r="A15956">
        <v>39933</v>
      </c>
      <c>
        <v>137918</v>
      </c>
      <c s="2">
        <v>44351.707711974115</v>
      </c>
      <c>
        <v>351192</v>
      </c>
      <c s="71">
        <v>6</v>
      </c>
      <c>
        <v>16</v>
      </c>
      <c s="71" t="str">
        <f t="shared" si="498"/>
        <v>пятница</v>
      </c>
      <c s="71" t="str">
        <f>VLOOKUP(A15956,Подписчики!A:C,2,0)</f>
        <v>UTC+1</v>
      </c>
      <c s="71" t="str">
        <f t="shared" si="499"/>
        <v>Центральноевропейское время</v>
      </c>
      <c s="71"/>
    </row>
    <row r="15957" spans="1:10" ht="15">
      <c r="A15957">
        <v>39933</v>
      </c>
      <c>
        <v>149705</v>
      </c>
      <c s="2">
        <v>44354.816126213598</v>
      </c>
      <c>
        <v>341844</v>
      </c>
      <c s="71">
        <v>2</v>
      </c>
      <c>
        <v>19</v>
      </c>
      <c s="71" t="str">
        <f t="shared" si="498"/>
        <v>понедельник</v>
      </c>
      <c s="71" t="str">
        <f>VLOOKUP(A15957,Подписчики!A:C,2,0)</f>
        <v>UTC+1</v>
      </c>
      <c s="71" t="str">
        <f t="shared" si="499"/>
        <v>Центральноевропейское время</v>
      </c>
      <c s="71"/>
    </row>
    <row r="15958" spans="1:10" ht="15">
      <c r="A15958">
        <v>39933</v>
      </c>
      <c>
        <v>174821</v>
      </c>
      <c s="2">
        <v>44361.809653721684</v>
      </c>
      <c>
        <v>316958</v>
      </c>
      <c s="71">
        <v>2</v>
      </c>
      <c>
        <v>19</v>
      </c>
      <c s="71" t="str">
        <f t="shared" si="498"/>
        <v>понедельник</v>
      </c>
      <c s="71" t="str">
        <f>VLOOKUP(A15958,Подписчики!A:C,2,0)</f>
        <v>UTC+1</v>
      </c>
      <c s="71" t="str">
        <f t="shared" si="499"/>
        <v>Центральноевропейское время</v>
      </c>
      <c s="71"/>
    </row>
    <row r="15959" spans="1:10" ht="15">
      <c r="A15959">
        <v>39933</v>
      </c>
      <c>
        <v>178824</v>
      </c>
      <c s="2">
        <v>44363.600915857605</v>
      </c>
      <c>
        <v>370276</v>
      </c>
      <c s="71">
        <v>4</v>
      </c>
      <c>
        <v>14</v>
      </c>
      <c s="71" t="str">
        <f t="shared" si="498"/>
        <v>среда</v>
      </c>
      <c s="71" t="str">
        <f>VLOOKUP(A15959,Подписчики!A:C,2,0)</f>
        <v>UTC+1</v>
      </c>
      <c s="71" t="str">
        <f t="shared" si="499"/>
        <v>Центральноевропейское время</v>
      </c>
      <c s="71"/>
    </row>
    <row r="15960" spans="1:10" ht="15">
      <c r="A15960">
        <v>39933</v>
      </c>
      <c>
        <v>183876</v>
      </c>
      <c s="2">
        <v>44364.998974110036</v>
      </c>
      <c>
        <v>9732</v>
      </c>
      <c s="71">
        <v>5</v>
      </c>
      <c>
        <v>23</v>
      </c>
      <c s="71" t="str">
        <f t="shared" si="498"/>
        <v>четверг</v>
      </c>
      <c s="71" t="str">
        <f>VLOOKUP(A15960,Подписчики!A:C,2,0)</f>
        <v>UTC+1</v>
      </c>
      <c s="71" t="str">
        <f t="shared" si="499"/>
        <v>Центральноевропейское время</v>
      </c>
      <c s="71"/>
    </row>
    <row r="15961" spans="1:10" ht="15">
      <c r="A15961">
        <v>39933</v>
      </c>
      <c>
        <v>185834</v>
      </c>
      <c s="2">
        <v>44365.690333333339</v>
      </c>
      <c>
        <v>357547</v>
      </c>
      <c s="71">
        <v>6</v>
      </c>
      <c>
        <v>16</v>
      </c>
      <c s="71" t="str">
        <f t="shared" si="498"/>
        <v>пятница</v>
      </c>
      <c s="71" t="str">
        <f>VLOOKUP(A15961,Подписчики!A:C,2,0)</f>
        <v>UTC+1</v>
      </c>
      <c s="71" t="str">
        <f t="shared" si="499"/>
        <v>Центральноевропейское время</v>
      </c>
      <c s="71"/>
    </row>
    <row r="15962" spans="1:10" ht="15">
      <c r="A15962">
        <v>39933</v>
      </c>
      <c>
        <v>196502</v>
      </c>
      <c s="2">
        <v>44367.85094759972</v>
      </c>
      <c>
        <v>250679</v>
      </c>
      <c s="71">
        <v>1</v>
      </c>
      <c>
        <v>20</v>
      </c>
      <c s="71" t="str">
        <f t="shared" si="498"/>
        <v>воскресенье</v>
      </c>
      <c s="71" t="str">
        <f>VLOOKUP(A15962,Подписчики!A:C,2,0)</f>
        <v>UTC+1</v>
      </c>
      <c s="71" t="str">
        <f t="shared" si="499"/>
        <v>Центральноевропейское время</v>
      </c>
      <c s="71"/>
    </row>
    <row r="15963" spans="1:10" ht="15">
      <c r="A15963">
        <v>39933</v>
      </c>
      <c>
        <v>200736</v>
      </c>
      <c s="2">
        <v>44369.336333333333</v>
      </c>
      <c>
        <v>210854</v>
      </c>
      <c s="71">
        <v>3</v>
      </c>
      <c>
        <v>8</v>
      </c>
      <c s="71" t="str">
        <f t="shared" si="498"/>
        <v>вторник</v>
      </c>
      <c s="71" t="str">
        <f>VLOOKUP(A15963,Подписчики!A:C,2,0)</f>
        <v>UTC+1</v>
      </c>
      <c s="71" t="str">
        <f t="shared" si="499"/>
        <v>Центральноевропейское время</v>
      </c>
      <c s="71"/>
    </row>
    <row r="15964" spans="1:10" ht="15">
      <c r="A15964">
        <v>39933</v>
      </c>
      <c>
        <v>204554</v>
      </c>
      <c s="2">
        <v>44370.657550161814</v>
      </c>
      <c>
        <v>437139</v>
      </c>
      <c s="71">
        <v>4</v>
      </c>
      <c>
        <v>15</v>
      </c>
      <c s="71" t="str">
        <f t="shared" si="498"/>
        <v>среда</v>
      </c>
      <c s="71" t="str">
        <f>VLOOKUP(A15964,Подписчики!A:C,2,0)</f>
        <v>UTC+1</v>
      </c>
      <c s="71" t="str">
        <f t="shared" si="499"/>
        <v>Центральноевропейское время</v>
      </c>
      <c s="71"/>
    </row>
    <row r="15965" spans="1:10" ht="15">
      <c r="A15965">
        <v>40016</v>
      </c>
      <c>
        <v>318989</v>
      </c>
      <c s="2">
        <v>44403.698812297735</v>
      </c>
      <c>
        <v>230507</v>
      </c>
      <c s="71">
        <v>2</v>
      </c>
      <c>
        <v>16</v>
      </c>
      <c s="71" t="str">
        <f t="shared" si="498"/>
        <v>понедельник</v>
      </c>
      <c s="71" t="str">
        <f>VLOOKUP(A15965,Подписчики!A:C,2,0)</f>
        <v>UTC+3</v>
      </c>
      <c s="71" t="str">
        <f t="shared" si="499"/>
        <v>Московское время</v>
      </c>
      <c s="71"/>
    </row>
    <row r="15966" spans="1:10" ht="15">
      <c r="A15966">
        <v>40016</v>
      </c>
      <c>
        <v>329160</v>
      </c>
      <c s="2">
        <v>44407.456093851135</v>
      </c>
      <c>
        <v>112025</v>
      </c>
      <c s="71">
        <v>6</v>
      </c>
      <c>
        <v>10</v>
      </c>
      <c s="71" t="str">
        <f t="shared" si="498"/>
        <v>пятница</v>
      </c>
      <c s="71" t="str">
        <f>VLOOKUP(A15966,Подписчики!A:C,2,0)</f>
        <v>UTC+3</v>
      </c>
      <c s="71" t="str">
        <f t="shared" si="499"/>
        <v>Московское время</v>
      </c>
      <c s="71"/>
    </row>
    <row r="15967" spans="1:10" ht="15">
      <c r="A15967">
        <v>40016</v>
      </c>
      <c>
        <v>366500</v>
      </c>
      <c s="2">
        <v>44416.983367412337</v>
      </c>
      <c>
        <v>80850</v>
      </c>
      <c s="71">
        <v>1</v>
      </c>
      <c>
        <v>23</v>
      </c>
      <c s="71" t="str">
        <f t="shared" si="498"/>
        <v>воскресенье</v>
      </c>
      <c s="71" t="str">
        <f>VLOOKUP(A15967,Подписчики!A:C,2,0)</f>
        <v>UTC+3</v>
      </c>
      <c s="71" t="str">
        <f t="shared" si="499"/>
        <v>Московское время</v>
      </c>
      <c s="71"/>
    </row>
    <row r="15968" spans="1:10" ht="15">
      <c r="A15968">
        <v>40016</v>
      </c>
      <c>
        <v>386321</v>
      </c>
      <c s="2">
        <v>44423.425031281469</v>
      </c>
      <c>
        <v>347008</v>
      </c>
      <c s="71">
        <v>1</v>
      </c>
      <c>
        <v>10</v>
      </c>
      <c s="71" t="str">
        <f t="shared" si="498"/>
        <v>воскресенье</v>
      </c>
      <c s="71" t="str">
        <f>VLOOKUP(A15968,Подписчики!A:C,2,0)</f>
        <v>UTC+3</v>
      </c>
      <c s="71" t="str">
        <f t="shared" si="499"/>
        <v>Московское время</v>
      </c>
      <c s="71"/>
    </row>
    <row r="15969" spans="1:10" ht="15">
      <c r="A15969">
        <v>40016</v>
      </c>
      <c>
        <v>415382</v>
      </c>
      <c s="2">
        <v>44432.875187702266</v>
      </c>
      <c>
        <v>439981</v>
      </c>
      <c s="71">
        <v>3</v>
      </c>
      <c>
        <v>21</v>
      </c>
      <c s="71" t="str">
        <f t="shared" si="498"/>
        <v>вторник</v>
      </c>
      <c s="71" t="str">
        <f>VLOOKUP(A15969,Подписчики!A:C,2,0)</f>
        <v>UTC+3</v>
      </c>
      <c s="71" t="str">
        <f t="shared" si="499"/>
        <v>Московское время</v>
      </c>
      <c s="71"/>
    </row>
    <row r="15970" spans="1:10" ht="15">
      <c r="A15970">
        <v>40096</v>
      </c>
      <c>
        <v>5895</v>
      </c>
      <c s="2">
        <v>44295.423666666662</v>
      </c>
      <c>
        <v>422610</v>
      </c>
      <c s="71">
        <v>6</v>
      </c>
      <c>
        <v>10</v>
      </c>
      <c s="71" t="str">
        <f t="shared" si="498"/>
        <v>пятница</v>
      </c>
      <c s="71" t="str">
        <f>VLOOKUP(A15970,Подписчики!A:C,2,0)</f>
        <v>UTC+2</v>
      </c>
      <c s="71" t="str">
        <f t="shared" si="499"/>
        <v>Калиниградское время</v>
      </c>
      <c s="71"/>
    </row>
    <row r="15971" spans="1:10" ht="15">
      <c r="A15971">
        <v>40096</v>
      </c>
      <c>
        <v>6340</v>
      </c>
      <c s="2">
        <v>44295.952666666664</v>
      </c>
      <c>
        <v>3528</v>
      </c>
      <c s="71">
        <v>6</v>
      </c>
      <c>
        <v>22</v>
      </c>
      <c s="71" t="str">
        <f t="shared" si="498"/>
        <v>пятница</v>
      </c>
      <c s="71" t="str">
        <f>VLOOKUP(A15971,Подписчики!A:C,2,0)</f>
        <v>UTC+2</v>
      </c>
      <c s="71" t="str">
        <f t="shared" si="499"/>
        <v>Калиниградское время</v>
      </c>
      <c s="71"/>
    </row>
    <row r="15972" spans="1:10" ht="15">
      <c r="A15972">
        <v>40096</v>
      </c>
      <c>
        <v>18944</v>
      </c>
      <c s="2">
        <v>44307.939508090611</v>
      </c>
      <c>
        <v>184941</v>
      </c>
      <c s="71">
        <v>4</v>
      </c>
      <c>
        <v>22</v>
      </c>
      <c s="71" t="str">
        <f t="shared" si="498"/>
        <v>среда</v>
      </c>
      <c s="71" t="str">
        <f>VLOOKUP(A15972,Подписчики!A:C,2,0)</f>
        <v>UTC+2</v>
      </c>
      <c s="71" t="str">
        <f t="shared" si="499"/>
        <v>Калиниградское время</v>
      </c>
      <c s="71"/>
    </row>
    <row r="15973" spans="1:10" ht="15">
      <c r="A15973">
        <v>40102</v>
      </c>
      <c>
        <v>14583</v>
      </c>
      <c s="2">
        <v>44304.618310679609</v>
      </c>
      <c>
        <v>347367</v>
      </c>
      <c s="71">
        <v>1</v>
      </c>
      <c>
        <v>14</v>
      </c>
      <c s="71" t="str">
        <f t="shared" si="498"/>
        <v>воскресенье</v>
      </c>
      <c s="71" t="str">
        <f>VLOOKUP(A15973,Подписчики!A:C,2,0)</f>
        <v>UTC+8</v>
      </c>
      <c s="71" t="str">
        <f t="shared" si="499"/>
        <v>Иркутское время</v>
      </c>
      <c s="71"/>
    </row>
    <row r="15974" spans="1:10" ht="15">
      <c r="A15974">
        <v>40102</v>
      </c>
      <c>
        <v>15644</v>
      </c>
      <c s="2">
        <v>44305.249378640772</v>
      </c>
      <c>
        <v>190676</v>
      </c>
      <c s="71">
        <v>2</v>
      </c>
      <c>
        <v>5</v>
      </c>
      <c s="71" t="str">
        <f t="shared" si="498"/>
        <v>понедельник</v>
      </c>
      <c s="71" t="str">
        <f>VLOOKUP(A15974,Подписчики!A:C,2,0)</f>
        <v>UTC+8</v>
      </c>
      <c s="71" t="str">
        <f t="shared" si="499"/>
        <v>Иркутское время</v>
      </c>
      <c s="71"/>
    </row>
    <row r="15975" spans="1:10" ht="15">
      <c r="A15975">
        <v>40102</v>
      </c>
      <c>
        <v>32630</v>
      </c>
      <c s="2">
        <v>44314.911666666667</v>
      </c>
      <c>
        <v>259392</v>
      </c>
      <c s="71">
        <v>4</v>
      </c>
      <c>
        <v>21</v>
      </c>
      <c s="71" t="str">
        <f t="shared" si="498"/>
        <v>среда</v>
      </c>
      <c s="71" t="str">
        <f>VLOOKUP(A15975,Подписчики!A:C,2,0)</f>
        <v>UTC+8</v>
      </c>
      <c s="71" t="str">
        <f t="shared" si="499"/>
        <v>Иркутское время</v>
      </c>
      <c s="71"/>
    </row>
    <row r="15976" spans="1:10" ht="15">
      <c r="A15976">
        <v>40102</v>
      </c>
      <c>
        <v>46020</v>
      </c>
      <c s="2">
        <v>44320.294666666661</v>
      </c>
      <c>
        <v>56195</v>
      </c>
      <c s="71">
        <v>3</v>
      </c>
      <c>
        <v>7</v>
      </c>
      <c s="71" t="str">
        <f t="shared" si="498"/>
        <v>вторник</v>
      </c>
      <c s="71" t="str">
        <f>VLOOKUP(A15976,Подписчики!A:C,2,0)</f>
        <v>UTC+8</v>
      </c>
      <c s="71" t="str">
        <f t="shared" si="499"/>
        <v>Иркутское время</v>
      </c>
      <c s="71"/>
    </row>
    <row r="15977" spans="1:10" ht="15">
      <c r="A15977">
        <v>40102</v>
      </c>
      <c>
        <v>49854</v>
      </c>
      <c s="2">
        <v>44322.331902912621</v>
      </c>
      <c>
        <v>182984</v>
      </c>
      <c s="71">
        <v>5</v>
      </c>
      <c>
        <v>7</v>
      </c>
      <c s="71" t="str">
        <f t="shared" si="498"/>
        <v>четверг</v>
      </c>
      <c s="71" t="str">
        <f>VLOOKUP(A15977,Подписчики!A:C,2,0)</f>
        <v>UTC+8</v>
      </c>
      <c s="71" t="str">
        <f t="shared" si="499"/>
        <v>Иркутское время</v>
      </c>
      <c s="71"/>
    </row>
    <row r="15978" spans="1:10" ht="15">
      <c r="A15978">
        <v>40102</v>
      </c>
      <c>
        <v>121799</v>
      </c>
      <c s="2">
        <v>44346.367501618122</v>
      </c>
      <c>
        <v>347393</v>
      </c>
      <c s="71">
        <v>1</v>
      </c>
      <c>
        <v>8</v>
      </c>
      <c s="71" t="str">
        <f t="shared" si="498"/>
        <v>воскресенье</v>
      </c>
      <c s="71" t="str">
        <f>VLOOKUP(A15978,Подписчики!A:C,2,0)</f>
        <v>UTC+8</v>
      </c>
      <c s="71" t="str">
        <f t="shared" si="499"/>
        <v>Иркутское время</v>
      </c>
      <c s="71"/>
    </row>
    <row r="15979" spans="1:10" ht="15">
      <c r="A15979">
        <v>40102</v>
      </c>
      <c>
        <v>131096</v>
      </c>
      <c s="2">
        <v>44349.357792880255</v>
      </c>
      <c>
        <v>284180</v>
      </c>
      <c s="71">
        <v>4</v>
      </c>
      <c>
        <v>8</v>
      </c>
      <c s="71" t="str">
        <f t="shared" si="498"/>
        <v>среда</v>
      </c>
      <c s="71" t="str">
        <f>VLOOKUP(A15979,Подписчики!A:C,2,0)</f>
        <v>UTC+8</v>
      </c>
      <c s="71" t="str">
        <f t="shared" si="499"/>
        <v>Иркутское время</v>
      </c>
      <c s="71"/>
    </row>
    <row r="15980" spans="1:10" ht="15">
      <c r="A15980">
        <v>40102</v>
      </c>
      <c>
        <v>133487</v>
      </c>
      <c s="2">
        <v>44350.477533980578</v>
      </c>
      <c>
        <v>294042</v>
      </c>
      <c s="71">
        <v>5</v>
      </c>
      <c>
        <v>11</v>
      </c>
      <c s="71" t="str">
        <f t="shared" si="498"/>
        <v>четверг</v>
      </c>
      <c s="71" t="str">
        <f>VLOOKUP(A15980,Подписчики!A:C,2,0)</f>
        <v>UTC+8</v>
      </c>
      <c s="71" t="str">
        <f t="shared" si="499"/>
        <v>Иркутское время</v>
      </c>
      <c s="71"/>
    </row>
    <row r="15981" spans="1:10" ht="15">
      <c r="A15981">
        <v>40102</v>
      </c>
      <c>
        <v>160283</v>
      </c>
      <c s="2">
        <v>44358.589184466015</v>
      </c>
      <c>
        <v>324743</v>
      </c>
      <c s="71">
        <v>6</v>
      </c>
      <c>
        <v>14</v>
      </c>
      <c s="71" t="str">
        <f t="shared" si="498"/>
        <v>пятница</v>
      </c>
      <c s="71" t="str">
        <f>VLOOKUP(A15981,Подписчики!A:C,2,0)</f>
        <v>UTC+8</v>
      </c>
      <c s="71" t="str">
        <f t="shared" si="499"/>
        <v>Иркутское время</v>
      </c>
      <c s="71"/>
    </row>
    <row r="15982" spans="1:10" ht="15">
      <c r="A15982">
        <v>40102</v>
      </c>
      <c>
        <v>197369</v>
      </c>
      <c s="2">
        <v>44368.218634304205</v>
      </c>
      <c>
        <v>396686</v>
      </c>
      <c s="71">
        <v>2</v>
      </c>
      <c>
        <v>5</v>
      </c>
      <c s="71" t="str">
        <f t="shared" si="498"/>
        <v>понедельник</v>
      </c>
      <c s="71" t="str">
        <f>VLOOKUP(A15982,Подписчики!A:C,2,0)</f>
        <v>UTC+8</v>
      </c>
      <c s="71" t="str">
        <f t="shared" si="499"/>
        <v>Иркутское время</v>
      </c>
      <c s="71"/>
    </row>
    <row r="15983" spans="1:10" ht="15">
      <c r="A15983">
        <v>40102</v>
      </c>
      <c>
        <v>201056</v>
      </c>
      <c s="2">
        <v>44369.53902265372</v>
      </c>
      <c>
        <v>196347</v>
      </c>
      <c s="71">
        <v>3</v>
      </c>
      <c>
        <v>12</v>
      </c>
      <c s="71" t="str">
        <f t="shared" si="498"/>
        <v>вторник</v>
      </c>
      <c s="71" t="str">
        <f>VLOOKUP(A15983,Подписчики!A:C,2,0)</f>
        <v>UTC+8</v>
      </c>
      <c s="71" t="str">
        <f t="shared" si="499"/>
        <v>Иркутское время</v>
      </c>
      <c s="71"/>
    </row>
    <row r="15984" spans="1:10" ht="15">
      <c r="A15984">
        <v>40109</v>
      </c>
      <c>
        <v>34728</v>
      </c>
      <c s="2">
        <v>44315.876401294496</v>
      </c>
      <c>
        <v>369308</v>
      </c>
      <c s="71">
        <v>5</v>
      </c>
      <c>
        <v>21</v>
      </c>
      <c s="71" t="str">
        <f t="shared" si="498"/>
        <v>четверг</v>
      </c>
      <c s="71" t="str">
        <f>VLOOKUP(A15984,Подписчики!A:C,2,0)</f>
        <v>UTC+2</v>
      </c>
      <c s="71" t="str">
        <f t="shared" si="499"/>
        <v>Калиниградское время</v>
      </c>
      <c s="71"/>
    </row>
    <row r="15985" spans="1:10" ht="15">
      <c r="A15985">
        <v>40109</v>
      </c>
      <c>
        <v>45599</v>
      </c>
      <c s="2">
        <v>44319.902291262137</v>
      </c>
      <c>
        <v>327968</v>
      </c>
      <c s="71">
        <v>2</v>
      </c>
      <c>
        <v>21</v>
      </c>
      <c s="71" t="str">
        <f t="shared" si="498"/>
        <v>понедельник</v>
      </c>
      <c s="71" t="str">
        <f>VLOOKUP(A15985,Подписчики!A:C,2,0)</f>
        <v>UTC+2</v>
      </c>
      <c s="71" t="str">
        <f t="shared" si="499"/>
        <v>Калиниградское время</v>
      </c>
      <c s="71"/>
    </row>
    <row r="15986" spans="1:10" ht="15">
      <c r="A15986">
        <v>40109</v>
      </c>
      <c>
        <v>47344</v>
      </c>
      <c s="2">
        <v>44320.801967637541</v>
      </c>
      <c>
        <v>330333</v>
      </c>
      <c s="71">
        <v>3</v>
      </c>
      <c>
        <v>19</v>
      </c>
      <c s="71" t="str">
        <f t="shared" si="498"/>
        <v>вторник</v>
      </c>
      <c s="71" t="str">
        <f>VLOOKUP(A15986,Подписчики!A:C,2,0)</f>
        <v>UTC+2</v>
      </c>
      <c s="71" t="str">
        <f t="shared" si="499"/>
        <v>Калиниградское время</v>
      </c>
      <c s="71"/>
    </row>
    <row r="15987" spans="1:10" ht="15">
      <c r="A15987">
        <v>40109</v>
      </c>
      <c>
        <v>50558</v>
      </c>
      <c s="2">
        <v>44322.746951456305</v>
      </c>
      <c>
        <v>351192</v>
      </c>
      <c s="71">
        <v>5</v>
      </c>
      <c>
        <v>17</v>
      </c>
      <c s="71" t="str">
        <f t="shared" si="498"/>
        <v>четверг</v>
      </c>
      <c s="71" t="str">
        <f>VLOOKUP(A15987,Подписчики!A:C,2,0)</f>
        <v>UTC+2</v>
      </c>
      <c s="71" t="str">
        <f t="shared" si="499"/>
        <v>Калиниградское время</v>
      </c>
      <c s="71"/>
    </row>
    <row r="15988" spans="1:10" ht="15">
      <c r="A15988">
        <v>40109</v>
      </c>
      <c>
        <v>65830</v>
      </c>
      <c s="2">
        <v>44328.729152103559</v>
      </c>
      <c>
        <v>74456</v>
      </c>
      <c s="71">
        <v>4</v>
      </c>
      <c>
        <v>17</v>
      </c>
      <c s="71" t="str">
        <f t="shared" si="498"/>
        <v>среда</v>
      </c>
      <c s="71" t="str">
        <f>VLOOKUP(A15988,Подписчики!A:C,2,0)</f>
        <v>UTC+2</v>
      </c>
      <c s="71" t="str">
        <f t="shared" si="499"/>
        <v>Калиниградское время</v>
      </c>
      <c s="71"/>
    </row>
    <row r="15989" spans="1:10" ht="15">
      <c r="A15989">
        <v>40109</v>
      </c>
      <c>
        <v>76112</v>
      </c>
      <c s="2">
        <v>44332.023071993164</v>
      </c>
      <c>
        <v>367203</v>
      </c>
      <c s="71">
        <v>1</v>
      </c>
      <c>
        <v>0</v>
      </c>
      <c s="71" t="str">
        <f t="shared" si="498"/>
        <v>воскресенье</v>
      </c>
      <c s="71" t="str">
        <f>VLOOKUP(A15989,Подписчики!A:C,2,0)</f>
        <v>UTC+2</v>
      </c>
      <c s="71" t="str">
        <f t="shared" si="499"/>
        <v>Калиниградское время</v>
      </c>
      <c s="71"/>
    </row>
    <row r="15990" spans="1:10" ht="15">
      <c r="A15990">
        <v>40109</v>
      </c>
      <c>
        <v>167265</v>
      </c>
      <c s="2">
        <v>44359.841944639425</v>
      </c>
      <c>
        <v>411922</v>
      </c>
      <c s="71">
        <v>7</v>
      </c>
      <c>
        <v>20</v>
      </c>
      <c s="71" t="str">
        <f t="shared" si="498"/>
        <v>суббота</v>
      </c>
      <c s="71" t="str">
        <f>VLOOKUP(A15990,Подписчики!A:C,2,0)</f>
        <v>UTC+2</v>
      </c>
      <c s="71" t="str">
        <f t="shared" si="499"/>
        <v>Калиниградское время</v>
      </c>
      <c s="71"/>
    </row>
    <row r="15991" spans="1:10" ht="15">
      <c r="A15991">
        <v>40109</v>
      </c>
      <c>
        <v>197921</v>
      </c>
      <c s="2">
        <v>44368.564666666665</v>
      </c>
      <c>
        <v>473233</v>
      </c>
      <c s="71">
        <v>2</v>
      </c>
      <c>
        <v>13</v>
      </c>
      <c s="71" t="str">
        <f t="shared" si="498"/>
        <v>понедельник</v>
      </c>
      <c s="71" t="str">
        <f>VLOOKUP(A15991,Подписчики!A:C,2,0)</f>
        <v>UTC+2</v>
      </c>
      <c s="71" t="str">
        <f t="shared" si="499"/>
        <v>Калиниградское время</v>
      </c>
      <c s="71"/>
    </row>
    <row r="15992" spans="1:10" ht="15">
      <c r="A15992">
        <v>40109</v>
      </c>
      <c>
        <v>222562</v>
      </c>
      <c s="2">
        <v>44374.93877986999</v>
      </c>
      <c>
        <v>154256</v>
      </c>
      <c s="71">
        <v>1</v>
      </c>
      <c>
        <v>22</v>
      </c>
      <c s="71" t="str">
        <f t="shared" si="498"/>
        <v>воскресенье</v>
      </c>
      <c s="71" t="str">
        <f>VLOOKUP(A15992,Подписчики!A:C,2,0)</f>
        <v>UTC+2</v>
      </c>
      <c s="71" t="str">
        <f t="shared" si="499"/>
        <v>Калиниградское время</v>
      </c>
      <c s="71"/>
    </row>
    <row r="15993" spans="1:10" ht="15">
      <c r="A15993">
        <v>40109</v>
      </c>
      <c>
        <v>234443</v>
      </c>
      <c s="2">
        <v>44378.903666666665</v>
      </c>
      <c>
        <v>295484</v>
      </c>
      <c s="71">
        <v>5</v>
      </c>
      <c>
        <v>21</v>
      </c>
      <c s="71" t="str">
        <f t="shared" si="498"/>
        <v>четверг</v>
      </c>
      <c s="71" t="str">
        <f>VLOOKUP(A15993,Подписчики!A:C,2,0)</f>
        <v>UTC+2</v>
      </c>
      <c s="71" t="str">
        <f t="shared" si="499"/>
        <v>Калиниградское время</v>
      </c>
      <c s="71"/>
    </row>
    <row r="15994" spans="1:10" ht="15">
      <c r="A15994">
        <v>40109</v>
      </c>
      <c>
        <v>241261</v>
      </c>
      <c s="2">
        <v>44380.716207119738</v>
      </c>
      <c>
        <v>288529</v>
      </c>
      <c s="71">
        <v>7</v>
      </c>
      <c>
        <v>17</v>
      </c>
      <c s="71" t="str">
        <f t="shared" si="498"/>
        <v>суббота</v>
      </c>
      <c s="71" t="str">
        <f>VLOOKUP(A15994,Подписчики!A:C,2,0)</f>
        <v>UTC+2</v>
      </c>
      <c s="71" t="str">
        <f t="shared" si="499"/>
        <v>Калиниградское время</v>
      </c>
      <c s="71"/>
    </row>
    <row r="15995" spans="1:10" ht="15">
      <c r="A15995">
        <v>40109</v>
      </c>
      <c>
        <v>263312</v>
      </c>
      <c s="2">
        <v>44387.667663430417</v>
      </c>
      <c>
        <v>86587</v>
      </c>
      <c s="71">
        <v>7</v>
      </c>
      <c>
        <v>16</v>
      </c>
      <c s="71" t="str">
        <f t="shared" si="498"/>
        <v>суббота</v>
      </c>
      <c s="71" t="str">
        <f>VLOOKUP(A15995,Подписчики!A:C,2,0)</f>
        <v>UTC+2</v>
      </c>
      <c s="71" t="str">
        <f t="shared" si="499"/>
        <v>Калиниградское время</v>
      </c>
      <c s="71"/>
    </row>
    <row r="15996" spans="1:10" ht="15">
      <c r="A15996">
        <v>40109</v>
      </c>
      <c>
        <v>374861</v>
      </c>
      <c s="2">
        <v>44420.223666666665</v>
      </c>
      <c>
        <v>122982</v>
      </c>
      <c s="71">
        <v>5</v>
      </c>
      <c>
        <v>5</v>
      </c>
      <c s="71" t="str">
        <f t="shared" si="498"/>
        <v>четверг</v>
      </c>
      <c s="71" t="str">
        <f>VLOOKUP(A15996,Подписчики!A:C,2,0)</f>
        <v>UTC+2</v>
      </c>
      <c s="71" t="str">
        <f t="shared" si="499"/>
        <v>Калиниградское время</v>
      </c>
      <c s="71"/>
    </row>
    <row r="15997" spans="1:10" ht="15">
      <c r="A15997">
        <v>40109</v>
      </c>
      <c>
        <v>411846</v>
      </c>
      <c s="2">
        <v>44431.536595469253</v>
      </c>
      <c>
        <v>36890</v>
      </c>
      <c s="71">
        <v>2</v>
      </c>
      <c>
        <v>12</v>
      </c>
      <c s="71" t="str">
        <f t="shared" si="498"/>
        <v>понедельник</v>
      </c>
      <c s="71" t="str">
        <f>VLOOKUP(A15997,Подписчики!A:C,2,0)</f>
        <v>UTC+2</v>
      </c>
      <c s="71" t="str">
        <f t="shared" si="499"/>
        <v>Калиниградское время</v>
      </c>
      <c s="71"/>
    </row>
    <row r="15998" spans="1:10" ht="15">
      <c r="A15998">
        <v>40109</v>
      </c>
      <c>
        <v>412297</v>
      </c>
      <c s="2">
        <v>44431.662809061483</v>
      </c>
      <c>
        <v>475983</v>
      </c>
      <c s="71">
        <v>2</v>
      </c>
      <c>
        <v>15</v>
      </c>
      <c s="71" t="str">
        <f t="shared" si="498"/>
        <v>понедельник</v>
      </c>
      <c s="71" t="str">
        <f>VLOOKUP(A15998,Подписчики!A:C,2,0)</f>
        <v>UTC+2</v>
      </c>
      <c s="71" t="str">
        <f t="shared" si="499"/>
        <v>Калиниградское время</v>
      </c>
      <c s="71"/>
    </row>
    <row r="15999" spans="1:10" ht="15">
      <c r="A15999">
        <v>40131</v>
      </c>
      <c>
        <v>9983</v>
      </c>
      <c s="2">
        <v>44300.813294498381</v>
      </c>
      <c>
        <v>129210</v>
      </c>
      <c s="71">
        <v>4</v>
      </c>
      <c>
        <v>19</v>
      </c>
      <c s="71" t="str">
        <f t="shared" si="498"/>
        <v>среда</v>
      </c>
      <c s="71" t="str">
        <f>VLOOKUP(A15999,Подписчики!A:C,2,0)</f>
        <v>UTC+2</v>
      </c>
      <c s="71" t="str">
        <f t="shared" si="499"/>
        <v>Калиниградское время</v>
      </c>
      <c s="71"/>
    </row>
    <row r="16000" spans="1:10" ht="15">
      <c r="A16000">
        <v>40131</v>
      </c>
      <c>
        <v>15132</v>
      </c>
      <c s="2">
        <v>44304.80034951456</v>
      </c>
      <c>
        <v>258251</v>
      </c>
      <c s="71">
        <v>1</v>
      </c>
      <c>
        <v>19</v>
      </c>
      <c s="71" t="str">
        <f t="shared" si="498"/>
        <v>воскресенье</v>
      </c>
      <c s="71" t="str">
        <f>VLOOKUP(A16000,Подписчики!A:C,2,0)</f>
        <v>UTC+2</v>
      </c>
      <c s="71" t="str">
        <f t="shared" si="499"/>
        <v>Калиниградское время</v>
      </c>
      <c s="71"/>
    </row>
    <row r="16001" spans="1:10" ht="15">
      <c r="A16001">
        <v>40131</v>
      </c>
      <c>
        <v>20925</v>
      </c>
      <c s="2">
        <v>44309.467016181225</v>
      </c>
      <c>
        <v>411922</v>
      </c>
      <c s="71">
        <v>6</v>
      </c>
      <c>
        <v>11</v>
      </c>
      <c s="71" t="str">
        <f t="shared" si="498"/>
        <v>пятница</v>
      </c>
      <c s="71" t="str">
        <f>VLOOKUP(A16001,Подписчики!A:C,2,0)</f>
        <v>UTC+2</v>
      </c>
      <c s="71" t="str">
        <f t="shared" si="499"/>
        <v>Калиниградское время</v>
      </c>
      <c s="71"/>
    </row>
    <row r="16002" spans="1:10" ht="15">
      <c r="A16002">
        <v>40176</v>
      </c>
      <c>
        <v>229500</v>
      </c>
      <c s="2">
        <v>44377.320666666667</v>
      </c>
      <c>
        <v>411922</v>
      </c>
      <c s="71">
        <v>4</v>
      </c>
      <c>
        <v>7</v>
      </c>
      <c s="71" t="str">
        <f t="shared" si="498"/>
        <v>среда</v>
      </c>
      <c s="71" t="str">
        <f>VLOOKUP(A16002,Подписчики!A:C,2,0)</f>
        <v>UTC+2</v>
      </c>
      <c s="71" t="str">
        <f t="shared" si="499"/>
        <v>Калиниградское время</v>
      </c>
      <c s="71"/>
    </row>
    <row r="16003" spans="1:10" ht="15">
      <c r="A16003">
        <v>40176</v>
      </c>
      <c>
        <v>232840</v>
      </c>
      <c s="2">
        <v>44378.606174757282</v>
      </c>
      <c>
        <v>193398</v>
      </c>
      <c s="71">
        <v>5</v>
      </c>
      <c>
        <v>14</v>
      </c>
      <c s="71" t="str">
        <f t="shared" si="500" ref="G16003:G16066">TEXT(C16003,"дддд")</f>
        <v>четверг</v>
      </c>
      <c s="71" t="str">
        <f>VLOOKUP(A16003,Подписчики!A:C,2,0)</f>
        <v>UTC+2</v>
      </c>
      <c s="71" t="str">
        <f t="shared" si="501" ref="I16003:I16066">IF(H16003="UTC+1","Центральноевропейское время",IF(H16003="UTC+2","Калиниградское время",IF(H16003="UTC+3","Московское время",IF(H16003="UTC+4","Самарское время",IF(H16003="UTC+5","Екатеринбургское время",IF(H16003="UTC+6","Омское время",IF(H16003="UTC+7","Красноярское время",IF(H16003="UTC+8","Иркутское время",IF(H16003="UTC+9","Якутское время",IF(H16003="UTC+10","Владивостокское время",IF(H16003="UTC+11","Магаданское время",IF(H16003="UTC+12","Камчатское время",IF(H16003="UTC+0","Запределами России",IF(H16003="UTC-1","Запределами России",IF(H16003="UTC-2","Запределами России",IF(H16003="UTC-3","Запределами России",IF(H16003="UTC-4","Запределами России",IF(H16003="UTC-5","Запределами России",IF(H16003="UTC-6","Запределами России",IF(H16003="UTC-7","Запределами России",IF(H16003="UTC-8","Запределами России",IF(H16003="UTC-9","Запределами России",0))))))))))))))))))))))</f>
        <v>Калиниградское время</v>
      </c>
      <c s="71"/>
    </row>
    <row r="16004" spans="1:10" ht="15">
      <c r="A16004">
        <v>40176</v>
      </c>
      <c>
        <v>240881</v>
      </c>
      <c s="2">
        <v>44380.67089967637</v>
      </c>
      <c>
        <v>267852</v>
      </c>
      <c s="71">
        <v>7</v>
      </c>
      <c>
        <v>16</v>
      </c>
      <c s="71" t="str">
        <f t="shared" si="500"/>
        <v>суббота</v>
      </c>
      <c s="71" t="str">
        <f>VLOOKUP(A16004,Подписчики!A:C,2,0)</f>
        <v>UTC+2</v>
      </c>
      <c s="71" t="str">
        <f t="shared" si="501"/>
        <v>Калиниградское время</v>
      </c>
      <c s="71"/>
    </row>
    <row r="16005" spans="1:10" ht="15">
      <c r="A16005">
        <v>40176</v>
      </c>
      <c>
        <v>242020</v>
      </c>
      <c s="2">
        <v>44380.808440129447</v>
      </c>
      <c>
        <v>250679</v>
      </c>
      <c s="71">
        <v>7</v>
      </c>
      <c>
        <v>19</v>
      </c>
      <c s="71" t="str">
        <f t="shared" si="500"/>
        <v>суббота</v>
      </c>
      <c s="71" t="str">
        <f>VLOOKUP(A16005,Подписчики!A:C,2,0)</f>
        <v>UTC+2</v>
      </c>
      <c s="71" t="str">
        <f t="shared" si="501"/>
        <v>Калиниградское время</v>
      </c>
      <c s="71"/>
    </row>
    <row r="16006" spans="1:10" ht="15">
      <c r="A16006">
        <v>40176</v>
      </c>
      <c>
        <v>264138</v>
      </c>
      <c s="2">
        <v>44387.753423948219</v>
      </c>
      <c>
        <v>43073</v>
      </c>
      <c s="71">
        <v>7</v>
      </c>
      <c>
        <v>18</v>
      </c>
      <c s="71" t="str">
        <f t="shared" si="500"/>
        <v>суббота</v>
      </c>
      <c s="71" t="str">
        <f>VLOOKUP(A16006,Подписчики!A:C,2,0)</f>
        <v>UTC+2</v>
      </c>
      <c s="71" t="str">
        <f t="shared" si="501"/>
        <v>Калиниградское время</v>
      </c>
      <c s="71"/>
    </row>
    <row r="16007" spans="1:10" ht="15">
      <c r="A16007">
        <v>40176</v>
      </c>
      <c>
        <v>283477</v>
      </c>
      <c s="2">
        <v>44393.691935275077</v>
      </c>
      <c>
        <v>327159</v>
      </c>
      <c s="71">
        <v>6</v>
      </c>
      <c>
        <v>16</v>
      </c>
      <c s="71" t="str">
        <f t="shared" si="500"/>
        <v>пятница</v>
      </c>
      <c s="71" t="str">
        <f>VLOOKUP(A16007,Подписчики!A:C,2,0)</f>
        <v>UTC+2</v>
      </c>
      <c s="71" t="str">
        <f t="shared" si="501"/>
        <v>Калиниградское время</v>
      </c>
      <c s="71"/>
    </row>
    <row r="16008" spans="1:10" ht="15">
      <c r="A16008">
        <v>40176</v>
      </c>
      <c>
        <v>290743</v>
      </c>
      <c s="2">
        <v>44395.425977355269</v>
      </c>
      <c>
        <v>258219</v>
      </c>
      <c s="71">
        <v>1</v>
      </c>
      <c>
        <v>10</v>
      </c>
      <c s="71" t="str">
        <f t="shared" si="500"/>
        <v>воскресенье</v>
      </c>
      <c s="71" t="str">
        <f>VLOOKUP(A16008,Подписчики!A:C,2,0)</f>
        <v>UTC+2</v>
      </c>
      <c s="71" t="str">
        <f t="shared" si="501"/>
        <v>Калиниградское время</v>
      </c>
      <c s="71"/>
    </row>
    <row r="16009" spans="1:10" ht="15">
      <c r="A16009">
        <v>40206</v>
      </c>
      <c>
        <v>26956</v>
      </c>
      <c s="2">
        <v>44311.681822006474</v>
      </c>
      <c>
        <v>173184</v>
      </c>
      <c s="71">
        <v>1</v>
      </c>
      <c>
        <v>16</v>
      </c>
      <c s="71" t="str">
        <f t="shared" si="500"/>
        <v>воскресенье</v>
      </c>
      <c s="71" t="str">
        <f>VLOOKUP(A16009,Подписчики!A:C,2,0)</f>
        <v>UTC+1</v>
      </c>
      <c s="71" t="str">
        <f t="shared" si="501"/>
        <v>Центральноевропейское время</v>
      </c>
      <c s="71"/>
    </row>
    <row r="16010" spans="1:10" ht="15">
      <c r="A16010">
        <v>40206</v>
      </c>
      <c>
        <v>75387</v>
      </c>
      <c s="2">
        <v>44331.845252427185</v>
      </c>
      <c>
        <v>380039</v>
      </c>
      <c s="71">
        <v>7</v>
      </c>
      <c>
        <v>20</v>
      </c>
      <c s="71" t="str">
        <f t="shared" si="500"/>
        <v>суббота</v>
      </c>
      <c s="71" t="str">
        <f>VLOOKUP(A16010,Подписчики!A:C,2,0)</f>
        <v>UTC+1</v>
      </c>
      <c s="71" t="str">
        <f t="shared" si="501"/>
        <v>Центральноевропейское время</v>
      </c>
      <c s="71"/>
    </row>
    <row r="16011" spans="1:10" ht="15">
      <c r="A16011">
        <v>40206</v>
      </c>
      <c>
        <v>90290</v>
      </c>
      <c s="2">
        <v>44337.777291262137</v>
      </c>
      <c>
        <v>94400</v>
      </c>
      <c s="71">
        <v>6</v>
      </c>
      <c>
        <v>18</v>
      </c>
      <c s="71" t="str">
        <f t="shared" si="500"/>
        <v>пятница</v>
      </c>
      <c s="71" t="str">
        <f>VLOOKUP(A16011,Подписчики!A:C,2,0)</f>
        <v>UTC+1</v>
      </c>
      <c s="71" t="str">
        <f t="shared" si="501"/>
        <v>Центральноевропейское время</v>
      </c>
      <c s="71"/>
    </row>
    <row r="16012" spans="1:10" ht="15">
      <c r="A16012">
        <v>40206</v>
      </c>
      <c>
        <v>91732</v>
      </c>
      <c s="2">
        <v>44337.924540453074</v>
      </c>
      <c>
        <v>344690</v>
      </c>
      <c s="71">
        <v>6</v>
      </c>
      <c>
        <v>22</v>
      </c>
      <c s="71" t="str">
        <f t="shared" si="500"/>
        <v>пятница</v>
      </c>
      <c s="71" t="str">
        <f>VLOOKUP(A16012,Подписчики!A:C,2,0)</f>
        <v>UTC+1</v>
      </c>
      <c s="71" t="str">
        <f t="shared" si="501"/>
        <v>Центральноевропейское время</v>
      </c>
      <c s="71"/>
    </row>
    <row r="16013" spans="1:10" ht="15">
      <c r="A16013">
        <v>40206</v>
      </c>
      <c>
        <v>119283</v>
      </c>
      <c s="2">
        <v>44345.772436893203</v>
      </c>
      <c>
        <v>349014</v>
      </c>
      <c s="71">
        <v>7</v>
      </c>
      <c>
        <v>18</v>
      </c>
      <c s="71" t="str">
        <f t="shared" si="500"/>
        <v>суббота</v>
      </c>
      <c s="71" t="str">
        <f>VLOOKUP(A16013,Подписчики!A:C,2,0)</f>
        <v>UTC+1</v>
      </c>
      <c s="71" t="str">
        <f t="shared" si="501"/>
        <v>Центральноевропейское время</v>
      </c>
      <c s="71"/>
    </row>
    <row r="16014" spans="1:10" ht="15">
      <c r="A16014">
        <v>40206</v>
      </c>
      <c>
        <v>135394</v>
      </c>
      <c s="2">
        <v>44350.866288025893</v>
      </c>
      <c>
        <v>230507</v>
      </c>
      <c s="71">
        <v>5</v>
      </c>
      <c>
        <v>20</v>
      </c>
      <c s="71" t="str">
        <f t="shared" si="500"/>
        <v>четверг</v>
      </c>
      <c s="71" t="str">
        <f>VLOOKUP(A16014,Подписчики!A:C,2,0)</f>
        <v>UTC+1</v>
      </c>
      <c s="71" t="str">
        <f t="shared" si="501"/>
        <v>Центральноевропейское время</v>
      </c>
      <c s="71"/>
    </row>
    <row r="16015" spans="1:10" ht="15">
      <c r="A16015">
        <v>40206</v>
      </c>
      <c>
        <v>147674</v>
      </c>
      <c s="2">
        <v>44353.947202978605</v>
      </c>
      <c>
        <v>21760</v>
      </c>
      <c s="71">
        <v>1</v>
      </c>
      <c>
        <v>22</v>
      </c>
      <c s="71" t="str">
        <f t="shared" si="500"/>
        <v>воскресенье</v>
      </c>
      <c s="71" t="str">
        <f>VLOOKUP(A16015,Подписчики!A:C,2,0)</f>
        <v>UTC+1</v>
      </c>
      <c s="71" t="str">
        <f t="shared" si="501"/>
        <v>Центральноевропейское время</v>
      </c>
      <c s="71"/>
    </row>
    <row r="16016" spans="1:10" ht="15">
      <c r="A16016">
        <v>40206</v>
      </c>
      <c>
        <v>159000</v>
      </c>
      <c s="2">
        <v>44357.953666666668</v>
      </c>
      <c>
        <v>182191</v>
      </c>
      <c s="71">
        <v>5</v>
      </c>
      <c>
        <v>22</v>
      </c>
      <c s="71" t="str">
        <f t="shared" si="500"/>
        <v>четверг</v>
      </c>
      <c s="71" t="str">
        <f>VLOOKUP(A16016,Подписчики!A:C,2,0)</f>
        <v>UTC+1</v>
      </c>
      <c s="71" t="str">
        <f t="shared" si="501"/>
        <v>Центральноевропейское время</v>
      </c>
      <c s="71"/>
    </row>
    <row r="16017" spans="1:10" ht="15">
      <c r="A16017">
        <v>40206</v>
      </c>
      <c>
        <v>165563</v>
      </c>
      <c s="2">
        <v>44359.629505294964</v>
      </c>
      <c>
        <v>455878</v>
      </c>
      <c s="71">
        <v>7</v>
      </c>
      <c>
        <v>15</v>
      </c>
      <c s="71" t="str">
        <f t="shared" si="500"/>
        <v>суббота</v>
      </c>
      <c s="71" t="str">
        <f>VLOOKUP(A16017,Подписчики!A:C,2,0)</f>
        <v>UTC+1</v>
      </c>
      <c s="71" t="str">
        <f t="shared" si="501"/>
        <v>Центральноевропейское время</v>
      </c>
      <c s="71"/>
    </row>
    <row r="16018" spans="1:10" ht="15">
      <c r="A16018">
        <v>40206</v>
      </c>
      <c>
        <v>181190</v>
      </c>
      <c s="2">
        <v>44364.505446601943</v>
      </c>
      <c>
        <v>454890</v>
      </c>
      <c s="71">
        <v>5</v>
      </c>
      <c>
        <v>12</v>
      </c>
      <c s="71" t="str">
        <f t="shared" si="500"/>
        <v>четверг</v>
      </c>
      <c s="71" t="str">
        <f>VLOOKUP(A16018,Подписчики!A:C,2,0)</f>
        <v>UTC+1</v>
      </c>
      <c s="71" t="str">
        <f t="shared" si="501"/>
        <v>Центральноевропейское время</v>
      </c>
      <c s="71"/>
    </row>
    <row r="16019" spans="1:10" ht="15">
      <c r="A16019">
        <v>40206</v>
      </c>
      <c>
        <v>298703</v>
      </c>
      <c s="2">
        <v>44397.969847896442</v>
      </c>
      <c>
        <v>111153</v>
      </c>
      <c s="71">
        <v>3</v>
      </c>
      <c>
        <v>23</v>
      </c>
      <c s="71" t="str">
        <f t="shared" si="500"/>
        <v>вторник</v>
      </c>
      <c s="71" t="str">
        <f>VLOOKUP(A16019,Подписчики!A:C,2,0)</f>
        <v>UTC+1</v>
      </c>
      <c s="71" t="str">
        <f t="shared" si="501"/>
        <v>Центральноевропейское время</v>
      </c>
      <c s="71"/>
    </row>
    <row r="16020" spans="1:10" ht="15">
      <c r="A16020">
        <v>40206</v>
      </c>
      <c>
        <v>305524</v>
      </c>
      <c s="2">
        <v>44400.531336569584</v>
      </c>
      <c>
        <v>38593</v>
      </c>
      <c s="71">
        <v>6</v>
      </c>
      <c>
        <v>12</v>
      </c>
      <c s="71" t="str">
        <f t="shared" si="500"/>
        <v>пятница</v>
      </c>
      <c s="71" t="str">
        <f>VLOOKUP(A16020,Подписчики!A:C,2,0)</f>
        <v>UTC+1</v>
      </c>
      <c s="71" t="str">
        <f t="shared" si="501"/>
        <v>Центральноевропейское время</v>
      </c>
      <c s="71"/>
    </row>
    <row r="16021" spans="1:10" ht="15">
      <c r="A16021">
        <v>40206</v>
      </c>
      <c>
        <v>326559</v>
      </c>
      <c s="2">
        <v>44406.450333333334</v>
      </c>
      <c>
        <v>411922</v>
      </c>
      <c s="71">
        <v>5</v>
      </c>
      <c>
        <v>10</v>
      </c>
      <c s="71" t="str">
        <f t="shared" si="500"/>
        <v>четверг</v>
      </c>
      <c s="71" t="str">
        <f>VLOOKUP(A16021,Подписчики!A:C,2,0)</f>
        <v>UTC+1</v>
      </c>
      <c s="71" t="str">
        <f t="shared" si="501"/>
        <v>Центральноевропейское время</v>
      </c>
      <c s="71"/>
    </row>
    <row r="16022" spans="1:10" ht="15">
      <c r="A16022">
        <v>40209</v>
      </c>
      <c>
        <v>281910</v>
      </c>
      <c s="2">
        <v>44393.418877022654</v>
      </c>
      <c>
        <v>470762</v>
      </c>
      <c s="71">
        <v>6</v>
      </c>
      <c>
        <v>10</v>
      </c>
      <c s="71" t="str">
        <f t="shared" si="500"/>
        <v>пятница</v>
      </c>
      <c s="71" t="str">
        <f>VLOOKUP(A16022,Подписчики!A:C,2,0)</f>
        <v>UTC+3</v>
      </c>
      <c s="71" t="str">
        <f t="shared" si="501"/>
        <v>Московское время</v>
      </c>
      <c s="71"/>
    </row>
    <row r="16023" spans="1:10" ht="15">
      <c r="A16023">
        <v>40209</v>
      </c>
      <c>
        <v>296397</v>
      </c>
      <c s="2">
        <v>44397.467420711975</v>
      </c>
      <c>
        <v>351192</v>
      </c>
      <c s="71">
        <v>3</v>
      </c>
      <c>
        <v>11</v>
      </c>
      <c s="71" t="str">
        <f t="shared" si="500"/>
        <v>вторник</v>
      </c>
      <c s="71" t="str">
        <f>VLOOKUP(A16023,Подписчики!A:C,2,0)</f>
        <v>UTC+3</v>
      </c>
      <c s="71" t="str">
        <f t="shared" si="501"/>
        <v>Московское время</v>
      </c>
      <c s="71"/>
    </row>
    <row r="16024" spans="1:10" ht="15">
      <c r="A16024">
        <v>40209</v>
      </c>
      <c>
        <v>303686</v>
      </c>
      <c s="2">
        <v>44399.75221035599</v>
      </c>
      <c>
        <v>209122</v>
      </c>
      <c s="71">
        <v>5</v>
      </c>
      <c>
        <v>18</v>
      </c>
      <c s="71" t="str">
        <f t="shared" si="500"/>
        <v>четверг</v>
      </c>
      <c s="71" t="str">
        <f>VLOOKUP(A16024,Подписчики!A:C,2,0)</f>
        <v>UTC+3</v>
      </c>
      <c s="71" t="str">
        <f t="shared" si="501"/>
        <v>Московское время</v>
      </c>
      <c s="71"/>
    </row>
    <row r="16025" spans="1:10" ht="15">
      <c r="A16025">
        <v>40232</v>
      </c>
      <c>
        <v>300460</v>
      </c>
      <c s="2">
        <v>44398.714184466022</v>
      </c>
      <c>
        <v>298909</v>
      </c>
      <c s="71">
        <v>4</v>
      </c>
      <c>
        <v>17</v>
      </c>
      <c s="71" t="str">
        <f t="shared" si="500"/>
        <v>среда</v>
      </c>
      <c s="71" t="str">
        <f>VLOOKUP(A16025,Подписчики!A:C,2,0)</f>
        <v>UTC+1</v>
      </c>
      <c s="71" t="str">
        <f t="shared" si="501"/>
        <v>Центральноевропейское время</v>
      </c>
      <c s="71"/>
    </row>
    <row r="16026" spans="1:10" ht="15">
      <c r="A16026">
        <v>40232</v>
      </c>
      <c>
        <v>307954</v>
      </c>
      <c s="2">
        <v>44400.892177993534</v>
      </c>
      <c>
        <v>165821</v>
      </c>
      <c s="71">
        <v>6</v>
      </c>
      <c>
        <v>21</v>
      </c>
      <c s="71" t="str">
        <f t="shared" si="500"/>
        <v>пятница</v>
      </c>
      <c s="71" t="str">
        <f>VLOOKUP(A16026,Подписчики!A:C,2,0)</f>
        <v>UTC+1</v>
      </c>
      <c s="71" t="str">
        <f t="shared" si="501"/>
        <v>Центральноевропейское время</v>
      </c>
      <c s="71"/>
    </row>
    <row r="16027" spans="1:10" ht="15">
      <c r="A16027">
        <v>40232</v>
      </c>
      <c>
        <v>330437</v>
      </c>
      <c s="2">
        <v>44407.689912621361</v>
      </c>
      <c>
        <v>474370</v>
      </c>
      <c s="71">
        <v>6</v>
      </c>
      <c>
        <v>16</v>
      </c>
      <c s="71" t="str">
        <f t="shared" si="500"/>
        <v>пятница</v>
      </c>
      <c s="71" t="str">
        <f>VLOOKUP(A16027,Подписчики!A:C,2,0)</f>
        <v>UTC+1</v>
      </c>
      <c s="71" t="str">
        <f t="shared" si="501"/>
        <v>Центральноевропейское время</v>
      </c>
      <c s="71"/>
    </row>
    <row r="16028" spans="1:10" ht="15">
      <c r="A16028">
        <v>40232</v>
      </c>
      <c>
        <v>336846</v>
      </c>
      <c s="2">
        <v>44408.832911160622</v>
      </c>
      <c>
        <v>21760</v>
      </c>
      <c s="71">
        <v>7</v>
      </c>
      <c>
        <v>19</v>
      </c>
      <c s="71" t="str">
        <f t="shared" si="500"/>
        <v>суббота</v>
      </c>
      <c s="71" t="str">
        <f>VLOOKUP(A16028,Подписчики!A:C,2,0)</f>
        <v>UTC+1</v>
      </c>
      <c s="71" t="str">
        <f t="shared" si="501"/>
        <v>Центральноевропейское время</v>
      </c>
      <c s="71"/>
    </row>
    <row r="16029" spans="1:10" ht="15">
      <c r="A16029">
        <v>40232</v>
      </c>
      <c>
        <v>368989</v>
      </c>
      <c s="2">
        <v>44417.888333333336</v>
      </c>
      <c>
        <v>347393</v>
      </c>
      <c s="71">
        <v>2</v>
      </c>
      <c>
        <v>21</v>
      </c>
      <c s="71" t="str">
        <f t="shared" si="500"/>
        <v>понедельник</v>
      </c>
      <c s="71" t="str">
        <f>VLOOKUP(A16029,Подписчики!A:C,2,0)</f>
        <v>UTC+1</v>
      </c>
      <c s="71" t="str">
        <f t="shared" si="501"/>
        <v>Центральноевропейское время</v>
      </c>
      <c s="71"/>
    </row>
    <row r="16030" spans="1:10" ht="15">
      <c r="A16030">
        <v>40232</v>
      </c>
      <c>
        <v>387554</v>
      </c>
      <c s="2">
        <v>44423.701239482201</v>
      </c>
      <c>
        <v>154256</v>
      </c>
      <c s="71">
        <v>1</v>
      </c>
      <c>
        <v>16</v>
      </c>
      <c s="71" t="str">
        <f t="shared" si="500"/>
        <v>воскресенье</v>
      </c>
      <c s="71" t="str">
        <f>VLOOKUP(A16030,Подписчики!A:C,2,0)</f>
        <v>UTC+1</v>
      </c>
      <c s="71" t="str">
        <f t="shared" si="501"/>
        <v>Центральноевропейское время</v>
      </c>
      <c s="71"/>
    </row>
    <row r="16031" spans="1:10" ht="15">
      <c r="A16031">
        <v>40232</v>
      </c>
      <c>
        <v>400047</v>
      </c>
      <c s="2">
        <v>44428.602533980586</v>
      </c>
      <c>
        <v>473327</v>
      </c>
      <c s="71">
        <v>6</v>
      </c>
      <c>
        <v>14</v>
      </c>
      <c s="71" t="str">
        <f t="shared" si="500"/>
        <v>пятница</v>
      </c>
      <c s="71" t="str">
        <f>VLOOKUP(A16031,Подписчики!A:C,2,0)</f>
        <v>UTC+1</v>
      </c>
      <c s="71" t="str">
        <f t="shared" si="501"/>
        <v>Центральноевропейское время</v>
      </c>
      <c s="71"/>
    </row>
    <row r="16032" spans="1:10" ht="15">
      <c r="A16032">
        <v>40261</v>
      </c>
      <c>
        <v>3286</v>
      </c>
      <c s="2">
        <v>44286.148000000001</v>
      </c>
      <c>
        <v>250679</v>
      </c>
      <c s="71">
        <v>4</v>
      </c>
      <c>
        <v>3</v>
      </c>
      <c s="71" t="str">
        <f t="shared" si="500"/>
        <v>среда</v>
      </c>
      <c s="71" t="str">
        <f>VLOOKUP(A16032,Подписчики!A:C,2,0)</f>
        <v>UTC+0</v>
      </c>
      <c s="71" t="str">
        <f t="shared" si="501"/>
        <v>Запределами России</v>
      </c>
      <c s="71"/>
    </row>
    <row r="16033" spans="1:10" ht="15">
      <c r="A16033">
        <v>40261</v>
      </c>
      <c>
        <v>5724</v>
      </c>
      <c s="2">
        <v>44294.859411003235</v>
      </c>
      <c>
        <v>4199</v>
      </c>
      <c s="71">
        <v>5</v>
      </c>
      <c>
        <v>20</v>
      </c>
      <c s="71" t="str">
        <f t="shared" si="500"/>
        <v>четверг</v>
      </c>
      <c s="71" t="str">
        <f>VLOOKUP(A16033,Подписчики!A:C,2,0)</f>
        <v>UTC+0</v>
      </c>
      <c s="71" t="str">
        <f t="shared" si="501"/>
        <v>Запределами России</v>
      </c>
      <c s="71"/>
    </row>
    <row r="16034" spans="1:10" ht="15">
      <c r="A16034">
        <v>40261</v>
      </c>
      <c>
        <v>6071</v>
      </c>
      <c s="2">
        <v>44295.660381877024</v>
      </c>
      <c>
        <v>411922</v>
      </c>
      <c s="71">
        <v>6</v>
      </c>
      <c>
        <v>15</v>
      </c>
      <c s="71" t="str">
        <f t="shared" si="500"/>
        <v>пятница</v>
      </c>
      <c s="71" t="str">
        <f>VLOOKUP(A16034,Подписчики!A:C,2,0)</f>
        <v>UTC+0</v>
      </c>
      <c s="71" t="str">
        <f t="shared" si="501"/>
        <v>Запределами России</v>
      </c>
      <c s="71"/>
    </row>
    <row r="16035" spans="1:10" ht="15">
      <c r="A16035">
        <v>40261</v>
      </c>
      <c>
        <v>12297</v>
      </c>
      <c s="2">
        <v>44303.128727072966</v>
      </c>
      <c>
        <v>411922</v>
      </c>
      <c s="71">
        <v>7</v>
      </c>
      <c>
        <v>3</v>
      </c>
      <c s="71" t="str">
        <f t="shared" si="500"/>
        <v>суббота</v>
      </c>
      <c s="71" t="str">
        <f>VLOOKUP(A16035,Подписчики!A:C,2,0)</f>
        <v>UTC+0</v>
      </c>
      <c s="71" t="str">
        <f t="shared" si="501"/>
        <v>Запределами России</v>
      </c>
      <c s="71"/>
    </row>
    <row r="16036" spans="1:10" ht="15">
      <c r="A16036">
        <v>40261</v>
      </c>
      <c>
        <v>21752</v>
      </c>
      <c s="2">
        <v>44309.828666666668</v>
      </c>
      <c>
        <v>351192</v>
      </c>
      <c s="71">
        <v>6</v>
      </c>
      <c>
        <v>19</v>
      </c>
      <c s="71" t="str">
        <f t="shared" si="500"/>
        <v>пятница</v>
      </c>
      <c s="71" t="str">
        <f>VLOOKUP(A16036,Подписчики!A:C,2,0)</f>
        <v>UTC+0</v>
      </c>
      <c s="71" t="str">
        <f t="shared" si="501"/>
        <v>Запределами России</v>
      </c>
      <c s="71"/>
    </row>
    <row r="16037" spans="1:10" ht="15">
      <c r="A16037">
        <v>40261</v>
      </c>
      <c>
        <v>22697</v>
      </c>
      <c s="2">
        <v>44310.158452101197</v>
      </c>
      <c>
        <v>406210</v>
      </c>
      <c s="71">
        <v>7</v>
      </c>
      <c>
        <v>3</v>
      </c>
      <c s="71" t="str">
        <f t="shared" si="500"/>
        <v>суббота</v>
      </c>
      <c s="71" t="str">
        <f>VLOOKUP(A16037,Подписчики!A:C,2,0)</f>
        <v>UTC+0</v>
      </c>
      <c s="71" t="str">
        <f t="shared" si="501"/>
        <v>Запределами России</v>
      </c>
      <c s="71"/>
    </row>
    <row r="16038" spans="1:10" ht="15">
      <c r="A16038">
        <v>40261</v>
      </c>
      <c>
        <v>32794</v>
      </c>
      <c s="2">
        <v>44314.982388349512</v>
      </c>
      <c>
        <v>439981</v>
      </c>
      <c s="71">
        <v>4</v>
      </c>
      <c>
        <v>23</v>
      </c>
      <c s="71" t="str">
        <f t="shared" si="500"/>
        <v>среда</v>
      </c>
      <c s="71" t="str">
        <f>VLOOKUP(A16038,Подписчики!A:C,2,0)</f>
        <v>UTC+0</v>
      </c>
      <c s="71" t="str">
        <f t="shared" si="501"/>
        <v>Запределами России</v>
      </c>
      <c s="71"/>
    </row>
    <row r="16039" spans="1:10" ht="15">
      <c r="A16039">
        <v>40261</v>
      </c>
      <c>
        <v>46811</v>
      </c>
      <c s="2">
        <v>44320.694362459544</v>
      </c>
      <c>
        <v>394819</v>
      </c>
      <c s="71">
        <v>3</v>
      </c>
      <c>
        <v>16</v>
      </c>
      <c s="71" t="str">
        <f t="shared" si="500"/>
        <v>вторник</v>
      </c>
      <c s="71" t="str">
        <f>VLOOKUP(A16039,Подписчики!A:C,2,0)</f>
        <v>UTC+0</v>
      </c>
      <c s="71" t="str">
        <f t="shared" si="501"/>
        <v>Запределами России</v>
      </c>
      <c s="71"/>
    </row>
    <row r="16040" spans="1:10" ht="15">
      <c r="A16040">
        <v>40261</v>
      </c>
      <c>
        <v>87510</v>
      </c>
      <c s="2">
        <v>44336.793067961167</v>
      </c>
      <c>
        <v>324893</v>
      </c>
      <c s="71">
        <v>5</v>
      </c>
      <c>
        <v>19</v>
      </c>
      <c s="71" t="str">
        <f t="shared" si="500"/>
        <v>четверг</v>
      </c>
      <c s="71" t="str">
        <f>VLOOKUP(A16040,Подписчики!A:C,2,0)</f>
        <v>UTC+0</v>
      </c>
      <c s="71" t="str">
        <f t="shared" si="501"/>
        <v>Запределами России</v>
      </c>
      <c s="71"/>
    </row>
    <row r="16041" spans="1:10" ht="15">
      <c r="A16041">
        <v>40261</v>
      </c>
      <c>
        <v>96955</v>
      </c>
      <c s="2">
        <v>44339.16147343364</v>
      </c>
      <c>
        <v>179296</v>
      </c>
      <c s="71">
        <v>1</v>
      </c>
      <c>
        <v>3</v>
      </c>
      <c s="71" t="str">
        <f t="shared" si="500"/>
        <v>воскресенье</v>
      </c>
      <c s="71" t="str">
        <f>VLOOKUP(A16041,Подписчики!A:C,2,0)</f>
        <v>UTC+0</v>
      </c>
      <c s="71" t="str">
        <f t="shared" si="501"/>
        <v>Запределами России</v>
      </c>
      <c s="71"/>
    </row>
    <row r="16042" spans="1:10" ht="15">
      <c r="A16042">
        <v>40261</v>
      </c>
      <c>
        <v>102215</v>
      </c>
      <c s="2">
        <v>44340.746142394819</v>
      </c>
      <c>
        <v>145893</v>
      </c>
      <c s="71">
        <v>2</v>
      </c>
      <c>
        <v>17</v>
      </c>
      <c s="71" t="str">
        <f t="shared" si="500"/>
        <v>понедельник</v>
      </c>
      <c s="71" t="str">
        <f>VLOOKUP(A16042,Подписчики!A:C,2,0)</f>
        <v>UTC+0</v>
      </c>
      <c s="71" t="str">
        <f t="shared" si="501"/>
        <v>Запределами России</v>
      </c>
      <c s="71"/>
    </row>
    <row r="16043" spans="1:10" ht="15">
      <c r="A16043">
        <v>40261</v>
      </c>
      <c>
        <v>108295</v>
      </c>
      <c s="2">
        <v>44342.946789644011</v>
      </c>
      <c>
        <v>272451</v>
      </c>
      <c s="71">
        <v>4</v>
      </c>
      <c>
        <v>22</v>
      </c>
      <c s="71" t="str">
        <f t="shared" si="500"/>
        <v>среда</v>
      </c>
      <c s="71" t="str">
        <f>VLOOKUP(A16043,Подписчики!A:C,2,0)</f>
        <v>UTC+0</v>
      </c>
      <c s="71" t="str">
        <f t="shared" si="501"/>
        <v>Запределами России</v>
      </c>
      <c s="71"/>
    </row>
    <row r="16044" spans="1:10" ht="15">
      <c r="A16044">
        <v>40261</v>
      </c>
      <c>
        <v>156191</v>
      </c>
      <c s="2">
        <v>44356.975915857605</v>
      </c>
      <c>
        <v>83136</v>
      </c>
      <c s="71">
        <v>4</v>
      </c>
      <c>
        <v>23</v>
      </c>
      <c s="71" t="str">
        <f t="shared" si="500"/>
        <v>среда</v>
      </c>
      <c s="71" t="str">
        <f>VLOOKUP(A16044,Подписчики!A:C,2,0)</f>
        <v>UTC+0</v>
      </c>
      <c s="71" t="str">
        <f t="shared" si="501"/>
        <v>Запределами России</v>
      </c>
      <c s="71"/>
    </row>
    <row r="16045" spans="1:10" ht="15">
      <c r="A16045">
        <v>40261</v>
      </c>
      <c>
        <v>156526</v>
      </c>
      <c s="2">
        <v>44357.383999999998</v>
      </c>
      <c>
        <v>143750</v>
      </c>
      <c s="71">
        <v>5</v>
      </c>
      <c>
        <v>9</v>
      </c>
      <c s="71" t="str">
        <f t="shared" si="500"/>
        <v>четверг</v>
      </c>
      <c s="71" t="str">
        <f>VLOOKUP(A16045,Подписчики!A:C,2,0)</f>
        <v>UTC+0</v>
      </c>
      <c s="71" t="str">
        <f t="shared" si="501"/>
        <v>Запределами России</v>
      </c>
      <c s="71"/>
    </row>
    <row r="16046" spans="1:10" ht="15">
      <c r="A16046">
        <v>40261</v>
      </c>
      <c>
        <v>242040</v>
      </c>
      <c s="2">
        <v>44380.810867313914</v>
      </c>
      <c>
        <v>111368</v>
      </c>
      <c s="71">
        <v>7</v>
      </c>
      <c>
        <v>19</v>
      </c>
      <c s="71" t="str">
        <f t="shared" si="500"/>
        <v>суббота</v>
      </c>
      <c s="71" t="str">
        <f>VLOOKUP(A16046,Подписчики!A:C,2,0)</f>
        <v>UTC+0</v>
      </c>
      <c s="71" t="str">
        <f t="shared" si="501"/>
        <v>Запределами России</v>
      </c>
      <c s="71"/>
    </row>
    <row r="16047" spans="1:10" ht="15">
      <c r="A16047">
        <v>40261</v>
      </c>
      <c>
        <v>322549</v>
      </c>
      <c s="2">
        <v>44404.849702265376</v>
      </c>
      <c>
        <v>300941</v>
      </c>
      <c s="71">
        <v>3</v>
      </c>
      <c>
        <v>20</v>
      </c>
      <c s="71" t="str">
        <f t="shared" si="500"/>
        <v>вторник</v>
      </c>
      <c s="71" t="str">
        <f>VLOOKUP(A16047,Подписчики!A:C,2,0)</f>
        <v>UTC+0</v>
      </c>
      <c s="71" t="str">
        <f t="shared" si="501"/>
        <v>Запределами России</v>
      </c>
      <c s="71"/>
    </row>
    <row r="16048" spans="1:10" ht="15">
      <c r="A16048">
        <v>40261</v>
      </c>
      <c>
        <v>342128</v>
      </c>
      <c s="2">
        <v>44409.920899676377</v>
      </c>
      <c>
        <v>137899</v>
      </c>
      <c s="71">
        <v>1</v>
      </c>
      <c>
        <v>22</v>
      </c>
      <c s="71" t="str">
        <f t="shared" si="500"/>
        <v>воскресенье</v>
      </c>
      <c s="71" t="str">
        <f>VLOOKUP(A16048,Подписчики!A:C,2,0)</f>
        <v>UTC+0</v>
      </c>
      <c s="71" t="str">
        <f t="shared" si="501"/>
        <v>Запределами России</v>
      </c>
      <c s="71"/>
    </row>
    <row r="16049" spans="1:10" ht="15">
      <c r="A16049">
        <v>40261</v>
      </c>
      <c>
        <v>343889</v>
      </c>
      <c s="2">
        <v>44410.707307443365</v>
      </c>
      <c>
        <v>347393</v>
      </c>
      <c s="71">
        <v>2</v>
      </c>
      <c>
        <v>16</v>
      </c>
      <c s="71" t="str">
        <f t="shared" si="500"/>
        <v>понедельник</v>
      </c>
      <c s="71" t="str">
        <f>VLOOKUP(A16049,Подписчики!A:C,2,0)</f>
        <v>UTC+0</v>
      </c>
      <c s="71" t="str">
        <f t="shared" si="501"/>
        <v>Запределами России</v>
      </c>
      <c s="71"/>
    </row>
    <row r="16050" spans="1:10" ht="15">
      <c r="A16050">
        <v>40261</v>
      </c>
      <c>
        <v>360465</v>
      </c>
      <c s="2">
        <v>44415.712161812298</v>
      </c>
      <c>
        <v>86587</v>
      </c>
      <c s="71">
        <v>7</v>
      </c>
      <c>
        <v>17</v>
      </c>
      <c s="71" t="str">
        <f t="shared" si="500"/>
        <v>суббота</v>
      </c>
      <c s="71" t="str">
        <f>VLOOKUP(A16050,Подписчики!A:C,2,0)</f>
        <v>UTC+0</v>
      </c>
      <c s="71" t="str">
        <f t="shared" si="501"/>
        <v>Запределами России</v>
      </c>
      <c s="71"/>
    </row>
    <row r="16051" spans="1:10" ht="15">
      <c r="A16051">
        <v>40270</v>
      </c>
      <c>
        <v>9251</v>
      </c>
      <c s="2">
        <v>44299.816126213591</v>
      </c>
      <c>
        <v>424000</v>
      </c>
      <c s="71">
        <v>3</v>
      </c>
      <c>
        <v>19</v>
      </c>
      <c s="71" t="str">
        <f t="shared" si="500"/>
        <v>вторник</v>
      </c>
      <c s="71" t="str">
        <f>VLOOKUP(A16051,Подписчики!A:C,2,0)</f>
        <v>UTC+5</v>
      </c>
      <c s="71" t="str">
        <f t="shared" si="501"/>
        <v>Екатеринбургское время</v>
      </c>
      <c s="71"/>
    </row>
    <row r="16052" spans="1:10" ht="15">
      <c r="A16052">
        <v>40270</v>
      </c>
      <c>
        <v>11300</v>
      </c>
      <c s="2">
        <v>44302.460139158575</v>
      </c>
      <c>
        <v>250679</v>
      </c>
      <c s="71">
        <v>6</v>
      </c>
      <c>
        <v>11</v>
      </c>
      <c s="71" t="str">
        <f t="shared" si="500"/>
        <v>пятница</v>
      </c>
      <c s="71" t="str">
        <f>VLOOKUP(A16052,Подписчики!A:C,2,0)</f>
        <v>UTC+5</v>
      </c>
      <c s="71" t="str">
        <f t="shared" si="501"/>
        <v>Екатеринбургское время</v>
      </c>
      <c s="71"/>
    </row>
    <row r="16053" spans="1:10" ht="15">
      <c r="A16053">
        <v>40270</v>
      </c>
      <c>
        <v>44420</v>
      </c>
      <c s="2">
        <v>44319.596061488672</v>
      </c>
      <c>
        <v>244574</v>
      </c>
      <c s="71">
        <v>2</v>
      </c>
      <c>
        <v>14</v>
      </c>
      <c s="71" t="str">
        <f t="shared" si="500"/>
        <v>понедельник</v>
      </c>
      <c s="71" t="str">
        <f>VLOOKUP(A16053,Подписчики!A:C,2,0)</f>
        <v>UTC+5</v>
      </c>
      <c s="71" t="str">
        <f t="shared" si="501"/>
        <v>Екатеринбургское время</v>
      </c>
      <c s="71"/>
    </row>
    <row r="16054" spans="1:10" ht="15">
      <c r="A16054">
        <v>40270</v>
      </c>
      <c>
        <v>89392</v>
      </c>
      <c s="2">
        <v>44337.655932038833</v>
      </c>
      <c>
        <v>230507</v>
      </c>
      <c s="71">
        <v>6</v>
      </c>
      <c>
        <v>15</v>
      </c>
      <c s="71" t="str">
        <f t="shared" si="500"/>
        <v>пятница</v>
      </c>
      <c s="71" t="str">
        <f>VLOOKUP(A16054,Подписчики!A:C,2,0)</f>
        <v>UTC+5</v>
      </c>
      <c s="71" t="str">
        <f t="shared" si="501"/>
        <v>Екатеринбургское время</v>
      </c>
      <c s="71"/>
    </row>
    <row r="16055" spans="1:10" ht="15">
      <c r="A16055">
        <v>40270</v>
      </c>
      <c>
        <v>93412</v>
      </c>
      <c s="2">
        <v>44338.414831715207</v>
      </c>
      <c>
        <v>91814</v>
      </c>
      <c s="71">
        <v>7</v>
      </c>
      <c>
        <v>9</v>
      </c>
      <c s="71" t="str">
        <f t="shared" si="500"/>
        <v>суббота</v>
      </c>
      <c s="71" t="str">
        <f>VLOOKUP(A16055,Подписчики!A:C,2,0)</f>
        <v>UTC+5</v>
      </c>
      <c s="71" t="str">
        <f t="shared" si="501"/>
        <v>Екатеринбургское время</v>
      </c>
      <c s="71"/>
    </row>
    <row r="16056" spans="1:10" ht="15">
      <c r="A16056">
        <v>40360</v>
      </c>
      <c>
        <v>7402</v>
      </c>
      <c s="2">
        <v>44297.115787224953</v>
      </c>
      <c>
        <v>157711</v>
      </c>
      <c s="71">
        <v>1</v>
      </c>
      <c>
        <v>2</v>
      </c>
      <c s="71" t="str">
        <f t="shared" si="500"/>
        <v>воскресенье</v>
      </c>
      <c s="71" t="str">
        <f>VLOOKUP(A16056,Подписчики!A:C,2,0)</f>
        <v>UTC+1</v>
      </c>
      <c s="71" t="str">
        <f t="shared" si="501"/>
        <v>Центральноевропейское время</v>
      </c>
      <c s="71"/>
    </row>
    <row r="16057" spans="1:10" ht="15">
      <c r="A16057">
        <v>40360</v>
      </c>
      <c>
        <v>12268</v>
      </c>
      <c s="2">
        <v>44303.107699819942</v>
      </c>
      <c>
        <v>5151</v>
      </c>
      <c s="71">
        <v>7</v>
      </c>
      <c>
        <v>2</v>
      </c>
      <c s="71" t="str">
        <f t="shared" si="500"/>
        <v>суббота</v>
      </c>
      <c s="71" t="str">
        <f>VLOOKUP(A16057,Подписчики!A:C,2,0)</f>
        <v>UTC+1</v>
      </c>
      <c s="71" t="str">
        <f t="shared" si="501"/>
        <v>Центральноевропейское время</v>
      </c>
      <c s="71"/>
    </row>
    <row r="16058" spans="1:10" ht="15">
      <c r="A16058">
        <v>40360</v>
      </c>
      <c>
        <v>39473</v>
      </c>
      <c s="2">
        <v>44317.64298705502</v>
      </c>
      <c>
        <v>126396</v>
      </c>
      <c s="71">
        <v>7</v>
      </c>
      <c>
        <v>15</v>
      </c>
      <c s="71" t="str">
        <f t="shared" si="500"/>
        <v>суббота</v>
      </c>
      <c s="71" t="str">
        <f>VLOOKUP(A16058,Подписчики!A:C,2,0)</f>
        <v>UTC+1</v>
      </c>
      <c s="71" t="str">
        <f t="shared" si="501"/>
        <v>Центральноевропейское время</v>
      </c>
      <c s="71"/>
    </row>
    <row r="16059" spans="1:10" ht="15">
      <c r="A16059">
        <v>40360</v>
      </c>
      <c>
        <v>53056</v>
      </c>
      <c s="2">
        <v>44323.790236245957</v>
      </c>
      <c>
        <v>327968</v>
      </c>
      <c s="71">
        <v>6</v>
      </c>
      <c>
        <v>18</v>
      </c>
      <c s="71" t="str">
        <f t="shared" si="500"/>
        <v>пятница</v>
      </c>
      <c s="71" t="str">
        <f>VLOOKUP(A16059,Подписчики!A:C,2,0)</f>
        <v>UTC+1</v>
      </c>
      <c s="71" t="str">
        <f t="shared" si="501"/>
        <v>Центральноевропейское время</v>
      </c>
      <c s="71"/>
    </row>
    <row r="16060" spans="1:10" ht="15">
      <c r="A16060">
        <v>40360</v>
      </c>
      <c>
        <v>85457</v>
      </c>
      <c s="2">
        <v>44335.816126213598</v>
      </c>
      <c>
        <v>150733</v>
      </c>
      <c s="71">
        <v>4</v>
      </c>
      <c>
        <v>19</v>
      </c>
      <c s="71" t="str">
        <f t="shared" si="500"/>
        <v>среда</v>
      </c>
      <c s="71" t="str">
        <f>VLOOKUP(A16060,Подписчики!A:C,2,0)</f>
        <v>UTC+1</v>
      </c>
      <c s="71" t="str">
        <f t="shared" si="501"/>
        <v>Центральноевропейское время</v>
      </c>
      <c s="71"/>
    </row>
    <row r="16061" spans="1:10" ht="15">
      <c r="A16061">
        <v>40360</v>
      </c>
      <c>
        <v>92316</v>
      </c>
      <c s="2">
        <v>44338.028333333335</v>
      </c>
      <c>
        <v>230507</v>
      </c>
      <c s="71">
        <v>7</v>
      </c>
      <c>
        <v>0</v>
      </c>
      <c s="71" t="str">
        <f t="shared" si="500"/>
        <v>суббота</v>
      </c>
      <c s="71" t="str">
        <f>VLOOKUP(A16061,Подписчики!A:C,2,0)</f>
        <v>UTC+1</v>
      </c>
      <c s="71" t="str">
        <f t="shared" si="501"/>
        <v>Центральноевропейское время</v>
      </c>
      <c s="71"/>
    </row>
    <row r="16062" spans="1:10" ht="15">
      <c r="A16062">
        <v>40360</v>
      </c>
      <c>
        <v>124040</v>
      </c>
      <c s="2">
        <v>44346.778909385117</v>
      </c>
      <c>
        <v>285680</v>
      </c>
      <c s="71">
        <v>1</v>
      </c>
      <c>
        <v>18</v>
      </c>
      <c s="71" t="str">
        <f t="shared" si="500"/>
        <v>воскресенье</v>
      </c>
      <c s="71" t="str">
        <f>VLOOKUP(A16062,Подписчики!A:C,2,0)</f>
        <v>UTC+1</v>
      </c>
      <c s="71" t="str">
        <f t="shared" si="501"/>
        <v>Центральноевропейское время</v>
      </c>
      <c s="71"/>
    </row>
    <row r="16063" spans="1:10" ht="15">
      <c r="A16063">
        <v>40385</v>
      </c>
      <c>
        <v>10437</v>
      </c>
      <c s="2">
        <v>44301.609411003235</v>
      </c>
      <c>
        <v>154228</v>
      </c>
      <c s="71">
        <v>5</v>
      </c>
      <c>
        <v>14</v>
      </c>
      <c s="71" t="str">
        <f t="shared" si="500"/>
        <v>четверг</v>
      </c>
      <c s="71" t="str">
        <f>VLOOKUP(A16063,Подписчики!A:C,2,0)</f>
        <v>UTC+2</v>
      </c>
      <c s="71" t="str">
        <f t="shared" si="501"/>
        <v>Калиниградское время</v>
      </c>
      <c s="71"/>
    </row>
    <row r="16064" spans="1:10" ht="15">
      <c r="A16064">
        <v>40385</v>
      </c>
      <c>
        <v>15943</v>
      </c>
      <c s="2">
        <v>44305.580284789641</v>
      </c>
      <c>
        <v>411922</v>
      </c>
      <c s="71">
        <v>2</v>
      </c>
      <c>
        <v>13</v>
      </c>
      <c s="71" t="str">
        <f t="shared" si="500"/>
        <v>понедельник</v>
      </c>
      <c s="71" t="str">
        <f>VLOOKUP(A16064,Подписчики!A:C,2,0)</f>
        <v>UTC+2</v>
      </c>
      <c s="71" t="str">
        <f t="shared" si="501"/>
        <v>Калиниградское время</v>
      </c>
      <c s="71"/>
    </row>
    <row r="16065" spans="1:10" ht="15">
      <c r="A16065">
        <v>40385</v>
      </c>
      <c>
        <v>24010</v>
      </c>
      <c s="2">
        <v>44310.674135922331</v>
      </c>
      <c>
        <v>250679</v>
      </c>
      <c s="71">
        <v>7</v>
      </c>
      <c>
        <v>16</v>
      </c>
      <c s="71" t="str">
        <f t="shared" si="500"/>
        <v>суббота</v>
      </c>
      <c s="71" t="str">
        <f>VLOOKUP(A16065,Подписчики!A:C,2,0)</f>
        <v>UTC+2</v>
      </c>
      <c s="71" t="str">
        <f t="shared" si="501"/>
        <v>Калиниградское время</v>
      </c>
      <c s="71"/>
    </row>
    <row r="16066" spans="1:10" ht="15">
      <c r="A16066">
        <v>40385</v>
      </c>
      <c>
        <v>52053</v>
      </c>
      <c s="2">
        <v>44323.526886731386</v>
      </c>
      <c>
        <v>155428</v>
      </c>
      <c s="71">
        <v>6</v>
      </c>
      <c>
        <v>12</v>
      </c>
      <c s="71" t="str">
        <f t="shared" si="500"/>
        <v>пятница</v>
      </c>
      <c s="71" t="str">
        <f>VLOOKUP(A16066,Подписчики!A:C,2,0)</f>
        <v>UTC+2</v>
      </c>
      <c s="71" t="str">
        <f t="shared" si="501"/>
        <v>Калиниградское время</v>
      </c>
      <c s="71"/>
    </row>
    <row r="16067" spans="1:10" ht="15">
      <c r="A16067">
        <v>40385</v>
      </c>
      <c>
        <v>99569</v>
      </c>
      <c s="2">
        <v>44339.813294498381</v>
      </c>
      <c>
        <v>351192</v>
      </c>
      <c s="71">
        <v>1</v>
      </c>
      <c>
        <v>19</v>
      </c>
      <c s="71" t="str">
        <f t="shared" si="502" ref="G16067:G16130">TEXT(C16067,"дддд")</f>
        <v>воскресенье</v>
      </c>
      <c s="71" t="str">
        <f>VLOOKUP(A16067,Подписчики!A:C,2,0)</f>
        <v>UTC+2</v>
      </c>
      <c s="71" t="str">
        <f t="shared" si="503" ref="I16067:I16130">IF(H16067="UTC+1","Центральноевропейское время",IF(H16067="UTC+2","Калиниградское время",IF(H16067="UTC+3","Московское время",IF(H16067="UTC+4","Самарское время",IF(H16067="UTC+5","Екатеринбургское время",IF(H16067="UTC+6","Омское время",IF(H16067="UTC+7","Красноярское время",IF(H16067="UTC+8","Иркутское время",IF(H16067="UTC+9","Якутское время",IF(H16067="UTC+10","Владивостокское время",IF(H16067="UTC+11","Магаданское время",IF(H16067="UTC+12","Камчатское время",IF(H16067="UTC+0","Запределами России",IF(H16067="UTC-1","Запределами России",IF(H16067="UTC-2","Запределами России",IF(H16067="UTC-3","Запределами России",IF(H16067="UTC-4","Запределами России",IF(H16067="UTC-5","Запределами России",IF(H16067="UTC-6","Запределами России",IF(H16067="UTC-7","Запределами России",IF(H16067="UTC-8","Запределами России",IF(H16067="UTC-9","Запределами России",0))))))))))))))))))))))</f>
        <v>Калиниградское время</v>
      </c>
      <c s="71"/>
    </row>
    <row r="16068" spans="1:10" ht="15">
      <c r="A16068">
        <v>40402</v>
      </c>
      <c>
        <v>69987</v>
      </c>
      <c s="2">
        <v>44330.625187702266</v>
      </c>
      <c>
        <v>439981</v>
      </c>
      <c s="71">
        <v>6</v>
      </c>
      <c>
        <v>15</v>
      </c>
      <c s="71" t="str">
        <f t="shared" si="502"/>
        <v>пятница</v>
      </c>
      <c s="71" t="str">
        <f>VLOOKUP(A16068,Подписчики!A:C,2,0)</f>
        <v>UTC+1</v>
      </c>
      <c s="71" t="str">
        <f t="shared" si="503"/>
        <v>Центральноевропейское время</v>
      </c>
      <c s="71"/>
    </row>
    <row r="16069" spans="1:10" ht="15">
      <c r="A16069">
        <v>40402</v>
      </c>
      <c>
        <v>92209</v>
      </c>
      <c s="2">
        <v>44337.995737864083</v>
      </c>
      <c>
        <v>372505</v>
      </c>
      <c s="71">
        <v>6</v>
      </c>
      <c>
        <v>23</v>
      </c>
      <c s="71" t="str">
        <f t="shared" si="502"/>
        <v>пятница</v>
      </c>
      <c s="71" t="str">
        <f>VLOOKUP(A16069,Подписчики!A:C,2,0)</f>
        <v>UTC+1</v>
      </c>
      <c s="71" t="str">
        <f t="shared" si="503"/>
        <v>Центральноевропейское время</v>
      </c>
      <c s="71"/>
    </row>
    <row r="16070" spans="1:10" ht="15">
      <c r="A16070">
        <v>40402</v>
      </c>
      <c>
        <v>96280</v>
      </c>
      <c s="2">
        <v>44338.935867313921</v>
      </c>
      <c>
        <v>309312</v>
      </c>
      <c s="71">
        <v>7</v>
      </c>
      <c>
        <v>22</v>
      </c>
      <c s="71" t="str">
        <f t="shared" si="502"/>
        <v>суббота</v>
      </c>
      <c s="71" t="str">
        <f>VLOOKUP(A16070,Подписчики!A:C,2,0)</f>
        <v>UTC+1</v>
      </c>
      <c s="71" t="str">
        <f t="shared" si="503"/>
        <v>Центральноевропейское время</v>
      </c>
      <c s="71"/>
    </row>
    <row r="16071" spans="1:10" ht="15">
      <c r="A16071">
        <v>40402</v>
      </c>
      <c>
        <v>150967</v>
      </c>
      <c s="2">
        <v>44355.516773462783</v>
      </c>
      <c>
        <v>180017</v>
      </c>
      <c s="71">
        <v>3</v>
      </c>
      <c>
        <v>12</v>
      </c>
      <c s="71" t="str">
        <f t="shared" si="502"/>
        <v>вторник</v>
      </c>
      <c s="71" t="str">
        <f>VLOOKUP(A16071,Подписчики!A:C,2,0)</f>
        <v>UTC+1</v>
      </c>
      <c s="71" t="str">
        <f t="shared" si="503"/>
        <v>Центральноевропейское время</v>
      </c>
      <c s="71"/>
    </row>
    <row r="16072" spans="1:10" ht="15">
      <c r="A16072">
        <v>40402</v>
      </c>
      <c>
        <v>161406</v>
      </c>
      <c s="2">
        <v>44358.725511326862</v>
      </c>
      <c>
        <v>130739</v>
      </c>
      <c s="71">
        <v>6</v>
      </c>
      <c>
        <v>17</v>
      </c>
      <c s="71" t="str">
        <f t="shared" si="502"/>
        <v>пятница</v>
      </c>
      <c s="71" t="str">
        <f>VLOOKUP(A16072,Подписчики!A:C,2,0)</f>
        <v>UTC+1</v>
      </c>
      <c s="71" t="str">
        <f t="shared" si="503"/>
        <v>Центральноевропейское время</v>
      </c>
      <c s="71"/>
    </row>
    <row r="16073" spans="1:10" ht="15">
      <c r="A16073">
        <v>40402</v>
      </c>
      <c>
        <v>169123</v>
      </c>
      <c s="2">
        <v>44360.33274330882</v>
      </c>
      <c>
        <v>182191</v>
      </c>
      <c s="71">
        <v>1</v>
      </c>
      <c>
        <v>7</v>
      </c>
      <c s="71" t="str">
        <f t="shared" si="502"/>
        <v>воскресенье</v>
      </c>
      <c s="71" t="str">
        <f>VLOOKUP(A16073,Подписчики!A:C,2,0)</f>
        <v>UTC+1</v>
      </c>
      <c s="71" t="str">
        <f t="shared" si="503"/>
        <v>Центральноевропейское время</v>
      </c>
      <c s="71"/>
    </row>
    <row r="16074" spans="1:10" ht="15">
      <c r="A16074">
        <v>40402</v>
      </c>
      <c>
        <v>203432</v>
      </c>
      <c s="2">
        <v>44369.974702265376</v>
      </c>
      <c>
        <v>81226</v>
      </c>
      <c s="71">
        <v>3</v>
      </c>
      <c>
        <v>23</v>
      </c>
      <c s="71" t="str">
        <f t="shared" si="502"/>
        <v>вторник</v>
      </c>
      <c s="71" t="str">
        <f>VLOOKUP(A16074,Подписчики!A:C,2,0)</f>
        <v>UTC+1</v>
      </c>
      <c s="71" t="str">
        <f t="shared" si="503"/>
        <v>Центральноевропейское время</v>
      </c>
      <c s="71"/>
    </row>
    <row r="16075" spans="1:10" ht="15">
      <c r="A16075">
        <v>40402</v>
      </c>
      <c>
        <v>210683</v>
      </c>
      <c s="2">
        <v>44372.579880258905</v>
      </c>
      <c>
        <v>118549</v>
      </c>
      <c s="71">
        <v>6</v>
      </c>
      <c>
        <v>13</v>
      </c>
      <c s="71" t="str">
        <f t="shared" si="502"/>
        <v>пятница</v>
      </c>
      <c s="71" t="str">
        <f>VLOOKUP(A16075,Подписчики!A:C,2,0)</f>
        <v>UTC+1</v>
      </c>
      <c s="71" t="str">
        <f t="shared" si="503"/>
        <v>Центральноевропейское время</v>
      </c>
      <c s="71"/>
    </row>
    <row r="16076" spans="1:10" ht="15">
      <c r="A16076">
        <v>40402</v>
      </c>
      <c>
        <v>228039</v>
      </c>
      <c s="2">
        <v>44376.77081877023</v>
      </c>
      <c>
        <v>411922</v>
      </c>
      <c s="71">
        <v>3</v>
      </c>
      <c>
        <v>18</v>
      </c>
      <c s="71" t="str">
        <f t="shared" si="502"/>
        <v>вторник</v>
      </c>
      <c s="71" t="str">
        <f>VLOOKUP(A16076,Подписчики!A:C,2,0)</f>
        <v>UTC+1</v>
      </c>
      <c s="71" t="str">
        <f t="shared" si="503"/>
        <v>Центральноевропейское время</v>
      </c>
      <c s="71"/>
    </row>
    <row r="16077" spans="1:10" ht="15">
      <c r="A16077">
        <v>40402</v>
      </c>
      <c>
        <v>243265</v>
      </c>
      <c s="2">
        <v>44381.084109012118</v>
      </c>
      <c>
        <v>304128</v>
      </c>
      <c s="71">
        <v>1</v>
      </c>
      <c>
        <v>2</v>
      </c>
      <c s="71" t="str">
        <f t="shared" si="502"/>
        <v>воскресенье</v>
      </c>
      <c s="71" t="str">
        <f>VLOOKUP(A16077,Подписчики!A:C,2,0)</f>
        <v>UTC+1</v>
      </c>
      <c s="71" t="str">
        <f t="shared" si="503"/>
        <v>Центральноевропейское время</v>
      </c>
      <c s="71"/>
    </row>
    <row r="16078" spans="1:10" ht="15">
      <c r="A16078">
        <v>40402</v>
      </c>
      <c>
        <v>254065</v>
      </c>
      <c s="2">
        <v>44384.866288025893</v>
      </c>
      <c>
        <v>403358</v>
      </c>
      <c s="71">
        <v>4</v>
      </c>
      <c>
        <v>20</v>
      </c>
      <c s="71" t="str">
        <f t="shared" si="502"/>
        <v>среда</v>
      </c>
      <c s="71" t="str">
        <f>VLOOKUP(A16078,Подписчики!A:C,2,0)</f>
        <v>UTC+1</v>
      </c>
      <c s="71" t="str">
        <f t="shared" si="503"/>
        <v>Центральноевропейское время</v>
      </c>
      <c s="71"/>
    </row>
    <row r="16079" spans="1:10" ht="15">
      <c r="A16079">
        <v>40402</v>
      </c>
      <c>
        <v>287309</v>
      </c>
      <c s="2">
        <v>44394.607388349519</v>
      </c>
      <c>
        <v>4199</v>
      </c>
      <c s="71">
        <v>7</v>
      </c>
      <c>
        <v>14</v>
      </c>
      <c s="71" t="str">
        <f t="shared" si="502"/>
        <v>суббота</v>
      </c>
      <c s="71" t="str">
        <f>VLOOKUP(A16079,Подписчики!A:C,2,0)</f>
        <v>UTC+1</v>
      </c>
      <c s="71" t="str">
        <f t="shared" si="503"/>
        <v>Центральноевропейское время</v>
      </c>
      <c s="71"/>
    </row>
    <row r="16080" spans="1:10" ht="15">
      <c r="A16080">
        <v>40402</v>
      </c>
      <c>
        <v>300186</v>
      </c>
      <c s="2">
        <v>44398.672113268614</v>
      </c>
      <c>
        <v>297015</v>
      </c>
      <c s="71">
        <v>4</v>
      </c>
      <c>
        <v>16</v>
      </c>
      <c s="71" t="str">
        <f t="shared" si="502"/>
        <v>среда</v>
      </c>
      <c s="71" t="str">
        <f>VLOOKUP(A16080,Подписчики!A:C,2,0)</f>
        <v>UTC+1</v>
      </c>
      <c s="71" t="str">
        <f t="shared" si="503"/>
        <v>Центральноевропейское время</v>
      </c>
      <c s="71"/>
    </row>
    <row r="16081" spans="1:10" ht="15">
      <c r="A16081">
        <v>40402</v>
      </c>
      <c>
        <v>306262</v>
      </c>
      <c s="2">
        <v>44400.634896440133</v>
      </c>
      <c>
        <v>351192</v>
      </c>
      <c s="71">
        <v>6</v>
      </c>
      <c>
        <v>15</v>
      </c>
      <c s="71" t="str">
        <f t="shared" si="502"/>
        <v>пятница</v>
      </c>
      <c s="71" t="str">
        <f>VLOOKUP(A16081,Подписчики!A:C,2,0)</f>
        <v>UTC+1</v>
      </c>
      <c s="71" t="str">
        <f t="shared" si="503"/>
        <v>Центральноевропейское время</v>
      </c>
      <c s="71"/>
    </row>
    <row r="16082" spans="1:10" ht="15">
      <c r="A16082">
        <v>40402</v>
      </c>
      <c>
        <v>320056</v>
      </c>
      <c s="2">
        <v>44403.858197411006</v>
      </c>
      <c>
        <v>20216</v>
      </c>
      <c s="71">
        <v>2</v>
      </c>
      <c>
        <v>20</v>
      </c>
      <c s="71" t="str">
        <f t="shared" si="502"/>
        <v>понедельник</v>
      </c>
      <c s="71" t="str">
        <f>VLOOKUP(A16082,Подписчики!A:C,2,0)</f>
        <v>UTC+1</v>
      </c>
      <c s="71" t="str">
        <f t="shared" si="503"/>
        <v>Центральноевропейское время</v>
      </c>
      <c s="71"/>
    </row>
    <row r="16083" spans="1:10" ht="15">
      <c r="A16083">
        <v>40402</v>
      </c>
      <c>
        <v>328149</v>
      </c>
      <c s="2">
        <v>44406.761110032363</v>
      </c>
      <c>
        <v>316436</v>
      </c>
      <c s="71">
        <v>5</v>
      </c>
      <c>
        <v>18</v>
      </c>
      <c s="71" t="str">
        <f t="shared" si="502"/>
        <v>четверг</v>
      </c>
      <c s="71" t="str">
        <f>VLOOKUP(A16083,Подписчики!A:C,2,0)</f>
        <v>UTC+1</v>
      </c>
      <c s="71" t="str">
        <f t="shared" si="503"/>
        <v>Центральноевропейское время</v>
      </c>
      <c s="71"/>
    </row>
    <row r="16084" spans="1:10" ht="15">
      <c r="A16084">
        <v>40402</v>
      </c>
      <c>
        <v>341327</v>
      </c>
      <c s="2">
        <v>44409.775673139164</v>
      </c>
      <c>
        <v>451956</v>
      </c>
      <c s="71">
        <v>1</v>
      </c>
      <c>
        <v>18</v>
      </c>
      <c s="71" t="str">
        <f t="shared" si="502"/>
        <v>воскресенье</v>
      </c>
      <c s="71" t="str">
        <f>VLOOKUP(A16084,Подписчики!A:C,2,0)</f>
        <v>UTC+1</v>
      </c>
      <c s="71" t="str">
        <f t="shared" si="503"/>
        <v>Центральноевропейское время</v>
      </c>
      <c s="71"/>
    </row>
    <row r="16085" spans="1:10" ht="15">
      <c r="A16085">
        <v>40402</v>
      </c>
      <c>
        <v>354766</v>
      </c>
      <c s="2">
        <v>44414.620333333332</v>
      </c>
      <c>
        <v>23621</v>
      </c>
      <c s="71">
        <v>6</v>
      </c>
      <c>
        <v>14</v>
      </c>
      <c s="71" t="str">
        <f t="shared" si="502"/>
        <v>пятница</v>
      </c>
      <c s="71" t="str">
        <f>VLOOKUP(A16085,Подписчики!A:C,2,0)</f>
        <v>UTC+1</v>
      </c>
      <c s="71" t="str">
        <f t="shared" si="503"/>
        <v>Центральноевропейское время</v>
      </c>
      <c s="71"/>
    </row>
    <row r="16086" spans="1:10" ht="15">
      <c r="A16086">
        <v>40402</v>
      </c>
      <c>
        <v>375436</v>
      </c>
      <c s="2">
        <v>44420.612242718445</v>
      </c>
      <c>
        <v>230507</v>
      </c>
      <c s="71">
        <v>5</v>
      </c>
      <c>
        <v>14</v>
      </c>
      <c s="71" t="str">
        <f t="shared" si="502"/>
        <v>четверг</v>
      </c>
      <c s="71" t="str">
        <f>VLOOKUP(A16086,Подписчики!A:C,2,0)</f>
        <v>UTC+1</v>
      </c>
      <c s="71" t="str">
        <f t="shared" si="503"/>
        <v>Центральноевропейское время</v>
      </c>
      <c s="71"/>
    </row>
    <row r="16087" spans="1:10" ht="15">
      <c r="A16087">
        <v>40520</v>
      </c>
      <c>
        <v>257781</v>
      </c>
      <c s="2">
        <v>44386.570576051774</v>
      </c>
      <c>
        <v>371564</v>
      </c>
      <c s="71">
        <v>6</v>
      </c>
      <c>
        <v>13</v>
      </c>
      <c s="71" t="str">
        <f t="shared" si="502"/>
        <v>пятница</v>
      </c>
      <c s="71" t="str">
        <f>VLOOKUP(A16087,Подписчики!A:C,2,0)</f>
        <v>UTC+2</v>
      </c>
      <c s="71" t="str">
        <f t="shared" si="503"/>
        <v>Калиниградское время</v>
      </c>
      <c s="71"/>
    </row>
    <row r="16088" spans="1:10" ht="15">
      <c r="A16088">
        <v>40520</v>
      </c>
      <c>
        <v>312667</v>
      </c>
      <c s="2">
        <v>44401.918666666665</v>
      </c>
      <c>
        <v>250679</v>
      </c>
      <c s="71">
        <v>7</v>
      </c>
      <c>
        <v>22</v>
      </c>
      <c s="71" t="str">
        <f t="shared" si="502"/>
        <v>суббота</v>
      </c>
      <c s="71" t="str">
        <f>VLOOKUP(A16088,Подписчики!A:C,2,0)</f>
        <v>UTC+2</v>
      </c>
      <c s="71" t="str">
        <f t="shared" si="503"/>
        <v>Калиниградское время</v>
      </c>
      <c s="71"/>
    </row>
    <row r="16089" spans="1:10" ht="15">
      <c r="A16089">
        <v>40520</v>
      </c>
      <c>
        <v>334697</v>
      </c>
      <c s="2">
        <v>44408.570576051774</v>
      </c>
      <c>
        <v>230507</v>
      </c>
      <c s="71">
        <v>7</v>
      </c>
      <c>
        <v>13</v>
      </c>
      <c s="71" t="str">
        <f t="shared" si="502"/>
        <v>суббота</v>
      </c>
      <c s="71" t="str">
        <f>VLOOKUP(A16089,Подписчики!A:C,2,0)</f>
        <v>UTC+2</v>
      </c>
      <c s="71" t="str">
        <f t="shared" si="503"/>
        <v>Калиниградское время</v>
      </c>
      <c s="71"/>
    </row>
    <row r="16090" spans="1:10" ht="15">
      <c r="A16090">
        <v>40520</v>
      </c>
      <c>
        <v>353477</v>
      </c>
      <c s="2">
        <v>44413.939508090611</v>
      </c>
      <c>
        <v>154256</v>
      </c>
      <c s="71">
        <v>5</v>
      </c>
      <c>
        <v>22</v>
      </c>
      <c s="71" t="str">
        <f t="shared" si="502"/>
        <v>четверг</v>
      </c>
      <c s="71" t="str">
        <f>VLOOKUP(A16090,Подписчики!A:C,2,0)</f>
        <v>UTC+2</v>
      </c>
      <c s="71" t="str">
        <f t="shared" si="503"/>
        <v>Калиниградское время</v>
      </c>
      <c s="71"/>
    </row>
    <row r="16091" spans="1:10" ht="15">
      <c r="A16091">
        <v>40520</v>
      </c>
      <c>
        <v>383253</v>
      </c>
      <c s="2">
        <v>44422.679799798578</v>
      </c>
      <c>
        <v>379466</v>
      </c>
      <c s="71">
        <v>7</v>
      </c>
      <c>
        <v>16</v>
      </c>
      <c s="71" t="str">
        <f t="shared" si="502"/>
        <v>суббота</v>
      </c>
      <c s="71" t="str">
        <f>VLOOKUP(A16091,Подписчики!A:C,2,0)</f>
        <v>UTC+2</v>
      </c>
      <c s="71" t="str">
        <f t="shared" si="503"/>
        <v>Калиниградское время</v>
      </c>
      <c s="71"/>
    </row>
    <row r="16092" spans="1:10" ht="15">
      <c r="A16092">
        <v>40520</v>
      </c>
      <c>
        <v>386614</v>
      </c>
      <c s="2">
        <v>44423.524887844476</v>
      </c>
      <c>
        <v>401945</v>
      </c>
      <c s="71">
        <v>1</v>
      </c>
      <c>
        <v>12</v>
      </c>
      <c s="71" t="str">
        <f t="shared" si="502"/>
        <v>воскресенье</v>
      </c>
      <c s="71" t="str">
        <f>VLOOKUP(A16092,Подписчики!A:C,2,0)</f>
        <v>UTC+2</v>
      </c>
      <c s="71" t="str">
        <f t="shared" si="503"/>
        <v>Калиниградское время</v>
      </c>
      <c s="71"/>
    </row>
    <row r="16093" spans="1:10" ht="15">
      <c r="A16093">
        <v>40520</v>
      </c>
      <c>
        <v>390185</v>
      </c>
      <c s="2">
        <v>44424.657954692557</v>
      </c>
      <c>
        <v>455878</v>
      </c>
      <c s="71">
        <v>2</v>
      </c>
      <c>
        <v>15</v>
      </c>
      <c s="71" t="str">
        <f t="shared" si="502"/>
        <v>понедельник</v>
      </c>
      <c s="71" t="str">
        <f>VLOOKUP(A16093,Подписчики!A:C,2,0)</f>
        <v>UTC+2</v>
      </c>
      <c s="71" t="str">
        <f t="shared" si="503"/>
        <v>Калиниградское время</v>
      </c>
      <c s="71"/>
    </row>
    <row r="16094" spans="1:10" ht="15">
      <c r="A16094">
        <v>40520</v>
      </c>
      <c>
        <v>391493</v>
      </c>
      <c s="2">
        <v>44424.960666666666</v>
      </c>
      <c>
        <v>158978</v>
      </c>
      <c s="71">
        <v>2</v>
      </c>
      <c>
        <v>23</v>
      </c>
      <c s="71" t="str">
        <f t="shared" si="502"/>
        <v>понедельник</v>
      </c>
      <c s="71" t="str">
        <f>VLOOKUP(A16094,Подписчики!A:C,2,0)</f>
        <v>UTC+2</v>
      </c>
      <c s="71" t="str">
        <f t="shared" si="503"/>
        <v>Калиниградское время</v>
      </c>
      <c s="71"/>
    </row>
    <row r="16095" spans="1:10" ht="15">
      <c r="A16095">
        <v>40526</v>
      </c>
      <c>
        <v>48938</v>
      </c>
      <c s="2">
        <v>44321.700834951451</v>
      </c>
      <c>
        <v>6101</v>
      </c>
      <c s="71">
        <v>4</v>
      </c>
      <c>
        <v>16</v>
      </c>
      <c s="71" t="str">
        <f t="shared" si="502"/>
        <v>среда</v>
      </c>
      <c s="71" t="str">
        <f>VLOOKUP(A16095,Подписчики!A:C,2,0)</f>
        <v>UTC+8</v>
      </c>
      <c s="71" t="str">
        <f t="shared" si="503"/>
        <v>Иркутское время</v>
      </c>
      <c s="71"/>
    </row>
    <row r="16096" spans="1:10" ht="15">
      <c r="A16096">
        <v>40526</v>
      </c>
      <c>
        <v>49896</v>
      </c>
      <c s="2">
        <v>44322.422666666665</v>
      </c>
      <c>
        <v>411845</v>
      </c>
      <c s="71">
        <v>5</v>
      </c>
      <c>
        <v>10</v>
      </c>
      <c s="71" t="str">
        <f t="shared" si="502"/>
        <v>четверг</v>
      </c>
      <c s="71" t="str">
        <f>VLOOKUP(A16096,Подписчики!A:C,2,0)</f>
        <v>UTC+8</v>
      </c>
      <c s="71" t="str">
        <f t="shared" si="503"/>
        <v>Иркутское время</v>
      </c>
      <c s="71"/>
    </row>
    <row r="16097" spans="1:10" ht="15">
      <c r="A16097">
        <v>40526</v>
      </c>
      <c>
        <v>64789</v>
      </c>
      <c s="2">
        <v>44328.438699029124</v>
      </c>
      <c>
        <v>473323</v>
      </c>
      <c s="71">
        <v>4</v>
      </c>
      <c>
        <v>10</v>
      </c>
      <c s="71" t="str">
        <f t="shared" si="502"/>
        <v>среда</v>
      </c>
      <c s="71" t="str">
        <f>VLOOKUP(A16097,Подписчики!A:C,2,0)</f>
        <v>UTC+8</v>
      </c>
      <c s="71" t="str">
        <f t="shared" si="503"/>
        <v>Иркутское время</v>
      </c>
      <c s="71"/>
    </row>
    <row r="16098" spans="1:10" ht="15">
      <c r="A16098">
        <v>40526</v>
      </c>
      <c>
        <v>81923</v>
      </c>
      <c s="2">
        <v>44334.543877022654</v>
      </c>
      <c>
        <v>75211</v>
      </c>
      <c s="71">
        <v>3</v>
      </c>
      <c>
        <v>13</v>
      </c>
      <c s="71" t="str">
        <f t="shared" si="502"/>
        <v>вторник</v>
      </c>
      <c s="71" t="str">
        <f>VLOOKUP(A16098,Подписчики!A:C,2,0)</f>
        <v>UTC+8</v>
      </c>
      <c s="71" t="str">
        <f t="shared" si="503"/>
        <v>Иркутское время</v>
      </c>
      <c s="71"/>
    </row>
    <row r="16099" spans="1:10" ht="15">
      <c r="A16099">
        <v>40526</v>
      </c>
      <c>
        <v>88528</v>
      </c>
      <c s="2">
        <v>44337.373974110029</v>
      </c>
      <c>
        <v>351192</v>
      </c>
      <c s="71">
        <v>6</v>
      </c>
      <c>
        <v>8</v>
      </c>
      <c s="71" t="str">
        <f t="shared" si="502"/>
        <v>пятница</v>
      </c>
      <c s="71" t="str">
        <f>VLOOKUP(A16099,Подписчики!A:C,2,0)</f>
        <v>UTC+8</v>
      </c>
      <c s="71" t="str">
        <f t="shared" si="503"/>
        <v>Иркутское время</v>
      </c>
      <c s="71"/>
    </row>
    <row r="16100" spans="1:10" ht="15">
      <c r="A16100">
        <v>40526</v>
      </c>
      <c>
        <v>164873</v>
      </c>
      <c s="2">
        <v>44359.522841423946</v>
      </c>
      <c>
        <v>183880</v>
      </c>
      <c s="71">
        <v>7</v>
      </c>
      <c>
        <v>12</v>
      </c>
      <c s="71" t="str">
        <f t="shared" si="502"/>
        <v>суббота</v>
      </c>
      <c s="71" t="str">
        <f>VLOOKUP(A16100,Подписчики!A:C,2,0)</f>
        <v>UTC+8</v>
      </c>
      <c s="71" t="str">
        <f t="shared" si="503"/>
        <v>Иркутское время</v>
      </c>
      <c s="71"/>
    </row>
    <row r="16101" spans="1:10" ht="15">
      <c r="A16101">
        <v>40526</v>
      </c>
      <c>
        <v>175707</v>
      </c>
      <c s="2">
        <v>44362.438699029124</v>
      </c>
      <c>
        <v>411922</v>
      </c>
      <c s="71">
        <v>3</v>
      </c>
      <c>
        <v>10</v>
      </c>
      <c s="71" t="str">
        <f t="shared" si="502"/>
        <v>вторник</v>
      </c>
      <c s="71" t="str">
        <f>VLOOKUP(A16101,Подписчики!A:C,2,0)</f>
        <v>UTC+8</v>
      </c>
      <c s="71" t="str">
        <f t="shared" si="503"/>
        <v>Иркутское время</v>
      </c>
      <c s="71"/>
    </row>
    <row r="16102" spans="1:10" ht="15">
      <c r="A16102">
        <v>40526</v>
      </c>
      <c>
        <v>232656</v>
      </c>
      <c s="2">
        <v>44378.402666666661</v>
      </c>
      <c>
        <v>243728</v>
      </c>
      <c s="71">
        <v>5</v>
      </c>
      <c>
        <v>9</v>
      </c>
      <c s="71" t="str">
        <f t="shared" si="502"/>
        <v>четверг</v>
      </c>
      <c s="71" t="str">
        <f>VLOOKUP(A16102,Подписчики!A:C,2,0)</f>
        <v>UTC+8</v>
      </c>
      <c s="71" t="str">
        <f t="shared" si="503"/>
        <v>Иркутское время</v>
      </c>
      <c s="71"/>
    </row>
    <row r="16103" spans="1:10" ht="15">
      <c r="A16103">
        <v>40526</v>
      </c>
      <c>
        <v>266815</v>
      </c>
      <c s="2">
        <v>44388.445171521031</v>
      </c>
      <c>
        <v>188440</v>
      </c>
      <c s="71">
        <v>1</v>
      </c>
      <c>
        <v>10</v>
      </c>
      <c s="71" t="str">
        <f t="shared" si="502"/>
        <v>воскресенье</v>
      </c>
      <c s="71" t="str">
        <f>VLOOKUP(A16103,Подписчики!A:C,2,0)</f>
        <v>UTC+8</v>
      </c>
      <c s="71" t="str">
        <f t="shared" si="503"/>
        <v>Иркутское время</v>
      </c>
      <c s="71"/>
    </row>
    <row r="16104" spans="1:10" ht="15">
      <c r="A16104">
        <v>40526</v>
      </c>
      <c>
        <v>287220</v>
      </c>
      <c s="2">
        <v>44394.593371379742</v>
      </c>
      <c>
        <v>129210</v>
      </c>
      <c s="71">
        <v>7</v>
      </c>
      <c>
        <v>14</v>
      </c>
      <c s="71" t="str">
        <f t="shared" si="502"/>
        <v>суббота</v>
      </c>
      <c s="71" t="str">
        <f>VLOOKUP(A16104,Подписчики!A:C,2,0)</f>
        <v>UTC+8</v>
      </c>
      <c s="71" t="str">
        <f t="shared" si="503"/>
        <v>Иркутское время</v>
      </c>
      <c s="71"/>
    </row>
    <row r="16105" spans="1:10" ht="15">
      <c r="A16105">
        <v>40526</v>
      </c>
      <c>
        <v>296335</v>
      </c>
      <c s="2">
        <v>44397.438699029124</v>
      </c>
      <c>
        <v>227775</v>
      </c>
      <c s="71">
        <v>3</v>
      </c>
      <c>
        <v>10</v>
      </c>
      <c s="71" t="str">
        <f t="shared" si="502"/>
        <v>вторник</v>
      </c>
      <c s="71" t="str">
        <f>VLOOKUP(A16105,Подписчики!A:C,2,0)</f>
        <v>UTC+8</v>
      </c>
      <c s="71" t="str">
        <f t="shared" si="503"/>
        <v>Иркутское время</v>
      </c>
      <c s="71"/>
    </row>
    <row r="16106" spans="1:10" ht="15">
      <c r="A16106">
        <v>40533</v>
      </c>
      <c>
        <v>5193</v>
      </c>
      <c s="2">
        <v>44293.462970873792</v>
      </c>
      <c>
        <v>81226</v>
      </c>
      <c s="71">
        <v>4</v>
      </c>
      <c>
        <v>11</v>
      </c>
      <c s="71" t="str">
        <f t="shared" si="502"/>
        <v>среда</v>
      </c>
      <c s="71" t="str">
        <f>VLOOKUP(A16106,Подписчики!A:C,2,0)</f>
        <v>UTC+4</v>
      </c>
      <c s="71" t="str">
        <f t="shared" si="503"/>
        <v>Самарское время</v>
      </c>
      <c s="71"/>
    </row>
    <row r="16107" spans="1:10" ht="15">
      <c r="A16107">
        <v>40533</v>
      </c>
      <c>
        <v>7570</v>
      </c>
      <c s="2">
        <v>44297.508278317153</v>
      </c>
      <c>
        <v>258219</v>
      </c>
      <c s="71">
        <v>1</v>
      </c>
      <c>
        <v>12</v>
      </c>
      <c s="71" t="str">
        <f t="shared" si="502"/>
        <v>воскресенье</v>
      </c>
      <c s="71" t="str">
        <f>VLOOKUP(A16107,Подписчики!A:C,2,0)</f>
        <v>UTC+4</v>
      </c>
      <c s="71" t="str">
        <f t="shared" si="503"/>
        <v>Самарское время</v>
      </c>
      <c s="71"/>
    </row>
    <row r="16108" spans="1:10" ht="15">
      <c r="A16108">
        <v>40533</v>
      </c>
      <c>
        <v>15217</v>
      </c>
      <c s="2">
        <v>44304.833765678886</v>
      </c>
      <c>
        <v>304722</v>
      </c>
      <c s="71">
        <v>1</v>
      </c>
      <c>
        <v>20</v>
      </c>
      <c s="71" t="str">
        <f t="shared" si="502"/>
        <v>воскресенье</v>
      </c>
      <c s="71" t="str">
        <f>VLOOKUP(A16108,Подписчики!A:C,2,0)</f>
        <v>UTC+4</v>
      </c>
      <c s="71" t="str">
        <f t="shared" si="503"/>
        <v>Самарское время</v>
      </c>
      <c s="71"/>
    </row>
    <row r="16109" spans="1:10" ht="15">
      <c r="A16109">
        <v>40533</v>
      </c>
      <c>
        <v>48267</v>
      </c>
      <c s="2">
        <v>44321.477533980586</v>
      </c>
      <c>
        <v>158978</v>
      </c>
      <c s="71">
        <v>4</v>
      </c>
      <c>
        <v>11</v>
      </c>
      <c s="71" t="str">
        <f t="shared" si="502"/>
        <v>среда</v>
      </c>
      <c s="71" t="str">
        <f>VLOOKUP(A16109,Подписчики!A:C,2,0)</f>
        <v>UTC+4</v>
      </c>
      <c s="71" t="str">
        <f t="shared" si="503"/>
        <v>Самарское время</v>
      </c>
      <c s="71"/>
    </row>
    <row r="16110" spans="1:10" ht="15">
      <c r="A16110">
        <v>40533</v>
      </c>
      <c>
        <v>61467</v>
      </c>
      <c s="2">
        <v>44326.754233009713</v>
      </c>
      <c>
        <v>385351</v>
      </c>
      <c s="71">
        <v>2</v>
      </c>
      <c>
        <v>18</v>
      </c>
      <c s="71" t="str">
        <f t="shared" si="502"/>
        <v>понедельник</v>
      </c>
      <c s="71" t="str">
        <f>VLOOKUP(A16110,Подписчики!A:C,2,0)</f>
        <v>UTC+4</v>
      </c>
      <c s="71" t="str">
        <f t="shared" si="503"/>
        <v>Самарское время</v>
      </c>
      <c s="71"/>
    </row>
    <row r="16111" spans="1:10" ht="15">
      <c r="A16111">
        <v>40533</v>
      </c>
      <c>
        <v>67540</v>
      </c>
      <c s="2">
        <v>44329.600511326862</v>
      </c>
      <c>
        <v>230507</v>
      </c>
      <c s="71">
        <v>5</v>
      </c>
      <c>
        <v>14</v>
      </c>
      <c s="71" t="str">
        <f t="shared" si="502"/>
        <v>четверг</v>
      </c>
      <c s="71" t="str">
        <f>VLOOKUP(A16111,Подписчики!A:C,2,0)</f>
        <v>UTC+4</v>
      </c>
      <c s="71" t="str">
        <f t="shared" si="503"/>
        <v>Самарское время</v>
      </c>
      <c s="71"/>
    </row>
    <row r="16112" spans="1:10" ht="15">
      <c r="A16112">
        <v>40533</v>
      </c>
      <c>
        <v>77354</v>
      </c>
      <c s="2">
        <v>44332.598529007846</v>
      </c>
      <c>
        <v>5151</v>
      </c>
      <c s="71">
        <v>1</v>
      </c>
      <c>
        <v>14</v>
      </c>
      <c s="71" t="str">
        <f t="shared" si="502"/>
        <v>воскресенье</v>
      </c>
      <c s="71" t="str">
        <f>VLOOKUP(A16112,Подписчики!A:C,2,0)</f>
        <v>UTC+4</v>
      </c>
      <c s="71" t="str">
        <f t="shared" si="503"/>
        <v>Самарское время</v>
      </c>
      <c s="71"/>
    </row>
    <row r="16113" spans="1:10" ht="15">
      <c r="A16113">
        <v>40533</v>
      </c>
      <c>
        <v>80293</v>
      </c>
      <c s="2">
        <v>44333.626401294503</v>
      </c>
      <c>
        <v>241927</v>
      </c>
      <c s="71">
        <v>2</v>
      </c>
      <c>
        <v>15</v>
      </c>
      <c s="71" t="str">
        <f t="shared" si="502"/>
        <v>понедельник</v>
      </c>
      <c s="71" t="str">
        <f>VLOOKUP(A16113,Подписчики!A:C,2,0)</f>
        <v>UTC+4</v>
      </c>
      <c s="71" t="str">
        <f t="shared" si="503"/>
        <v>Самарское время</v>
      </c>
      <c s="71"/>
    </row>
    <row r="16114" spans="1:10" ht="15">
      <c r="A16114">
        <v>40533</v>
      </c>
      <c>
        <v>83057</v>
      </c>
      <c s="2">
        <v>44334.77203236246</v>
      </c>
      <c>
        <v>394819</v>
      </c>
      <c s="71">
        <v>3</v>
      </c>
      <c>
        <v>18</v>
      </c>
      <c s="71" t="str">
        <f t="shared" si="502"/>
        <v>вторник</v>
      </c>
      <c s="71" t="str">
        <f>VLOOKUP(A16114,Подписчики!A:C,2,0)</f>
        <v>UTC+4</v>
      </c>
      <c s="71" t="str">
        <f t="shared" si="503"/>
        <v>Самарское время</v>
      </c>
      <c s="71"/>
    </row>
    <row r="16115" spans="1:10" ht="15">
      <c r="A16115">
        <v>40565</v>
      </c>
      <c>
        <v>35234</v>
      </c>
      <c s="2">
        <v>44316.407550161814</v>
      </c>
      <c>
        <v>357547</v>
      </c>
      <c s="71">
        <v>6</v>
      </c>
      <c>
        <v>9</v>
      </c>
      <c s="71" t="str">
        <f t="shared" si="502"/>
        <v>пятница</v>
      </c>
      <c s="71" t="str">
        <f>VLOOKUP(A16115,Подписчики!A:C,2,0)</f>
        <v>UTC+7</v>
      </c>
      <c s="71" t="str">
        <f t="shared" si="503"/>
        <v>Красноярское время</v>
      </c>
      <c s="71"/>
    </row>
    <row r="16116" spans="1:10" ht="15">
      <c r="A16116">
        <v>40565</v>
      </c>
      <c>
        <v>69918</v>
      </c>
      <c s="2">
        <v>44330.614669902912</v>
      </c>
      <c>
        <v>108167</v>
      </c>
      <c s="71">
        <v>6</v>
      </c>
      <c>
        <v>14</v>
      </c>
      <c s="71" t="str">
        <f t="shared" si="502"/>
        <v>пятница</v>
      </c>
      <c s="71" t="str">
        <f>VLOOKUP(A16116,Подписчики!A:C,2,0)</f>
        <v>UTC+7</v>
      </c>
      <c s="71" t="str">
        <f t="shared" si="503"/>
        <v>Красноярское время</v>
      </c>
      <c s="71"/>
    </row>
    <row r="16117" spans="1:10" ht="15">
      <c r="A16117">
        <v>40586</v>
      </c>
      <c>
        <v>109296</v>
      </c>
      <c s="2">
        <v>44343.695980582524</v>
      </c>
      <c>
        <v>194335</v>
      </c>
      <c s="71">
        <v>5</v>
      </c>
      <c>
        <v>16</v>
      </c>
      <c s="71" t="str">
        <f t="shared" si="502"/>
        <v>четверг</v>
      </c>
      <c s="71" t="str">
        <f>VLOOKUP(A16117,Подписчики!A:C,2,0)</f>
        <v>UTC+0</v>
      </c>
      <c s="71" t="str">
        <f t="shared" si="503"/>
        <v>Запределами России</v>
      </c>
      <c s="71"/>
    </row>
    <row r="16118" spans="1:10" ht="15">
      <c r="A16118">
        <v>40586</v>
      </c>
      <c>
        <v>132587</v>
      </c>
      <c s="2">
        <v>44349.867501618122</v>
      </c>
      <c>
        <v>114057</v>
      </c>
      <c s="71">
        <v>4</v>
      </c>
      <c>
        <v>20</v>
      </c>
      <c s="71" t="str">
        <f t="shared" si="502"/>
        <v>среда</v>
      </c>
      <c s="71" t="str">
        <f>VLOOKUP(A16118,Подписчики!A:C,2,0)</f>
        <v>UTC+0</v>
      </c>
      <c s="71" t="str">
        <f t="shared" si="503"/>
        <v>Запределами России</v>
      </c>
      <c s="71"/>
    </row>
    <row r="16119" spans="1:10" ht="15">
      <c r="A16119">
        <v>40586</v>
      </c>
      <c>
        <v>165131</v>
      </c>
      <c s="2">
        <v>44359.571459089937</v>
      </c>
      <c>
        <v>43842</v>
      </c>
      <c s="71">
        <v>7</v>
      </c>
      <c>
        <v>13</v>
      </c>
      <c s="71" t="str">
        <f t="shared" si="502"/>
        <v>суббота</v>
      </c>
      <c s="71" t="str">
        <f>VLOOKUP(A16119,Подписчики!A:C,2,0)</f>
        <v>UTC+0</v>
      </c>
      <c s="71" t="str">
        <f t="shared" si="503"/>
        <v>Запределами России</v>
      </c>
      <c s="71"/>
    </row>
    <row r="16120" spans="1:10" ht="15">
      <c r="A16120">
        <v>40586</v>
      </c>
      <c>
        <v>167671</v>
      </c>
      <c s="2">
        <v>44359.904660176398</v>
      </c>
      <c>
        <v>347393</v>
      </c>
      <c s="71">
        <v>7</v>
      </c>
      <c>
        <v>21</v>
      </c>
      <c s="71" t="str">
        <f t="shared" si="502"/>
        <v>суббота</v>
      </c>
      <c s="71" t="str">
        <f>VLOOKUP(A16120,Подписчики!A:C,2,0)</f>
        <v>UTC+0</v>
      </c>
      <c s="71" t="str">
        <f t="shared" si="503"/>
        <v>Запределами России</v>
      </c>
      <c s="71"/>
    </row>
    <row r="16121" spans="1:10" ht="15">
      <c r="A16121">
        <v>40586</v>
      </c>
      <c>
        <v>192039</v>
      </c>
      <c s="2">
        <v>44366.839993527508</v>
      </c>
      <c>
        <v>154256</v>
      </c>
      <c s="71">
        <v>7</v>
      </c>
      <c>
        <v>20</v>
      </c>
      <c s="71" t="str">
        <f t="shared" si="502"/>
        <v>суббота</v>
      </c>
      <c s="71" t="str">
        <f>VLOOKUP(A16121,Подписчики!A:C,2,0)</f>
        <v>UTC+0</v>
      </c>
      <c s="71" t="str">
        <f t="shared" si="503"/>
        <v>Запределами России</v>
      </c>
      <c s="71"/>
    </row>
    <row r="16122" spans="1:10" ht="15">
      <c r="A16122">
        <v>40586</v>
      </c>
      <c>
        <v>212989</v>
      </c>
      <c s="2">
        <v>44372.839</v>
      </c>
      <c>
        <v>36003</v>
      </c>
      <c s="71">
        <v>6</v>
      </c>
      <c>
        <v>20</v>
      </c>
      <c s="71" t="str">
        <f t="shared" si="502"/>
        <v>пятница</v>
      </c>
      <c s="71" t="str">
        <f>VLOOKUP(A16122,Подписчики!A:C,2,0)</f>
        <v>UTC+0</v>
      </c>
      <c s="71" t="str">
        <f t="shared" si="503"/>
        <v>Запределами России</v>
      </c>
      <c s="71"/>
    </row>
    <row r="16123" spans="1:10" ht="15">
      <c r="A16123">
        <v>40586</v>
      </c>
      <c>
        <v>258659</v>
      </c>
      <c s="2">
        <v>44386.694362459544</v>
      </c>
      <c>
        <v>442250</v>
      </c>
      <c s="71">
        <v>6</v>
      </c>
      <c>
        <v>16</v>
      </c>
      <c s="71" t="str">
        <f t="shared" si="502"/>
        <v>пятница</v>
      </c>
      <c s="71" t="str">
        <f>VLOOKUP(A16123,Подписчики!A:C,2,0)</f>
        <v>UTC+0</v>
      </c>
      <c s="71" t="str">
        <f t="shared" si="503"/>
        <v>Запределами России</v>
      </c>
      <c s="71"/>
    </row>
    <row r="16124" spans="1:10" ht="15">
      <c r="A16124">
        <v>40586</v>
      </c>
      <c>
        <v>267859</v>
      </c>
      <c s="2">
        <v>44388.676563106797</v>
      </c>
      <c>
        <v>411922</v>
      </c>
      <c s="71">
        <v>1</v>
      </c>
      <c>
        <v>16</v>
      </c>
      <c s="71" t="str">
        <f t="shared" si="502"/>
        <v>воскресенье</v>
      </c>
      <c s="71" t="str">
        <f>VLOOKUP(A16124,Подписчики!A:C,2,0)</f>
        <v>UTC+0</v>
      </c>
      <c s="71" t="str">
        <f t="shared" si="503"/>
        <v>Запределами России</v>
      </c>
      <c s="71"/>
    </row>
    <row r="16125" spans="1:10" ht="15">
      <c r="A16125">
        <v>40586</v>
      </c>
      <c>
        <v>289660</v>
      </c>
      <c s="2">
        <v>44394.979369487592</v>
      </c>
      <c>
        <v>250679</v>
      </c>
      <c s="71">
        <v>7</v>
      </c>
      <c>
        <v>23</v>
      </c>
      <c s="71" t="str">
        <f t="shared" si="502"/>
        <v>суббота</v>
      </c>
      <c s="71" t="str">
        <f>VLOOKUP(A16125,Подписчики!A:C,2,0)</f>
        <v>UTC+0</v>
      </c>
      <c s="71" t="str">
        <f t="shared" si="503"/>
        <v>Запределами России</v>
      </c>
      <c s="71"/>
    </row>
    <row r="16126" spans="1:10" ht="15">
      <c r="A16126">
        <v>40586</v>
      </c>
      <c>
        <v>319630</v>
      </c>
      <c s="2">
        <v>44403.78497734628</v>
      </c>
      <c>
        <v>85026</v>
      </c>
      <c s="71">
        <v>2</v>
      </c>
      <c>
        <v>18</v>
      </c>
      <c s="71" t="str">
        <f t="shared" si="502"/>
        <v>понедельник</v>
      </c>
      <c s="71" t="str">
        <f>VLOOKUP(A16126,Подписчики!A:C,2,0)</f>
        <v>UTC+0</v>
      </c>
      <c s="71" t="str">
        <f t="shared" si="503"/>
        <v>Запределами России</v>
      </c>
      <c s="71"/>
    </row>
    <row r="16127" spans="1:10" ht="15">
      <c r="A16127">
        <v>40610</v>
      </c>
      <c>
        <v>122072</v>
      </c>
      <c s="2">
        <v>44346.460543689318</v>
      </c>
      <c>
        <v>230507</v>
      </c>
      <c s="71">
        <v>1</v>
      </c>
      <c>
        <v>11</v>
      </c>
      <c s="71" t="str">
        <f t="shared" si="502"/>
        <v>воскресенье</v>
      </c>
      <c s="71" t="str">
        <f>VLOOKUP(A16127,Подписчики!A:C,2,0)</f>
        <v>UTC+6</v>
      </c>
      <c s="71" t="str">
        <f t="shared" si="503"/>
        <v>Омское время</v>
      </c>
      <c s="71"/>
    </row>
    <row r="16128" spans="1:10" ht="15">
      <c r="A16128">
        <v>40610</v>
      </c>
      <c>
        <v>133448</v>
      </c>
      <c s="2">
        <v>44350.452453074431</v>
      </c>
      <c>
        <v>46099</v>
      </c>
      <c s="71">
        <v>5</v>
      </c>
      <c>
        <v>10</v>
      </c>
      <c s="71" t="str">
        <f t="shared" si="502"/>
        <v>четверг</v>
      </c>
      <c s="71" t="str">
        <f>VLOOKUP(A16128,Подписчики!A:C,2,0)</f>
        <v>UTC+6</v>
      </c>
      <c s="71" t="str">
        <f t="shared" si="503"/>
        <v>Омское время</v>
      </c>
      <c s="71"/>
    </row>
    <row r="16129" spans="1:10" ht="15">
      <c r="A16129">
        <v>40610</v>
      </c>
      <c>
        <v>150728</v>
      </c>
      <c s="2">
        <v>44355.371546925569</v>
      </c>
      <c>
        <v>249345</v>
      </c>
      <c s="71">
        <v>3</v>
      </c>
      <c>
        <v>8</v>
      </c>
      <c s="71" t="str">
        <f t="shared" si="502"/>
        <v>вторник</v>
      </c>
      <c s="71" t="str">
        <f>VLOOKUP(A16129,Подписчики!A:C,2,0)</f>
        <v>UTC+6</v>
      </c>
      <c s="71" t="str">
        <f t="shared" si="503"/>
        <v>Омское время</v>
      </c>
      <c s="71"/>
    </row>
    <row r="16130" spans="1:10" ht="15">
      <c r="A16130">
        <v>40610</v>
      </c>
      <c>
        <v>257762</v>
      </c>
      <c s="2">
        <v>44386.567339805828</v>
      </c>
      <c>
        <v>89660</v>
      </c>
      <c s="71">
        <v>6</v>
      </c>
      <c>
        <v>13</v>
      </c>
      <c s="71" t="str">
        <f t="shared" si="502"/>
        <v>пятница</v>
      </c>
      <c s="71" t="str">
        <f>VLOOKUP(A16130,Подписчики!A:C,2,0)</f>
        <v>UTC+6</v>
      </c>
      <c s="71" t="str">
        <f t="shared" si="503"/>
        <v>Омское время</v>
      </c>
      <c s="71"/>
    </row>
    <row r="16131" spans="1:10" ht="15">
      <c r="A16131">
        <v>40610</v>
      </c>
      <c>
        <v>293862</v>
      </c>
      <c s="2">
        <v>44396.572194174754</v>
      </c>
      <c>
        <v>304128</v>
      </c>
      <c s="71">
        <v>2</v>
      </c>
      <c>
        <v>13</v>
      </c>
      <c s="71" t="str">
        <f t="shared" si="504" ref="G16131:G16194">TEXT(C16131,"дддд")</f>
        <v>понедельник</v>
      </c>
      <c s="71" t="str">
        <f>VLOOKUP(A16131,Подписчики!A:C,2,0)</f>
        <v>UTC+6</v>
      </c>
      <c s="71" t="str">
        <f t="shared" si="505" ref="I16131:I16194">IF(H16131="UTC+1","Центральноевропейское время",IF(H16131="UTC+2","Калиниградское время",IF(H16131="UTC+3","Московское время",IF(H16131="UTC+4","Самарское время",IF(H16131="UTC+5","Екатеринбургское время",IF(H16131="UTC+6","Омское время",IF(H16131="UTC+7","Красноярское время",IF(H16131="UTC+8","Иркутское время",IF(H16131="UTC+9","Якутское время",IF(H16131="UTC+10","Владивостокское время",IF(H16131="UTC+11","Магаданское время",IF(H16131="UTC+12","Камчатское время",IF(H16131="UTC+0","Запределами России",IF(H16131="UTC-1","Запределами России",IF(H16131="UTC-2","Запределами России",IF(H16131="UTC-3","Запределами России",IF(H16131="UTC-4","Запределами России",IF(H16131="UTC-5","Запределами России",IF(H16131="UTC-6","Запределами России",IF(H16131="UTC-7","Запределами России",IF(H16131="UTC-8","Запределами России",IF(H16131="UTC-9","Запределами России",0))))))))))))))))))))))</f>
        <v>Омское время</v>
      </c>
      <c s="71"/>
    </row>
    <row r="16132" spans="1:10" ht="15">
      <c r="A16132">
        <v>40610</v>
      </c>
      <c>
        <v>325513</v>
      </c>
      <c s="2">
        <v>44405.818148867314</v>
      </c>
      <c>
        <v>70456</v>
      </c>
      <c s="71">
        <v>4</v>
      </c>
      <c>
        <v>19</v>
      </c>
      <c s="71" t="str">
        <f t="shared" si="504"/>
        <v>среда</v>
      </c>
      <c s="71" t="str">
        <f>VLOOKUP(A16132,Подписчики!A:C,2,0)</f>
        <v>UTC+6</v>
      </c>
      <c s="71" t="str">
        <f t="shared" si="505"/>
        <v>Омское время</v>
      </c>
      <c s="71"/>
    </row>
    <row r="16133" spans="1:10" ht="15">
      <c r="A16133">
        <v>40633</v>
      </c>
      <c>
        <v>4541</v>
      </c>
      <c s="2">
        <v>44290.713375404528</v>
      </c>
      <c>
        <v>347008</v>
      </c>
      <c s="71">
        <v>1</v>
      </c>
      <c>
        <v>17</v>
      </c>
      <c s="71" t="str">
        <f t="shared" si="504"/>
        <v>воскресенье</v>
      </c>
      <c s="71" t="str">
        <f>VLOOKUP(A16133,Подписчики!A:C,2,0)</f>
        <v>UTC+3</v>
      </c>
      <c s="71" t="str">
        <f t="shared" si="505"/>
        <v>Московское время</v>
      </c>
      <c s="71"/>
    </row>
    <row r="16134" spans="1:10" ht="15">
      <c r="A16134">
        <v>40633</v>
      </c>
      <c>
        <v>4977</v>
      </c>
      <c s="2">
        <v>44292.718229773462</v>
      </c>
      <c>
        <v>411922</v>
      </c>
      <c s="71">
        <v>3</v>
      </c>
      <c>
        <v>17</v>
      </c>
      <c s="71" t="str">
        <f t="shared" si="504"/>
        <v>вторник</v>
      </c>
      <c s="71" t="str">
        <f>VLOOKUP(A16134,Подписчики!A:C,2,0)</f>
        <v>UTC+3</v>
      </c>
      <c s="71" t="str">
        <f t="shared" si="505"/>
        <v>Московское время</v>
      </c>
      <c s="71"/>
    </row>
    <row r="16135" spans="1:10" ht="15">
      <c r="A16135">
        <v>40633</v>
      </c>
      <c>
        <v>6940</v>
      </c>
      <c s="2">
        <v>44296.666449838187</v>
      </c>
      <c>
        <v>449373</v>
      </c>
      <c s="71">
        <v>7</v>
      </c>
      <c>
        <v>15</v>
      </c>
      <c s="71" t="str">
        <f t="shared" si="504"/>
        <v>суббота</v>
      </c>
      <c s="71" t="str">
        <f>VLOOKUP(A16135,Подписчики!A:C,2,0)</f>
        <v>UTC+3</v>
      </c>
      <c s="71" t="str">
        <f t="shared" si="505"/>
        <v>Московское время</v>
      </c>
      <c s="71"/>
    </row>
    <row r="16136" spans="1:10" ht="15">
      <c r="A16136">
        <v>40633</v>
      </c>
      <c>
        <v>10304</v>
      </c>
      <c s="2">
        <v>44301.334734627831</v>
      </c>
      <c>
        <v>400794</v>
      </c>
      <c s="71">
        <v>5</v>
      </c>
      <c>
        <v>8</v>
      </c>
      <c s="71" t="str">
        <f t="shared" si="504"/>
        <v>четверг</v>
      </c>
      <c s="71" t="str">
        <f>VLOOKUP(A16136,Подписчики!A:C,2,0)</f>
        <v>UTC+3</v>
      </c>
      <c s="71" t="str">
        <f t="shared" si="505"/>
        <v>Московское время</v>
      </c>
      <c s="71"/>
    </row>
    <row r="16137" spans="1:10" ht="15">
      <c r="A16137">
        <v>40633</v>
      </c>
      <c>
        <v>13251</v>
      </c>
      <c s="2">
        <v>44303.68101294498</v>
      </c>
      <c>
        <v>238576</v>
      </c>
      <c s="71">
        <v>7</v>
      </c>
      <c>
        <v>16</v>
      </c>
      <c s="71" t="str">
        <f t="shared" si="504"/>
        <v>суббота</v>
      </c>
      <c s="71" t="str">
        <f>VLOOKUP(A16137,Подписчики!A:C,2,0)</f>
        <v>UTC+3</v>
      </c>
      <c s="71" t="str">
        <f t="shared" si="505"/>
        <v>Московское время</v>
      </c>
      <c s="71"/>
    </row>
    <row r="16138" spans="1:10" ht="15">
      <c r="A16138">
        <v>40633</v>
      </c>
      <c>
        <v>44880</v>
      </c>
      <c s="2">
        <v>44319.718229773462</v>
      </c>
      <c>
        <v>76405</v>
      </c>
      <c s="71">
        <v>2</v>
      </c>
      <c>
        <v>17</v>
      </c>
      <c s="71" t="str">
        <f t="shared" si="504"/>
        <v>понедельник</v>
      </c>
      <c s="71" t="str">
        <f>VLOOKUP(A16138,Подписчики!A:C,2,0)</f>
        <v>UTC+3</v>
      </c>
      <c s="71" t="str">
        <f t="shared" si="505"/>
        <v>Московское время</v>
      </c>
      <c s="71"/>
    </row>
    <row r="16139" spans="1:10" ht="15">
      <c r="A16139">
        <v>40633</v>
      </c>
      <c>
        <v>73650</v>
      </c>
      <c s="2">
        <v>44331.582307443365</v>
      </c>
      <c>
        <v>158978</v>
      </c>
      <c s="71">
        <v>7</v>
      </c>
      <c>
        <v>13</v>
      </c>
      <c s="71" t="str">
        <f t="shared" si="504"/>
        <v>суббота</v>
      </c>
      <c s="71" t="str">
        <f>VLOOKUP(A16139,Подписчики!A:C,2,0)</f>
        <v>UTC+3</v>
      </c>
      <c s="71" t="str">
        <f t="shared" si="505"/>
        <v>Московское время</v>
      </c>
      <c s="71"/>
    </row>
    <row r="16140" spans="1:10" ht="15">
      <c r="A16140">
        <v>40633</v>
      </c>
      <c>
        <v>88560</v>
      </c>
      <c s="2">
        <v>44337.417258899673</v>
      </c>
      <c>
        <v>105716</v>
      </c>
      <c s="71">
        <v>6</v>
      </c>
      <c>
        <v>10</v>
      </c>
      <c s="71" t="str">
        <f t="shared" si="504"/>
        <v>пятница</v>
      </c>
      <c s="71" t="str">
        <f>VLOOKUP(A16140,Подписчики!A:C,2,0)</f>
        <v>UTC+3</v>
      </c>
      <c s="71" t="str">
        <f t="shared" si="505"/>
        <v>Московское время</v>
      </c>
      <c s="71"/>
    </row>
    <row r="16141" spans="1:10" ht="15">
      <c r="A16141">
        <v>40633</v>
      </c>
      <c>
        <v>166074</v>
      </c>
      <c s="2">
        <v>44359.693957928801</v>
      </c>
      <c>
        <v>105352</v>
      </c>
      <c s="71">
        <v>7</v>
      </c>
      <c>
        <v>16</v>
      </c>
      <c s="71" t="str">
        <f t="shared" si="504"/>
        <v>суббота</v>
      </c>
      <c s="71" t="str">
        <f>VLOOKUP(A16141,Подписчики!A:C,2,0)</f>
        <v>UTC+3</v>
      </c>
      <c s="71" t="str">
        <f t="shared" si="505"/>
        <v>Московское время</v>
      </c>
      <c s="71"/>
    </row>
    <row r="16142" spans="1:10" ht="15">
      <c r="A16142">
        <v>40633</v>
      </c>
      <c>
        <v>271879</v>
      </c>
      <c s="2">
        <v>44389.782954692557</v>
      </c>
      <c>
        <v>462580</v>
      </c>
      <c s="71">
        <v>2</v>
      </c>
      <c>
        <v>18</v>
      </c>
      <c s="71" t="str">
        <f t="shared" si="504"/>
        <v>понедельник</v>
      </c>
      <c s="71" t="str">
        <f>VLOOKUP(A16142,Подписчики!A:C,2,0)</f>
        <v>UTC+3</v>
      </c>
      <c s="71" t="str">
        <f t="shared" si="505"/>
        <v>Московское время</v>
      </c>
      <c s="71"/>
    </row>
    <row r="16143" spans="1:10" ht="15">
      <c r="A16143">
        <v>40633</v>
      </c>
      <c>
        <v>274133</v>
      </c>
      <c s="2">
        <v>44390.684249190941</v>
      </c>
      <c>
        <v>62068</v>
      </c>
      <c s="71">
        <v>3</v>
      </c>
      <c>
        <v>16</v>
      </c>
      <c s="71" t="str">
        <f t="shared" si="504"/>
        <v>вторник</v>
      </c>
      <c s="71" t="str">
        <f>VLOOKUP(A16143,Подписчики!A:C,2,0)</f>
        <v>UTC+3</v>
      </c>
      <c s="71" t="str">
        <f t="shared" si="505"/>
        <v>Московское время</v>
      </c>
      <c s="71"/>
    </row>
    <row r="16144" spans="1:10" ht="15">
      <c r="A16144">
        <v>40633</v>
      </c>
      <c>
        <v>327991</v>
      </c>
      <c s="2">
        <v>44406.734411003235</v>
      </c>
      <c>
        <v>297577</v>
      </c>
      <c s="71">
        <v>5</v>
      </c>
      <c>
        <v>17</v>
      </c>
      <c s="71" t="str">
        <f t="shared" si="504"/>
        <v>четверг</v>
      </c>
      <c s="71" t="str">
        <f>VLOOKUP(A16144,Подписчики!A:C,2,0)</f>
        <v>UTC+3</v>
      </c>
      <c s="71" t="str">
        <f t="shared" si="505"/>
        <v>Московское время</v>
      </c>
      <c s="71"/>
    </row>
    <row r="16145" spans="1:10" ht="15">
      <c r="A16145">
        <v>40633</v>
      </c>
      <c>
        <v>329809</v>
      </c>
      <c s="2">
        <v>44407.603343042072</v>
      </c>
      <c>
        <v>371795</v>
      </c>
      <c s="71">
        <v>6</v>
      </c>
      <c>
        <v>14</v>
      </c>
      <c s="71" t="str">
        <f t="shared" si="504"/>
        <v>пятница</v>
      </c>
      <c s="71" t="str">
        <f>VLOOKUP(A16145,Подписчики!A:C,2,0)</f>
        <v>UTC+3</v>
      </c>
      <c s="71" t="str">
        <f t="shared" si="505"/>
        <v>Московское время</v>
      </c>
      <c s="71"/>
    </row>
    <row r="16146" spans="1:10" ht="15">
      <c r="A16146">
        <v>40633</v>
      </c>
      <c>
        <v>375901</v>
      </c>
      <c s="2">
        <v>44420.718229773462</v>
      </c>
      <c>
        <v>127233</v>
      </c>
      <c s="71">
        <v>5</v>
      </c>
      <c>
        <v>17</v>
      </c>
      <c s="71" t="str">
        <f t="shared" si="504"/>
        <v>четверг</v>
      </c>
      <c s="71" t="str">
        <f>VLOOKUP(A16146,Подписчики!A:C,2,0)</f>
        <v>UTC+3</v>
      </c>
      <c s="71" t="str">
        <f t="shared" si="505"/>
        <v>Московское время</v>
      </c>
      <c s="71"/>
    </row>
    <row r="16147" spans="1:10" ht="15">
      <c r="A16147">
        <v>40633</v>
      </c>
      <c>
        <v>404524</v>
      </c>
      <c s="2">
        <v>44429.556417475731</v>
      </c>
      <c>
        <v>230507</v>
      </c>
      <c s="71">
        <v>7</v>
      </c>
      <c>
        <v>13</v>
      </c>
      <c s="71" t="str">
        <f t="shared" si="504"/>
        <v>суббота</v>
      </c>
      <c s="71" t="str">
        <f>VLOOKUP(A16147,Подписчики!A:C,2,0)</f>
        <v>UTC+3</v>
      </c>
      <c s="71" t="str">
        <f t="shared" si="505"/>
        <v>Московское время</v>
      </c>
      <c s="71"/>
    </row>
    <row r="16148" spans="1:10" ht="15">
      <c r="A16148">
        <v>40653</v>
      </c>
      <c>
        <v>35906</v>
      </c>
      <c s="2">
        <v>44316.611838187702</v>
      </c>
      <c>
        <v>230507</v>
      </c>
      <c s="71">
        <v>6</v>
      </c>
      <c>
        <v>14</v>
      </c>
      <c s="71" t="str">
        <f t="shared" si="504"/>
        <v>пятница</v>
      </c>
      <c s="71" t="str">
        <f>VLOOKUP(A16148,Подписчики!A:C,2,0)</f>
        <v>UTC+0</v>
      </c>
      <c s="71" t="str">
        <f t="shared" si="505"/>
        <v>Запределами России</v>
      </c>
      <c s="71"/>
    </row>
    <row r="16149" spans="1:10" ht="15">
      <c r="A16149">
        <v>40653</v>
      </c>
      <c>
        <v>39856</v>
      </c>
      <c s="2">
        <v>44317.716849269083</v>
      </c>
      <c>
        <v>215663</v>
      </c>
      <c s="71">
        <v>7</v>
      </c>
      <c>
        <v>17</v>
      </c>
      <c s="71" t="str">
        <f t="shared" si="504"/>
        <v>суббота</v>
      </c>
      <c s="71" t="str">
        <f>VLOOKUP(A16149,Подписчики!A:C,2,0)</f>
        <v>UTC+0</v>
      </c>
      <c s="71" t="str">
        <f t="shared" si="505"/>
        <v>Запределами России</v>
      </c>
      <c s="71"/>
    </row>
    <row r="16150" spans="1:10" ht="15">
      <c r="A16150">
        <v>40653</v>
      </c>
      <c>
        <v>42931</v>
      </c>
      <c s="2">
        <v>44318.782586138492</v>
      </c>
      <c>
        <v>327968</v>
      </c>
      <c s="71">
        <v>1</v>
      </c>
      <c>
        <v>18</v>
      </c>
      <c s="71" t="str">
        <f t="shared" si="504"/>
        <v>воскресенье</v>
      </c>
      <c s="71" t="str">
        <f>VLOOKUP(A16150,Подписчики!A:C,2,0)</f>
        <v>UTC+0</v>
      </c>
      <c s="71" t="str">
        <f t="shared" si="505"/>
        <v>Запределами России</v>
      </c>
      <c s="71"/>
    </row>
    <row r="16151" spans="1:10" ht="15">
      <c r="A16151">
        <v>40653</v>
      </c>
      <c>
        <v>46554</v>
      </c>
      <c s="2">
        <v>44320.621546925569</v>
      </c>
      <c>
        <v>411922</v>
      </c>
      <c s="71">
        <v>3</v>
      </c>
      <c>
        <v>14</v>
      </c>
      <c s="71" t="str">
        <f t="shared" si="504"/>
        <v>вторник</v>
      </c>
      <c s="71" t="str">
        <f>VLOOKUP(A16151,Подписчики!A:C,2,0)</f>
        <v>UTC+0</v>
      </c>
      <c s="71" t="str">
        <f t="shared" si="505"/>
        <v>Запределами России</v>
      </c>
      <c s="71"/>
    </row>
    <row r="16152" spans="1:10" ht="15">
      <c r="A16152">
        <v>40653</v>
      </c>
      <c>
        <v>49336</v>
      </c>
      <c s="2">
        <v>44321.878828478963</v>
      </c>
      <c>
        <v>179296</v>
      </c>
      <c s="71">
        <v>4</v>
      </c>
      <c>
        <v>21</v>
      </c>
      <c s="71" t="str">
        <f t="shared" si="504"/>
        <v>среда</v>
      </c>
      <c s="71" t="str">
        <f>VLOOKUP(A16152,Подписчики!A:C,2,0)</f>
        <v>UTC+0</v>
      </c>
      <c s="71" t="str">
        <f t="shared" si="505"/>
        <v>Запределами России</v>
      </c>
      <c s="71"/>
    </row>
    <row r="16153" spans="1:10" ht="15">
      <c r="A16153">
        <v>40653</v>
      </c>
      <c>
        <v>72916</v>
      </c>
      <c s="2">
        <v>44331.343180639058</v>
      </c>
      <c>
        <v>25218</v>
      </c>
      <c s="71">
        <v>7</v>
      </c>
      <c>
        <v>8</v>
      </c>
      <c s="71" t="str">
        <f t="shared" si="504"/>
        <v>суббота</v>
      </c>
      <c s="71" t="str">
        <f>VLOOKUP(A16153,Подписчики!A:C,2,0)</f>
        <v>UTC+0</v>
      </c>
      <c s="71" t="str">
        <f t="shared" si="505"/>
        <v>Запределами России</v>
      </c>
      <c s="71"/>
    </row>
    <row r="16154" spans="1:10" ht="15">
      <c r="A16154">
        <v>40653</v>
      </c>
      <c>
        <v>74779</v>
      </c>
      <c s="2">
        <v>44331.750996763752</v>
      </c>
      <c>
        <v>456134</v>
      </c>
      <c s="71">
        <v>7</v>
      </c>
      <c>
        <v>18</v>
      </c>
      <c s="71" t="str">
        <f t="shared" si="504"/>
        <v>суббота</v>
      </c>
      <c s="71" t="str">
        <f>VLOOKUP(A16154,Подписчики!A:C,2,0)</f>
        <v>UTC+0</v>
      </c>
      <c s="71" t="str">
        <f t="shared" si="505"/>
        <v>Запределами России</v>
      </c>
      <c s="71"/>
    </row>
    <row r="16155" spans="1:10" ht="15">
      <c r="A16155">
        <v>40653</v>
      </c>
      <c>
        <v>77847</v>
      </c>
      <c s="2">
        <v>44332.683035598704</v>
      </c>
      <c>
        <v>114865</v>
      </c>
      <c s="71">
        <v>1</v>
      </c>
      <c>
        <v>16</v>
      </c>
      <c s="71" t="str">
        <f t="shared" si="504"/>
        <v>воскресенье</v>
      </c>
      <c s="71" t="str">
        <f>VLOOKUP(A16155,Подписчики!A:C,2,0)</f>
        <v>UTC+0</v>
      </c>
      <c s="71" t="str">
        <f t="shared" si="505"/>
        <v>Запределами России</v>
      </c>
      <c s="71"/>
    </row>
    <row r="16156" spans="1:10" ht="15">
      <c r="A16156">
        <v>40653</v>
      </c>
      <c>
        <v>88340</v>
      </c>
      <c s="2">
        <v>44337.121546925569</v>
      </c>
      <c>
        <v>245484</v>
      </c>
      <c s="71">
        <v>6</v>
      </c>
      <c>
        <v>2</v>
      </c>
      <c s="71" t="str">
        <f t="shared" si="504"/>
        <v>пятница</v>
      </c>
      <c s="71" t="str">
        <f>VLOOKUP(A16156,Подписчики!A:C,2,0)</f>
        <v>UTC+0</v>
      </c>
      <c s="71" t="str">
        <f t="shared" si="505"/>
        <v>Запределами России</v>
      </c>
      <c s="71"/>
    </row>
    <row r="16157" spans="1:10" ht="15">
      <c r="A16157">
        <v>40653</v>
      </c>
      <c>
        <v>91291</v>
      </c>
      <c s="2">
        <v>44337.867501618122</v>
      </c>
      <c>
        <v>232500</v>
      </c>
      <c s="71">
        <v>6</v>
      </c>
      <c>
        <v>20</v>
      </c>
      <c s="71" t="str">
        <f t="shared" si="504"/>
        <v>пятница</v>
      </c>
      <c s="71" t="str">
        <f>VLOOKUP(A16157,Подписчики!A:C,2,0)</f>
        <v>UTC+0</v>
      </c>
      <c s="71" t="str">
        <f t="shared" si="505"/>
        <v>Запределами России</v>
      </c>
      <c s="71"/>
    </row>
    <row r="16158" spans="1:10" ht="15">
      <c r="A16158">
        <v>40653</v>
      </c>
      <c>
        <v>109048</v>
      </c>
      <c s="2">
        <v>44343.65390938511</v>
      </c>
      <c>
        <v>371668</v>
      </c>
      <c s="71">
        <v>5</v>
      </c>
      <c>
        <v>15</v>
      </c>
      <c s="71" t="str">
        <f t="shared" si="504"/>
        <v>четверг</v>
      </c>
      <c s="71" t="str">
        <f>VLOOKUP(A16158,Подписчики!A:C,2,0)</f>
        <v>UTC+0</v>
      </c>
      <c s="71" t="str">
        <f t="shared" si="505"/>
        <v>Запределами России</v>
      </c>
      <c s="71"/>
    </row>
    <row r="16159" spans="1:10" ht="15">
      <c r="A16159">
        <v>40653</v>
      </c>
      <c>
        <v>138841</v>
      </c>
      <c s="2">
        <v>44351.817339805828</v>
      </c>
      <c>
        <v>82850</v>
      </c>
      <c s="71">
        <v>6</v>
      </c>
      <c>
        <v>19</v>
      </c>
      <c s="71" t="str">
        <f t="shared" si="504"/>
        <v>пятница</v>
      </c>
      <c s="71" t="str">
        <f>VLOOKUP(A16159,Подписчики!A:C,2,0)</f>
        <v>UTC+0</v>
      </c>
      <c s="71" t="str">
        <f t="shared" si="505"/>
        <v>Запределами России</v>
      </c>
      <c s="71"/>
    </row>
    <row r="16160" spans="1:10" ht="15">
      <c r="A16160">
        <v>40653</v>
      </c>
      <c>
        <v>161642</v>
      </c>
      <c s="2">
        <v>44358.749378640779</v>
      </c>
      <c>
        <v>250679</v>
      </c>
      <c s="71">
        <v>6</v>
      </c>
      <c>
        <v>17</v>
      </c>
      <c s="71" t="str">
        <f t="shared" si="504"/>
        <v>пятница</v>
      </c>
      <c s="71" t="str">
        <f>VLOOKUP(A16160,Подписчики!A:C,2,0)</f>
        <v>UTC+0</v>
      </c>
      <c s="71" t="str">
        <f t="shared" si="505"/>
        <v>Запределами России</v>
      </c>
      <c s="71"/>
    </row>
    <row r="16161" spans="1:10" ht="15">
      <c r="A16161">
        <v>40653</v>
      </c>
      <c>
        <v>174507</v>
      </c>
      <c s="2">
        <v>44361.754233009706</v>
      </c>
      <c>
        <v>17150</v>
      </c>
      <c s="71">
        <v>2</v>
      </c>
      <c>
        <v>18</v>
      </c>
      <c s="71" t="str">
        <f t="shared" si="504"/>
        <v>понедельник</v>
      </c>
      <c s="71" t="str">
        <f>VLOOKUP(A16161,Подписчики!A:C,2,0)</f>
        <v>UTC+0</v>
      </c>
      <c s="71" t="str">
        <f t="shared" si="505"/>
        <v>Запределами России</v>
      </c>
      <c s="71"/>
    </row>
    <row r="16162" spans="1:10" ht="15">
      <c r="A16162">
        <v>40656</v>
      </c>
      <c>
        <v>210248</v>
      </c>
      <c s="2">
        <v>44372.5</v>
      </c>
      <c>
        <v>347008</v>
      </c>
      <c s="71">
        <v>6</v>
      </c>
      <c>
        <v>12</v>
      </c>
      <c s="71" t="str">
        <f t="shared" si="504"/>
        <v>пятница</v>
      </c>
      <c s="71" t="str">
        <f>VLOOKUP(A16162,Подписчики!A:C,2,0)</f>
        <v>UTC+3</v>
      </c>
      <c s="71" t="str">
        <f t="shared" si="505"/>
        <v>Московское время</v>
      </c>
      <c s="71"/>
    </row>
    <row r="16163" spans="1:10" ht="15">
      <c r="A16163">
        <v>40656</v>
      </c>
      <c>
        <v>235653</v>
      </c>
      <c s="2">
        <v>44379.603343042072</v>
      </c>
      <c>
        <v>440811</v>
      </c>
      <c s="71">
        <v>6</v>
      </c>
      <c>
        <v>14</v>
      </c>
      <c s="71" t="str">
        <f t="shared" si="504"/>
        <v>пятница</v>
      </c>
      <c s="71" t="str">
        <f>VLOOKUP(A16163,Подписчики!A:C,2,0)</f>
        <v>UTC+3</v>
      </c>
      <c s="71" t="str">
        <f t="shared" si="505"/>
        <v>Московское время</v>
      </c>
      <c s="71"/>
    </row>
    <row r="16164" spans="1:10" ht="15">
      <c r="A16164">
        <v>40656</v>
      </c>
      <c>
        <v>245916</v>
      </c>
      <c s="2">
        <v>44381.768391585763</v>
      </c>
      <c>
        <v>86587</v>
      </c>
      <c s="71">
        <v>1</v>
      </c>
      <c>
        <v>18</v>
      </c>
      <c s="71" t="str">
        <f t="shared" si="504"/>
        <v>воскресенье</v>
      </c>
      <c s="71" t="str">
        <f>VLOOKUP(A16164,Подписчики!A:C,2,0)</f>
        <v>UTC+3</v>
      </c>
      <c s="71" t="str">
        <f t="shared" si="505"/>
        <v>Московское время</v>
      </c>
      <c s="71"/>
    </row>
    <row r="16165" spans="1:10" ht="15">
      <c r="A16165">
        <v>40656</v>
      </c>
      <c>
        <v>305804</v>
      </c>
      <c s="2">
        <v>44400.582307443365</v>
      </c>
      <c>
        <v>182191</v>
      </c>
      <c s="71">
        <v>6</v>
      </c>
      <c>
        <v>13</v>
      </c>
      <c s="71" t="str">
        <f t="shared" si="504"/>
        <v>пятница</v>
      </c>
      <c s="71" t="str">
        <f>VLOOKUP(A16165,Подписчики!A:C,2,0)</f>
        <v>UTC+3</v>
      </c>
      <c s="71" t="str">
        <f t="shared" si="505"/>
        <v>Московское время</v>
      </c>
      <c s="71"/>
    </row>
    <row r="16166" spans="1:10" ht="15">
      <c r="A16166">
        <v>40656</v>
      </c>
      <c>
        <v>352208</v>
      </c>
      <c s="2">
        <v>44413.748974110029</v>
      </c>
      <c>
        <v>89415</v>
      </c>
      <c s="71">
        <v>5</v>
      </c>
      <c>
        <v>17</v>
      </c>
      <c s="71" t="str">
        <f t="shared" si="504"/>
        <v>четверг</v>
      </c>
      <c s="71" t="str">
        <f>VLOOKUP(A16166,Подписчики!A:C,2,0)</f>
        <v>UTC+3</v>
      </c>
      <c s="71" t="str">
        <f t="shared" si="505"/>
        <v>Московское время</v>
      </c>
      <c s="71"/>
    </row>
    <row r="16167" spans="1:10" ht="15">
      <c r="A16167">
        <v>40656</v>
      </c>
      <c>
        <v>393012</v>
      </c>
      <c s="2">
        <v>44425.766773462783</v>
      </c>
      <c>
        <v>149755</v>
      </c>
      <c s="71">
        <v>3</v>
      </c>
      <c>
        <v>18</v>
      </c>
      <c s="71" t="str">
        <f t="shared" si="504"/>
        <v>вторник</v>
      </c>
      <c s="71" t="str">
        <f>VLOOKUP(A16167,Подписчики!A:C,2,0)</f>
        <v>UTC+3</v>
      </c>
      <c s="71" t="str">
        <f t="shared" si="505"/>
        <v>Московское время</v>
      </c>
      <c s="71"/>
    </row>
    <row r="16168" spans="1:10" ht="15">
      <c r="A16168">
        <v>40656</v>
      </c>
      <c>
        <v>407256</v>
      </c>
      <c s="2">
        <v>44430.023071993164</v>
      </c>
      <c>
        <v>411922</v>
      </c>
      <c s="71">
        <v>1</v>
      </c>
      <c>
        <v>0</v>
      </c>
      <c s="71" t="str">
        <f t="shared" si="504"/>
        <v>воскресенье</v>
      </c>
      <c s="71" t="str">
        <f>VLOOKUP(A16168,Подписчики!A:C,2,0)</f>
        <v>UTC+3</v>
      </c>
      <c s="71" t="str">
        <f t="shared" si="505"/>
        <v>Московское время</v>
      </c>
      <c s="71"/>
    </row>
    <row r="16169" spans="1:10" ht="15">
      <c r="A16169">
        <v>40656</v>
      </c>
      <c>
        <v>418995</v>
      </c>
      <c s="2">
        <v>44434.514346278316</v>
      </c>
      <c>
        <v>394154</v>
      </c>
      <c s="71">
        <v>5</v>
      </c>
      <c>
        <v>12</v>
      </c>
      <c s="71" t="str">
        <f t="shared" si="504"/>
        <v>четверг</v>
      </c>
      <c s="71" t="str">
        <f>VLOOKUP(A16169,Подписчики!A:C,2,0)</f>
        <v>UTC+3</v>
      </c>
      <c s="71" t="str">
        <f t="shared" si="505"/>
        <v>Московское время</v>
      </c>
      <c s="71"/>
    </row>
    <row r="16170" spans="1:10" ht="15">
      <c r="A16170">
        <v>40658</v>
      </c>
      <c>
        <v>107752</v>
      </c>
      <c s="2">
        <v>44342.833521035602</v>
      </c>
      <c>
        <v>121575</v>
      </c>
      <c s="71">
        <v>4</v>
      </c>
      <c>
        <v>20</v>
      </c>
      <c s="71" t="str">
        <f t="shared" si="504"/>
        <v>среда</v>
      </c>
      <c s="71" t="str">
        <f>VLOOKUP(A16170,Подписчики!A:C,2,0)</f>
        <v>UTC+0</v>
      </c>
      <c s="71" t="str">
        <f t="shared" si="505"/>
        <v>Запределами России</v>
      </c>
      <c s="71"/>
    </row>
    <row r="16171" spans="1:10" ht="15">
      <c r="A16171">
        <v>40658</v>
      </c>
      <c>
        <v>112268</v>
      </c>
      <c s="2">
        <v>44344.600511326862</v>
      </c>
      <c>
        <v>156626</v>
      </c>
      <c s="71">
        <v>6</v>
      </c>
      <c>
        <v>14</v>
      </c>
      <c s="71" t="str">
        <f t="shared" si="504"/>
        <v>пятница</v>
      </c>
      <c s="71" t="str">
        <f>VLOOKUP(A16171,Подписчики!A:C,2,0)</f>
        <v>UTC+0</v>
      </c>
      <c s="71" t="str">
        <f t="shared" si="505"/>
        <v>Запределами России</v>
      </c>
      <c s="71"/>
    </row>
    <row r="16172" spans="1:10" ht="15">
      <c r="A16172">
        <v>40658</v>
      </c>
      <c>
        <v>117240</v>
      </c>
      <c s="2">
        <v>44345.536999999997</v>
      </c>
      <c>
        <v>472712</v>
      </c>
      <c s="71">
        <v>7</v>
      </c>
      <c>
        <v>12</v>
      </c>
      <c s="71" t="str">
        <f t="shared" si="504"/>
        <v>суббота</v>
      </c>
      <c s="71" t="str">
        <f>VLOOKUP(A16172,Подписчики!A:C,2,0)</f>
        <v>UTC+0</v>
      </c>
      <c s="71" t="str">
        <f t="shared" si="505"/>
        <v>Запределами России</v>
      </c>
      <c s="71"/>
    </row>
    <row r="16173" spans="1:10" ht="15">
      <c r="A16173">
        <v>40658</v>
      </c>
      <c>
        <v>129791</v>
      </c>
      <c s="2">
        <v>44348.739669902912</v>
      </c>
      <c>
        <v>388561</v>
      </c>
      <c s="71">
        <v>3</v>
      </c>
      <c>
        <v>17</v>
      </c>
      <c s="71" t="str">
        <f t="shared" si="504"/>
        <v>вторник</v>
      </c>
      <c s="71" t="str">
        <f>VLOOKUP(A16173,Подписчики!A:C,2,0)</f>
        <v>UTC+0</v>
      </c>
      <c s="71" t="str">
        <f t="shared" si="505"/>
        <v>Запределами России</v>
      </c>
      <c s="71"/>
    </row>
    <row r="16174" spans="1:10" ht="15">
      <c r="A16174">
        <v>40658</v>
      </c>
      <c>
        <v>179040</v>
      </c>
      <c s="2">
        <v>44363.652291262137</v>
      </c>
      <c>
        <v>230507</v>
      </c>
      <c s="71">
        <v>4</v>
      </c>
      <c>
        <v>15</v>
      </c>
      <c s="71" t="str">
        <f t="shared" si="504"/>
        <v>среда</v>
      </c>
      <c s="71" t="str">
        <f>VLOOKUP(A16174,Подписчики!A:C,2,0)</f>
        <v>UTC+0</v>
      </c>
      <c s="71" t="str">
        <f t="shared" si="505"/>
        <v>Запределами России</v>
      </c>
      <c s="71"/>
    </row>
    <row r="16175" spans="1:10" ht="15">
      <c r="A16175">
        <v>40659</v>
      </c>
      <c>
        <v>210653</v>
      </c>
      <c s="2">
        <v>44372.577048543688</v>
      </c>
      <c>
        <v>119655</v>
      </c>
      <c s="71">
        <v>6</v>
      </c>
      <c>
        <v>13</v>
      </c>
      <c s="71" t="str">
        <f t="shared" si="504"/>
        <v>пятница</v>
      </c>
      <c s="71" t="str">
        <f>VLOOKUP(A16175,Подписчики!A:C,2,0)</f>
        <v>UTC+2</v>
      </c>
      <c s="71" t="str">
        <f t="shared" si="505"/>
        <v>Калиниградское время</v>
      </c>
      <c s="71"/>
    </row>
    <row r="16176" spans="1:10" ht="15">
      <c r="A16176">
        <v>40659</v>
      </c>
      <c>
        <v>225298</v>
      </c>
      <c s="2">
        <v>44375.871546925562</v>
      </c>
      <c>
        <v>388561</v>
      </c>
      <c s="71">
        <v>2</v>
      </c>
      <c>
        <v>20</v>
      </c>
      <c s="71" t="str">
        <f t="shared" si="504"/>
        <v>понедельник</v>
      </c>
      <c s="71" t="str">
        <f>VLOOKUP(A16176,Подписчики!A:C,2,0)</f>
        <v>UTC+2</v>
      </c>
      <c s="71" t="str">
        <f t="shared" si="505"/>
        <v>Калиниградское время</v>
      </c>
      <c s="71"/>
    </row>
    <row r="16177" spans="1:10" ht="15">
      <c r="A16177">
        <v>40659</v>
      </c>
      <c>
        <v>244421</v>
      </c>
      <c s="2">
        <v>44381.541449838187</v>
      </c>
      <c>
        <v>305363</v>
      </c>
      <c s="71">
        <v>1</v>
      </c>
      <c>
        <v>12</v>
      </c>
      <c s="71" t="str">
        <f t="shared" si="504"/>
        <v>воскресенье</v>
      </c>
      <c s="71" t="str">
        <f>VLOOKUP(A16177,Подписчики!A:C,2,0)</f>
        <v>UTC+2</v>
      </c>
      <c s="71" t="str">
        <f t="shared" si="505"/>
        <v>Калиниградское время</v>
      </c>
      <c s="71"/>
    </row>
    <row r="16178" spans="1:10" ht="15">
      <c r="A16178">
        <v>40659</v>
      </c>
      <c>
        <v>249229</v>
      </c>
      <c s="2">
        <v>44382.899055016176</v>
      </c>
      <c>
        <v>462425</v>
      </c>
      <c s="71">
        <v>2</v>
      </c>
      <c>
        <v>21</v>
      </c>
      <c s="71" t="str">
        <f t="shared" si="504"/>
        <v>понедельник</v>
      </c>
      <c s="71" t="str">
        <f>VLOOKUP(A16178,Подписчики!A:C,2,0)</f>
        <v>UTC+2</v>
      </c>
      <c s="71" t="str">
        <f t="shared" si="505"/>
        <v>Калиниградское время</v>
      </c>
      <c s="71"/>
    </row>
    <row r="16179" spans="1:10" ht="15">
      <c r="A16179">
        <v>40659</v>
      </c>
      <c>
        <v>257641</v>
      </c>
      <c s="2">
        <v>44386.547922330094</v>
      </c>
      <c>
        <v>198146</v>
      </c>
      <c s="71">
        <v>6</v>
      </c>
      <c>
        <v>13</v>
      </c>
      <c s="71" t="str">
        <f t="shared" si="504"/>
        <v>пятница</v>
      </c>
      <c s="71" t="str">
        <f>VLOOKUP(A16179,Подписчики!A:C,2,0)</f>
        <v>UTC+2</v>
      </c>
      <c s="71" t="str">
        <f t="shared" si="505"/>
        <v>Калиниградское время</v>
      </c>
      <c s="71"/>
    </row>
    <row r="16180" spans="1:10" ht="15">
      <c r="A16180">
        <v>40659</v>
      </c>
      <c>
        <v>321181</v>
      </c>
      <c s="2">
        <v>44404.628828478963</v>
      </c>
      <c>
        <v>411922</v>
      </c>
      <c s="71">
        <v>3</v>
      </c>
      <c>
        <v>15</v>
      </c>
      <c s="71" t="str">
        <f t="shared" si="504"/>
        <v>вторник</v>
      </c>
      <c s="71" t="str">
        <f>VLOOKUP(A16180,Подписчики!A:C,2,0)</f>
        <v>UTC+2</v>
      </c>
      <c s="71" t="str">
        <f t="shared" si="505"/>
        <v>Калиниградское время</v>
      </c>
      <c s="71"/>
    </row>
    <row r="16181" spans="1:10" ht="15">
      <c r="A16181">
        <v>40659</v>
      </c>
      <c>
        <v>334263</v>
      </c>
      <c s="2">
        <v>44408.462172307503</v>
      </c>
      <c>
        <v>470762</v>
      </c>
      <c s="71">
        <v>7</v>
      </c>
      <c>
        <v>11</v>
      </c>
      <c s="71" t="str">
        <f t="shared" si="504"/>
        <v>суббота</v>
      </c>
      <c s="71" t="str">
        <f>VLOOKUP(A16181,Подписчики!A:C,2,0)</f>
        <v>UTC+2</v>
      </c>
      <c s="71" t="str">
        <f t="shared" si="505"/>
        <v>Калиниградское время</v>
      </c>
      <c s="71"/>
    </row>
    <row r="16182" spans="1:10" ht="15">
      <c r="A16182">
        <v>40659</v>
      </c>
      <c>
        <v>378798</v>
      </c>
      <c s="2">
        <v>44421.678990291257</v>
      </c>
      <c>
        <v>250679</v>
      </c>
      <c s="71">
        <v>6</v>
      </c>
      <c>
        <v>16</v>
      </c>
      <c s="71" t="str">
        <f t="shared" si="504"/>
        <v>пятница</v>
      </c>
      <c s="71" t="str">
        <f>VLOOKUP(A16182,Подписчики!A:C,2,0)</f>
        <v>UTC+2</v>
      </c>
      <c s="71" t="str">
        <f t="shared" si="505"/>
        <v>Калиниградское время</v>
      </c>
      <c s="71"/>
    </row>
    <row r="16183" spans="1:10" ht="15">
      <c r="A16183">
        <v>40659</v>
      </c>
      <c>
        <v>387404</v>
      </c>
      <c s="2">
        <v>44423.677372168284</v>
      </c>
      <c>
        <v>397390</v>
      </c>
      <c s="71">
        <v>1</v>
      </c>
      <c>
        <v>16</v>
      </c>
      <c s="71" t="str">
        <f t="shared" si="504"/>
        <v>воскресенье</v>
      </c>
      <c s="71" t="str">
        <f>VLOOKUP(A16183,Подписчики!A:C,2,0)</f>
        <v>UTC+2</v>
      </c>
      <c s="71" t="str">
        <f t="shared" si="505"/>
        <v>Калиниградское время</v>
      </c>
      <c s="71"/>
    </row>
    <row r="16184" spans="1:10" ht="15">
      <c r="A16184">
        <v>40659</v>
      </c>
      <c>
        <v>405478</v>
      </c>
      <c s="2">
        <v>44429.699301126137</v>
      </c>
      <c>
        <v>438887</v>
      </c>
      <c s="71">
        <v>7</v>
      </c>
      <c>
        <v>16</v>
      </c>
      <c s="71" t="str">
        <f t="shared" si="504"/>
        <v>суббота</v>
      </c>
      <c s="71" t="str">
        <f>VLOOKUP(A16184,Подписчики!A:C,2,0)</f>
        <v>UTC+2</v>
      </c>
      <c s="71" t="str">
        <f t="shared" si="505"/>
        <v>Калиниградское время</v>
      </c>
      <c s="71"/>
    </row>
    <row r="16185" spans="1:10" ht="15">
      <c r="A16185">
        <v>40659</v>
      </c>
      <c>
        <v>410011</v>
      </c>
      <c s="2">
        <v>44430.750187702266</v>
      </c>
      <c>
        <v>413014</v>
      </c>
      <c s="71">
        <v>1</v>
      </c>
      <c>
        <v>18</v>
      </c>
      <c s="71" t="str">
        <f t="shared" si="504"/>
        <v>воскресенье</v>
      </c>
      <c s="71" t="str">
        <f>VLOOKUP(A16185,Подписчики!A:C,2,0)</f>
        <v>UTC+2</v>
      </c>
      <c s="71" t="str">
        <f t="shared" si="505"/>
        <v>Калиниградское время</v>
      </c>
      <c s="71"/>
    </row>
    <row r="16186" spans="1:10" ht="15">
      <c r="A16186">
        <v>40671</v>
      </c>
      <c>
        <v>25561</v>
      </c>
      <c s="2">
        <v>44311.050999999999</v>
      </c>
      <c>
        <v>202914</v>
      </c>
      <c s="71">
        <v>1</v>
      </c>
      <c>
        <v>1</v>
      </c>
      <c s="71" t="str">
        <f t="shared" si="504"/>
        <v>воскресенье</v>
      </c>
      <c s="71" t="str">
        <f>VLOOKUP(A16186,Подписчики!A:C,2,0)</f>
        <v>UTC+3</v>
      </c>
      <c s="71" t="str">
        <f t="shared" si="505"/>
        <v>Московское время</v>
      </c>
      <c s="71"/>
    </row>
    <row r="16187" spans="1:10" ht="15">
      <c r="A16187">
        <v>40671</v>
      </c>
      <c>
        <v>60820</v>
      </c>
      <c s="2">
        <v>44326.600106796119</v>
      </c>
      <c>
        <v>9608</v>
      </c>
      <c s="71">
        <v>2</v>
      </c>
      <c>
        <v>14</v>
      </c>
      <c s="71" t="str">
        <f t="shared" si="504"/>
        <v>понедельник</v>
      </c>
      <c s="71" t="str">
        <f>VLOOKUP(A16187,Подписчики!A:C,2,0)</f>
        <v>UTC+3</v>
      </c>
      <c s="71" t="str">
        <f t="shared" si="505"/>
        <v>Московское время</v>
      </c>
      <c s="71"/>
    </row>
    <row r="16188" spans="1:10" ht="15">
      <c r="A16188">
        <v>40671</v>
      </c>
      <c>
        <v>70596</v>
      </c>
      <c s="2">
        <v>44330.705284789641</v>
      </c>
      <c>
        <v>327968</v>
      </c>
      <c s="71">
        <v>6</v>
      </c>
      <c>
        <v>16</v>
      </c>
      <c s="71" t="str">
        <f t="shared" si="504"/>
        <v>пятница</v>
      </c>
      <c s="71" t="str">
        <f>VLOOKUP(A16188,Подписчики!A:C,2,0)</f>
        <v>UTC+3</v>
      </c>
      <c s="71" t="str">
        <f t="shared" si="505"/>
        <v>Московское время</v>
      </c>
      <c s="71"/>
    </row>
    <row r="16189" spans="1:10" ht="15">
      <c r="A16189">
        <v>40671</v>
      </c>
      <c>
        <v>79862</v>
      </c>
      <c s="2">
        <v>44333.463000000003</v>
      </c>
      <c>
        <v>402459</v>
      </c>
      <c s="71">
        <v>2</v>
      </c>
      <c>
        <v>11</v>
      </c>
      <c s="71" t="str">
        <f t="shared" si="504"/>
        <v>понедельник</v>
      </c>
      <c s="71" t="str">
        <f>VLOOKUP(A16189,Подписчики!A:C,2,0)</f>
        <v>UTC+3</v>
      </c>
      <c s="71" t="str">
        <f t="shared" si="505"/>
        <v>Московское время</v>
      </c>
      <c s="71"/>
    </row>
    <row r="16190" spans="1:10" ht="15">
      <c r="A16190">
        <v>40671</v>
      </c>
      <c>
        <v>84106</v>
      </c>
      <c s="2">
        <v>44335.483601941749</v>
      </c>
      <c>
        <v>113028</v>
      </c>
      <c s="71">
        <v>4</v>
      </c>
      <c>
        <v>11</v>
      </c>
      <c s="71" t="str">
        <f t="shared" si="504"/>
        <v>среда</v>
      </c>
      <c s="71" t="str">
        <f>VLOOKUP(A16190,Подписчики!A:C,2,0)</f>
        <v>UTC+3</v>
      </c>
      <c s="71" t="str">
        <f t="shared" si="505"/>
        <v>Московское время</v>
      </c>
      <c s="71"/>
    </row>
    <row r="16191" spans="1:10" ht="15">
      <c r="A16191">
        <v>40671</v>
      </c>
      <c>
        <v>90518</v>
      </c>
      <c s="2">
        <v>44337.79751779935</v>
      </c>
      <c>
        <v>250679</v>
      </c>
      <c s="71">
        <v>6</v>
      </c>
      <c>
        <v>19</v>
      </c>
      <c s="71" t="str">
        <f t="shared" si="504"/>
        <v>пятница</v>
      </c>
      <c s="71" t="str">
        <f>VLOOKUP(A16191,Подписчики!A:C,2,0)</f>
        <v>UTC+3</v>
      </c>
      <c s="71" t="str">
        <f t="shared" si="505"/>
        <v>Московское время</v>
      </c>
      <c s="71"/>
    </row>
    <row r="16192" spans="1:10" ht="15">
      <c r="A16192">
        <v>40671</v>
      </c>
      <c>
        <v>96746</v>
      </c>
      <c s="2">
        <v>44339.084963530382</v>
      </c>
      <c>
        <v>294042</v>
      </c>
      <c s="71">
        <v>1</v>
      </c>
      <c>
        <v>2</v>
      </c>
      <c s="71" t="str">
        <f t="shared" si="504"/>
        <v>воскресенье</v>
      </c>
      <c s="71" t="str">
        <f>VLOOKUP(A16192,Подписчики!A:C,2,0)</f>
        <v>UTC+3</v>
      </c>
      <c s="71" t="str">
        <f t="shared" si="505"/>
        <v>Московское время</v>
      </c>
      <c s="71"/>
    </row>
    <row r="16193" spans="1:10" ht="15">
      <c r="A16193">
        <v>40684</v>
      </c>
      <c>
        <v>87319</v>
      </c>
      <c s="2">
        <v>44336.752614886733</v>
      </c>
      <c>
        <v>250679</v>
      </c>
      <c s="71">
        <v>5</v>
      </c>
      <c>
        <v>18</v>
      </c>
      <c s="71" t="str">
        <f t="shared" si="504"/>
        <v>четверг</v>
      </c>
      <c s="71" t="str">
        <f>VLOOKUP(A16193,Подписчики!A:C,2,0)</f>
        <v>UTC+0</v>
      </c>
      <c s="71" t="str">
        <f t="shared" si="505"/>
        <v>Запределами России</v>
      </c>
      <c s="71"/>
    </row>
    <row r="16194" spans="1:10" ht="15">
      <c r="A16194">
        <v>40684</v>
      </c>
      <c>
        <v>132394</v>
      </c>
      <c s="2">
        <v>44349.833521035602</v>
      </c>
      <c>
        <v>5151</v>
      </c>
      <c s="71">
        <v>4</v>
      </c>
      <c>
        <v>20</v>
      </c>
      <c s="71" t="str">
        <f t="shared" si="504"/>
        <v>среда</v>
      </c>
      <c s="71" t="str">
        <f>VLOOKUP(A16194,Подписчики!A:C,2,0)</f>
        <v>UTC+0</v>
      </c>
      <c s="71" t="str">
        <f t="shared" si="505"/>
        <v>Запределами России</v>
      </c>
      <c s="71"/>
    </row>
    <row r="16195" spans="1:10" ht="15">
      <c r="A16195">
        <v>40684</v>
      </c>
      <c>
        <v>164906</v>
      </c>
      <c s="2">
        <v>44359.528489028598</v>
      </c>
      <c>
        <v>112334</v>
      </c>
      <c s="71">
        <v>7</v>
      </c>
      <c>
        <v>12</v>
      </c>
      <c s="71" t="str">
        <f t="shared" si="506" ref="G16195:G16258">TEXT(C16195,"дддд")</f>
        <v>суббота</v>
      </c>
      <c s="71" t="str">
        <f>VLOOKUP(A16195,Подписчики!A:C,2,0)</f>
        <v>UTC+0</v>
      </c>
      <c s="71" t="str">
        <f t="shared" si="507" ref="I16195:I16258">IF(H16195="UTC+1","Центральноевропейское время",IF(H16195="UTC+2","Калиниградское время",IF(H16195="UTC+3","Московское время",IF(H16195="UTC+4","Самарское время",IF(H16195="UTC+5","Екатеринбургское время",IF(H16195="UTC+6","Омское время",IF(H16195="UTC+7","Красноярское время",IF(H16195="UTC+8","Иркутское время",IF(H16195="UTC+9","Якутское время",IF(H16195="UTC+10","Владивостокское время",IF(H16195="UTC+11","Магаданское время",IF(H16195="UTC+12","Камчатское время",IF(H16195="UTC+0","Запределами России",IF(H16195="UTC-1","Запределами России",IF(H16195="UTC-2","Запределами России",IF(H16195="UTC-3","Запределами России",IF(H16195="UTC-4","Запределами России",IF(H16195="UTC-5","Запределами России",IF(H16195="UTC-6","Запределами России",IF(H16195="UTC-7","Запределами России",IF(H16195="UTC-8","Запределами России",IF(H16195="UTC-9","Запределами России",0))))))))))))))))))))))</f>
        <v>Запределами России</v>
      </c>
      <c s="71"/>
    </row>
    <row r="16196" spans="1:10" ht="15">
      <c r="A16196">
        <v>40691</v>
      </c>
      <c>
        <v>13216</v>
      </c>
      <c s="2">
        <v>44303.675349514568</v>
      </c>
      <c>
        <v>182191</v>
      </c>
      <c s="71">
        <v>7</v>
      </c>
      <c>
        <v>16</v>
      </c>
      <c s="71" t="str">
        <f t="shared" si="506"/>
        <v>суббота</v>
      </c>
      <c s="71" t="str">
        <f>VLOOKUP(A16196,Подписчики!A:C,2,0)</f>
        <v>UTC+1</v>
      </c>
      <c s="71" t="str">
        <f t="shared" si="507"/>
        <v>Центральноевропейское время</v>
      </c>
      <c s="71"/>
    </row>
    <row r="16197" spans="1:10" ht="15">
      <c r="A16197">
        <v>40691</v>
      </c>
      <c>
        <v>32303</v>
      </c>
      <c s="2">
        <v>44314.820980582524</v>
      </c>
      <c>
        <v>153893</v>
      </c>
      <c s="71">
        <v>4</v>
      </c>
      <c>
        <v>19</v>
      </c>
      <c s="71" t="str">
        <f t="shared" si="506"/>
        <v>среда</v>
      </c>
      <c s="71" t="str">
        <f>VLOOKUP(A16197,Подписчики!A:C,2,0)</f>
        <v>UTC+1</v>
      </c>
      <c s="71" t="str">
        <f t="shared" si="507"/>
        <v>Центральноевропейское время</v>
      </c>
      <c s="71"/>
    </row>
    <row r="16198" spans="1:10" ht="15">
      <c r="A16198">
        <v>40691</v>
      </c>
      <c>
        <v>48426</v>
      </c>
      <c s="2">
        <v>44321.558844660198</v>
      </c>
      <c>
        <v>158978</v>
      </c>
      <c s="71">
        <v>4</v>
      </c>
      <c>
        <v>13</v>
      </c>
      <c s="71" t="str">
        <f t="shared" si="506"/>
        <v>среда</v>
      </c>
      <c s="71" t="str">
        <f>VLOOKUP(A16198,Подписчики!A:C,2,0)</f>
        <v>UTC+1</v>
      </c>
      <c s="71" t="str">
        <f t="shared" si="507"/>
        <v>Центральноевропейское время</v>
      </c>
      <c s="71"/>
    </row>
    <row r="16199" spans="1:10" ht="15">
      <c r="A16199">
        <v>40691</v>
      </c>
      <c>
        <v>56417</v>
      </c>
      <c s="2">
        <v>44324.822598705505</v>
      </c>
      <c>
        <v>42584</v>
      </c>
      <c s="71">
        <v>7</v>
      </c>
      <c>
        <v>19</v>
      </c>
      <c s="71" t="str">
        <f t="shared" si="506"/>
        <v>суббота</v>
      </c>
      <c s="71" t="str">
        <f>VLOOKUP(A16199,Подписчики!A:C,2,0)</f>
        <v>UTC+1</v>
      </c>
      <c s="71" t="str">
        <f t="shared" si="507"/>
        <v>Центральноевропейское время</v>
      </c>
      <c s="71"/>
    </row>
    <row r="16200" spans="1:10" ht="15">
      <c r="A16200">
        <v>40691</v>
      </c>
      <c>
        <v>100945</v>
      </c>
      <c s="2">
        <v>44340.497333333333</v>
      </c>
      <c>
        <v>394819</v>
      </c>
      <c s="71">
        <v>2</v>
      </c>
      <c>
        <v>11</v>
      </c>
      <c s="71" t="str">
        <f t="shared" si="506"/>
        <v>понедельник</v>
      </c>
      <c s="71" t="str">
        <f>VLOOKUP(A16200,Подписчики!A:C,2,0)</f>
        <v>UTC+1</v>
      </c>
      <c s="71" t="str">
        <f t="shared" si="507"/>
        <v>Центральноевропейское время</v>
      </c>
      <c s="71"/>
    </row>
    <row r="16201" spans="1:10" ht="15">
      <c r="A16201">
        <v>40691</v>
      </c>
      <c>
        <v>142737</v>
      </c>
      <c s="2">
        <v>44352.783763754051</v>
      </c>
      <c>
        <v>198146</v>
      </c>
      <c s="71">
        <v>7</v>
      </c>
      <c>
        <v>18</v>
      </c>
      <c s="71" t="str">
        <f t="shared" si="506"/>
        <v>суббота</v>
      </c>
      <c s="71" t="str">
        <f>VLOOKUP(A16201,Подписчики!A:C,2,0)</f>
        <v>UTC+1</v>
      </c>
      <c s="71" t="str">
        <f t="shared" si="507"/>
        <v>Центральноевропейское время</v>
      </c>
      <c s="71"/>
    </row>
    <row r="16202" spans="1:10" ht="15">
      <c r="A16202">
        <v>40691</v>
      </c>
      <c>
        <v>158953</v>
      </c>
      <c s="2">
        <v>44357.940721682848</v>
      </c>
      <c>
        <v>432277</v>
      </c>
      <c s="71">
        <v>5</v>
      </c>
      <c>
        <v>22</v>
      </c>
      <c s="71" t="str">
        <f t="shared" si="506"/>
        <v>четверг</v>
      </c>
      <c s="71" t="str">
        <f>VLOOKUP(A16202,Подписчики!A:C,2,0)</f>
        <v>UTC+1</v>
      </c>
      <c s="71" t="str">
        <f t="shared" si="507"/>
        <v>Центральноевропейское время</v>
      </c>
      <c s="71"/>
    </row>
    <row r="16203" spans="1:10" ht="15">
      <c r="A16203">
        <v>40691</v>
      </c>
      <c>
        <v>178979</v>
      </c>
      <c s="2">
        <v>44363.634896440133</v>
      </c>
      <c>
        <v>250679</v>
      </c>
      <c s="71">
        <v>4</v>
      </c>
      <c>
        <v>15</v>
      </c>
      <c s="71" t="str">
        <f t="shared" si="506"/>
        <v>среда</v>
      </c>
      <c s="71" t="str">
        <f>VLOOKUP(A16203,Подписчики!A:C,2,0)</f>
        <v>UTC+1</v>
      </c>
      <c s="71" t="str">
        <f t="shared" si="507"/>
        <v>Центральноевропейское время</v>
      </c>
      <c s="71"/>
    </row>
    <row r="16204" spans="1:10" ht="15">
      <c r="A16204">
        <v>40707</v>
      </c>
      <c>
        <v>22091</v>
      </c>
      <c s="2">
        <v>44309.890559870553</v>
      </c>
      <c>
        <v>396686</v>
      </c>
      <c s="71">
        <v>6</v>
      </c>
      <c>
        <v>21</v>
      </c>
      <c s="71" t="str">
        <f t="shared" si="506"/>
        <v>пятница</v>
      </c>
      <c s="71" t="str">
        <f>VLOOKUP(A16204,Подписчики!A:C,2,0)</f>
        <v>UTC+1</v>
      </c>
      <c s="71" t="str">
        <f t="shared" si="507"/>
        <v>Центральноевропейское время</v>
      </c>
      <c s="71"/>
    </row>
    <row r="16205" spans="1:10" ht="15">
      <c r="A16205">
        <v>40707</v>
      </c>
      <c>
        <v>50847</v>
      </c>
      <c s="2">
        <v>44322.809653721684</v>
      </c>
      <c>
        <v>443457</v>
      </c>
      <c s="71">
        <v>5</v>
      </c>
      <c>
        <v>19</v>
      </c>
      <c s="71" t="str">
        <f t="shared" si="506"/>
        <v>четверг</v>
      </c>
      <c s="71" t="str">
        <f>VLOOKUP(A16205,Подписчики!A:C,2,0)</f>
        <v>UTC+1</v>
      </c>
      <c s="71" t="str">
        <f t="shared" si="507"/>
        <v>Центральноевропейское время</v>
      </c>
      <c s="71"/>
    </row>
    <row r="16206" spans="1:10" ht="15">
      <c r="A16206">
        <v>40707</v>
      </c>
      <c>
        <v>57107</v>
      </c>
      <c s="2">
        <v>44324.990081484422</v>
      </c>
      <c>
        <v>301748</v>
      </c>
      <c s="71">
        <v>7</v>
      </c>
      <c>
        <v>23</v>
      </c>
      <c s="71" t="str">
        <f t="shared" si="506"/>
        <v>суббота</v>
      </c>
      <c s="71" t="str">
        <f>VLOOKUP(A16206,Подписчики!A:C,2,0)</f>
        <v>UTC+1</v>
      </c>
      <c s="71" t="str">
        <f t="shared" si="507"/>
        <v>Центральноевропейское время</v>
      </c>
      <c s="71"/>
    </row>
    <row r="16207" spans="1:10" ht="15">
      <c r="A16207">
        <v>40707</v>
      </c>
      <c>
        <v>58392</v>
      </c>
      <c s="2">
        <v>44325.609006472492</v>
      </c>
      <c>
        <v>128523</v>
      </c>
      <c s="71">
        <v>1</v>
      </c>
      <c>
        <v>14</v>
      </c>
      <c s="71" t="str">
        <f t="shared" si="506"/>
        <v>воскресенье</v>
      </c>
      <c s="71" t="str">
        <f>VLOOKUP(A16207,Подписчики!A:C,2,0)</f>
        <v>UTC+1</v>
      </c>
      <c s="71" t="str">
        <f t="shared" si="507"/>
        <v>Центральноевропейское время</v>
      </c>
      <c s="71"/>
    </row>
    <row r="16208" spans="1:10" ht="15">
      <c r="A16208">
        <v>40707</v>
      </c>
      <c>
        <v>59778</v>
      </c>
      <c s="2">
        <v>44325.867906148873</v>
      </c>
      <c>
        <v>145779</v>
      </c>
      <c s="71">
        <v>1</v>
      </c>
      <c>
        <v>20</v>
      </c>
      <c s="71" t="str">
        <f t="shared" si="506"/>
        <v>воскресенье</v>
      </c>
      <c s="71" t="str">
        <f>VLOOKUP(A16208,Подписчики!A:C,2,0)</f>
        <v>UTC+1</v>
      </c>
      <c s="71" t="str">
        <f t="shared" si="507"/>
        <v>Центральноевропейское время</v>
      </c>
      <c s="71"/>
    </row>
    <row r="16209" spans="1:10" ht="15">
      <c r="A16209">
        <v>40707</v>
      </c>
      <c>
        <v>60175</v>
      </c>
      <c s="2">
        <v>44325.989043855101</v>
      </c>
      <c>
        <v>106814</v>
      </c>
      <c s="71">
        <v>1</v>
      </c>
      <c>
        <v>23</v>
      </c>
      <c s="71" t="str">
        <f t="shared" si="506"/>
        <v>воскресенье</v>
      </c>
      <c s="71" t="str">
        <f>VLOOKUP(A16209,Подписчики!A:C,2,0)</f>
        <v>UTC+1</v>
      </c>
      <c s="71" t="str">
        <f t="shared" si="507"/>
        <v>Центральноевропейское время</v>
      </c>
      <c s="71"/>
    </row>
    <row r="16210" spans="1:10" ht="15">
      <c r="A16210">
        <v>40707</v>
      </c>
      <c>
        <v>78886</v>
      </c>
      <c s="2">
        <v>44332.837161812298</v>
      </c>
      <c>
        <v>118549</v>
      </c>
      <c s="71">
        <v>1</v>
      </c>
      <c>
        <v>20</v>
      </c>
      <c s="71" t="str">
        <f t="shared" si="506"/>
        <v>воскресенье</v>
      </c>
      <c s="71" t="str">
        <f>VLOOKUP(A16210,Подписчики!A:C,2,0)</f>
        <v>UTC+1</v>
      </c>
      <c s="71" t="str">
        <f t="shared" si="507"/>
        <v>Центральноевропейское время</v>
      </c>
      <c s="71"/>
    </row>
    <row r="16211" spans="1:10" ht="15">
      <c r="A16211">
        <v>40707</v>
      </c>
      <c>
        <v>90591</v>
      </c>
      <c s="2">
        <v>44337.804799352751</v>
      </c>
      <c>
        <v>347008</v>
      </c>
      <c s="71">
        <v>6</v>
      </c>
      <c>
        <v>19</v>
      </c>
      <c s="71" t="str">
        <f t="shared" si="506"/>
        <v>пятница</v>
      </c>
      <c s="71" t="str">
        <f>VLOOKUP(A16211,Подписчики!A:C,2,0)</f>
        <v>UTC+1</v>
      </c>
      <c s="71" t="str">
        <f t="shared" si="507"/>
        <v>Центральноевропейское время</v>
      </c>
      <c s="71"/>
    </row>
    <row r="16212" spans="1:10" ht="15">
      <c r="A16212">
        <v>40707</v>
      </c>
      <c>
        <v>186272</v>
      </c>
      <c s="2">
        <v>44365.736838187702</v>
      </c>
      <c>
        <v>105089</v>
      </c>
      <c s="71">
        <v>6</v>
      </c>
      <c>
        <v>17</v>
      </c>
      <c s="71" t="str">
        <f t="shared" si="506"/>
        <v>пятница</v>
      </c>
      <c s="71" t="str">
        <f>VLOOKUP(A16212,Подписчики!A:C,2,0)</f>
        <v>UTC+1</v>
      </c>
      <c s="71" t="str">
        <f t="shared" si="507"/>
        <v>Центральноевропейское время</v>
      </c>
      <c s="71"/>
    </row>
    <row r="16213" spans="1:10" ht="15">
      <c r="A16213">
        <v>40707</v>
      </c>
      <c>
        <v>208222</v>
      </c>
      <c s="2">
        <v>44371.741692556636</v>
      </c>
      <c>
        <v>351192</v>
      </c>
      <c s="71">
        <v>5</v>
      </c>
      <c>
        <v>17</v>
      </c>
      <c s="71" t="str">
        <f t="shared" si="506"/>
        <v>четверг</v>
      </c>
      <c s="71" t="str">
        <f>VLOOKUP(A16213,Подписчики!A:C,2,0)</f>
        <v>UTC+1</v>
      </c>
      <c s="71" t="str">
        <f t="shared" si="507"/>
        <v>Центральноевропейское время</v>
      </c>
      <c s="71"/>
    </row>
    <row r="16214" spans="1:10" ht="15">
      <c r="A16214">
        <v>40712</v>
      </c>
      <c>
        <v>330594</v>
      </c>
      <c s="2">
        <v>44407.717825242718</v>
      </c>
      <c>
        <v>230507</v>
      </c>
      <c s="71">
        <v>6</v>
      </c>
      <c>
        <v>17</v>
      </c>
      <c s="71" t="str">
        <f t="shared" si="506"/>
        <v>пятница</v>
      </c>
      <c s="71" t="str">
        <f>VLOOKUP(A16214,Подписчики!A:C,2,0)</f>
        <v>UTC+2</v>
      </c>
      <c s="71" t="str">
        <f t="shared" si="507"/>
        <v>Калиниградское время</v>
      </c>
      <c s="71"/>
    </row>
    <row r="16215" spans="1:10" ht="15">
      <c r="A16215">
        <v>40712</v>
      </c>
      <c>
        <v>332973</v>
      </c>
      <c s="2">
        <v>44407.997666666663</v>
      </c>
      <c>
        <v>72388</v>
      </c>
      <c s="71">
        <v>6</v>
      </c>
      <c>
        <v>23</v>
      </c>
      <c s="71" t="str">
        <f t="shared" si="506"/>
        <v>пятница</v>
      </c>
      <c s="71" t="str">
        <f>VLOOKUP(A16215,Подписчики!A:C,2,0)</f>
        <v>UTC+2</v>
      </c>
      <c s="71" t="str">
        <f t="shared" si="507"/>
        <v>Калиниградское время</v>
      </c>
      <c s="71"/>
    </row>
    <row r="16216" spans="1:10" ht="15">
      <c r="A16216">
        <v>40712</v>
      </c>
      <c>
        <v>383516</v>
      </c>
      <c s="2">
        <v>44422.712970873785</v>
      </c>
      <c>
        <v>470762</v>
      </c>
      <c s="71">
        <v>7</v>
      </c>
      <c>
        <v>17</v>
      </c>
      <c s="71" t="str">
        <f t="shared" si="506"/>
        <v>суббота</v>
      </c>
      <c s="71" t="str">
        <f>VLOOKUP(A16216,Подписчики!A:C,2,0)</f>
        <v>UTC+2</v>
      </c>
      <c s="71" t="str">
        <f t="shared" si="507"/>
        <v>Калиниградское время</v>
      </c>
      <c s="71"/>
    </row>
    <row r="16217" spans="1:10" ht="15">
      <c r="A16217">
        <v>40712</v>
      </c>
      <c>
        <v>414442</v>
      </c>
      <c s="2">
        <v>44432.573812297735</v>
      </c>
      <c>
        <v>391555</v>
      </c>
      <c s="71">
        <v>3</v>
      </c>
      <c>
        <v>13</v>
      </c>
      <c s="71" t="str">
        <f t="shared" si="506"/>
        <v>вторник</v>
      </c>
      <c s="71" t="str">
        <f>VLOOKUP(A16217,Подписчики!A:C,2,0)</f>
        <v>UTC+2</v>
      </c>
      <c s="71" t="str">
        <f t="shared" si="507"/>
        <v>Калиниградское время</v>
      </c>
      <c s="71"/>
    </row>
    <row r="16218" spans="1:10" ht="15">
      <c r="A16218">
        <v>40712</v>
      </c>
      <c>
        <v>417838</v>
      </c>
      <c s="2">
        <v>44433.80034951456</v>
      </c>
      <c>
        <v>261266</v>
      </c>
      <c s="71">
        <v>4</v>
      </c>
      <c>
        <v>19</v>
      </c>
      <c s="71" t="str">
        <f t="shared" si="506"/>
        <v>среда</v>
      </c>
      <c s="71" t="str">
        <f>VLOOKUP(A16218,Подписчики!A:C,2,0)</f>
        <v>UTC+2</v>
      </c>
      <c s="71" t="str">
        <f t="shared" si="507"/>
        <v>Калиниградское время</v>
      </c>
      <c s="71"/>
    </row>
    <row r="16219" spans="1:10" ht="15">
      <c r="A16219">
        <v>40739</v>
      </c>
      <c>
        <v>100611</v>
      </c>
      <c s="2">
        <v>44340.186271844657</v>
      </c>
      <c>
        <v>312954</v>
      </c>
      <c s="71">
        <v>2</v>
      </c>
      <c>
        <v>4</v>
      </c>
      <c s="71" t="str">
        <f t="shared" si="506"/>
        <v>понедельник</v>
      </c>
      <c s="71" t="str">
        <f>VLOOKUP(A16219,Подписчики!A:C,2,0)</f>
        <v>UTC+12</v>
      </c>
      <c s="71" t="str">
        <f t="shared" si="507"/>
        <v>Камчатское время</v>
      </c>
      <c s="71"/>
    </row>
    <row r="16220" spans="1:10" ht="15">
      <c r="A16220">
        <v>40739</v>
      </c>
      <c>
        <v>131036</v>
      </c>
      <c s="2">
        <v>44349.257469255666</v>
      </c>
      <c>
        <v>176645</v>
      </c>
      <c s="71">
        <v>4</v>
      </c>
      <c>
        <v>6</v>
      </c>
      <c s="71" t="str">
        <f t="shared" si="506"/>
        <v>среда</v>
      </c>
      <c s="71" t="str">
        <f>VLOOKUP(A16220,Подписчики!A:C,2,0)</f>
        <v>UTC+12</v>
      </c>
      <c s="71" t="str">
        <f t="shared" si="507"/>
        <v>Камчатское время</v>
      </c>
      <c s="71"/>
    </row>
    <row r="16221" spans="1:10" ht="15">
      <c r="A16221">
        <v>40739</v>
      </c>
      <c>
        <v>148257</v>
      </c>
      <c s="2">
        <v>44354.356174757282</v>
      </c>
      <c>
        <v>351192</v>
      </c>
      <c s="71">
        <v>2</v>
      </c>
      <c>
        <v>8</v>
      </c>
      <c s="71" t="str">
        <f t="shared" si="506"/>
        <v>понедельник</v>
      </c>
      <c s="71" t="str">
        <f>VLOOKUP(A16221,Подписчики!A:C,2,0)</f>
        <v>UTC+12</v>
      </c>
      <c s="71" t="str">
        <f t="shared" si="507"/>
        <v>Камчатское время</v>
      </c>
      <c s="71"/>
    </row>
    <row r="16222" spans="1:10" ht="15">
      <c r="A16222">
        <v>40739</v>
      </c>
      <c>
        <v>188042</v>
      </c>
      <c s="2">
        <v>44365.961000000003</v>
      </c>
      <c>
        <v>470762</v>
      </c>
      <c s="71">
        <v>6</v>
      </c>
      <c>
        <v>23</v>
      </c>
      <c s="71" t="str">
        <f t="shared" si="506"/>
        <v>пятница</v>
      </c>
      <c s="71" t="str">
        <f>VLOOKUP(A16222,Подписчики!A:C,2,0)</f>
        <v>UTC+12</v>
      </c>
      <c s="71" t="str">
        <f t="shared" si="507"/>
        <v>Камчатское время</v>
      </c>
      <c s="71"/>
    </row>
    <row r="16223" spans="1:10" ht="15">
      <c r="A16223">
        <v>40739</v>
      </c>
      <c>
        <v>209855</v>
      </c>
      <c s="2">
        <v>44372.2833592233</v>
      </c>
      <c>
        <v>102472</v>
      </c>
      <c s="71">
        <v>6</v>
      </c>
      <c>
        <v>6</v>
      </c>
      <c s="71" t="str">
        <f t="shared" si="506"/>
        <v>пятница</v>
      </c>
      <c s="71" t="str">
        <f>VLOOKUP(A16223,Подписчики!A:C,2,0)</f>
        <v>UTC+12</v>
      </c>
      <c s="71" t="str">
        <f t="shared" si="507"/>
        <v>Камчатское время</v>
      </c>
      <c s="71"/>
    </row>
    <row r="16224" spans="1:10" ht="15">
      <c r="A16224">
        <v>40739</v>
      </c>
      <c>
        <v>293354</v>
      </c>
      <c s="2">
        <v>44395.953337199011</v>
      </c>
      <c>
        <v>402346</v>
      </c>
      <c s="71">
        <v>1</v>
      </c>
      <c>
        <v>22</v>
      </c>
      <c s="71" t="str">
        <f t="shared" si="506"/>
        <v>воскресенье</v>
      </c>
      <c s="71" t="str">
        <f>VLOOKUP(A16224,Подписчики!A:C,2,0)</f>
        <v>UTC+12</v>
      </c>
      <c s="71" t="str">
        <f t="shared" si="507"/>
        <v>Камчатское время</v>
      </c>
      <c s="71"/>
    </row>
    <row r="16225" spans="1:10" ht="15">
      <c r="A16225">
        <v>40739</v>
      </c>
      <c>
        <v>293926</v>
      </c>
      <c s="2">
        <v>44396.585948220061</v>
      </c>
      <c>
        <v>411922</v>
      </c>
      <c s="71">
        <v>2</v>
      </c>
      <c>
        <v>14</v>
      </c>
      <c s="71" t="str">
        <f t="shared" si="506"/>
        <v>понедельник</v>
      </c>
      <c s="71" t="str">
        <f>VLOOKUP(A16225,Подписчики!A:C,2,0)</f>
        <v>UTC+12</v>
      </c>
      <c s="71" t="str">
        <f t="shared" si="507"/>
        <v>Камчатское время</v>
      </c>
      <c s="71"/>
    </row>
    <row r="16226" spans="1:10" ht="15">
      <c r="A16226">
        <v>40739</v>
      </c>
      <c>
        <v>308816</v>
      </c>
      <c s="2">
        <v>44401.116031373029</v>
      </c>
      <c>
        <v>258219</v>
      </c>
      <c s="71">
        <v>7</v>
      </c>
      <c>
        <v>2</v>
      </c>
      <c s="71" t="str">
        <f t="shared" si="506"/>
        <v>суббота</v>
      </c>
      <c s="71" t="str">
        <f>VLOOKUP(A16226,Подписчики!A:C,2,0)</f>
        <v>UTC+12</v>
      </c>
      <c s="71" t="str">
        <f t="shared" si="507"/>
        <v>Камчатское время</v>
      </c>
      <c s="71"/>
    </row>
    <row r="16227" spans="1:10" ht="15">
      <c r="A16227">
        <v>40739</v>
      </c>
      <c>
        <v>309102</v>
      </c>
      <c s="2">
        <v>44401.226724919092</v>
      </c>
      <c>
        <v>74982</v>
      </c>
      <c s="71">
        <v>7</v>
      </c>
      <c>
        <v>5</v>
      </c>
      <c s="71" t="str">
        <f t="shared" si="506"/>
        <v>суббота</v>
      </c>
      <c s="71" t="str">
        <f>VLOOKUP(A16227,Подписчики!A:C,2,0)</f>
        <v>UTC+12</v>
      </c>
      <c s="71" t="str">
        <f t="shared" si="507"/>
        <v>Камчатское время</v>
      </c>
      <c s="71"/>
    </row>
    <row r="16228" spans="1:10" ht="15">
      <c r="A16228">
        <v>40739</v>
      </c>
      <c>
        <v>381035</v>
      </c>
      <c s="2">
        <v>44422.05034951456</v>
      </c>
      <c>
        <v>5151</v>
      </c>
      <c s="71">
        <v>7</v>
      </c>
      <c>
        <v>1</v>
      </c>
      <c s="71" t="str">
        <f t="shared" si="506"/>
        <v>суббота</v>
      </c>
      <c s="71" t="str">
        <f>VLOOKUP(A16228,Подписчики!A:C,2,0)</f>
        <v>UTC+12</v>
      </c>
      <c s="71" t="str">
        <f t="shared" si="507"/>
        <v>Камчатское время</v>
      </c>
      <c s="71"/>
    </row>
    <row r="16229" spans="1:10" ht="15">
      <c r="A16229">
        <v>40803</v>
      </c>
      <c>
        <v>215445</v>
      </c>
      <c s="2">
        <v>44373.601724919092</v>
      </c>
      <c>
        <v>12149</v>
      </c>
      <c s="71">
        <v>7</v>
      </c>
      <c>
        <v>14</v>
      </c>
      <c s="71" t="str">
        <f t="shared" si="506"/>
        <v>суббота</v>
      </c>
      <c s="71" t="str">
        <f>VLOOKUP(A16229,Подписчики!A:C,2,0)</f>
        <v>UTC+3</v>
      </c>
      <c s="71" t="str">
        <f t="shared" si="507"/>
        <v>Московское время</v>
      </c>
      <c s="71"/>
    </row>
    <row r="16230" spans="1:10" ht="15">
      <c r="A16230">
        <v>40803</v>
      </c>
      <c>
        <v>250542</v>
      </c>
      <c s="2">
        <v>44383.616288025893</v>
      </c>
      <c>
        <v>55354</v>
      </c>
      <c s="71">
        <v>3</v>
      </c>
      <c>
        <v>14</v>
      </c>
      <c s="71" t="str">
        <f t="shared" si="506"/>
        <v>вторник</v>
      </c>
      <c s="71" t="str">
        <f>VLOOKUP(A16230,Подписчики!A:C,2,0)</f>
        <v>UTC+3</v>
      </c>
      <c s="71" t="str">
        <f t="shared" si="507"/>
        <v>Московское время</v>
      </c>
      <c s="71"/>
    </row>
    <row r="16231" spans="1:10" ht="15">
      <c r="A16231">
        <v>40803</v>
      </c>
      <c>
        <v>267224</v>
      </c>
      <c s="2">
        <v>44388.566126213591</v>
      </c>
      <c>
        <v>96200</v>
      </c>
      <c s="71">
        <v>1</v>
      </c>
      <c>
        <v>13</v>
      </c>
      <c s="71" t="str">
        <f t="shared" si="506"/>
        <v>воскресенье</v>
      </c>
      <c s="71" t="str">
        <f>VLOOKUP(A16231,Подписчики!A:C,2,0)</f>
        <v>UTC+3</v>
      </c>
      <c s="71" t="str">
        <f t="shared" si="507"/>
        <v>Московское время</v>
      </c>
      <c s="71"/>
    </row>
    <row r="16232" spans="1:10" ht="15">
      <c r="A16232">
        <v>40803</v>
      </c>
      <c>
        <v>329501</v>
      </c>
      <c s="2">
        <v>44407.548326860844</v>
      </c>
      <c>
        <v>230369</v>
      </c>
      <c s="71">
        <v>6</v>
      </c>
      <c>
        <v>13</v>
      </c>
      <c s="71" t="str">
        <f t="shared" si="506"/>
        <v>пятница</v>
      </c>
      <c s="71" t="str">
        <f>VLOOKUP(A16232,Подписчики!A:C,2,0)</f>
        <v>UTC+3</v>
      </c>
      <c s="71" t="str">
        <f t="shared" si="507"/>
        <v>Московское время</v>
      </c>
      <c s="71"/>
    </row>
    <row r="16233" spans="1:10" ht="15">
      <c r="A16233">
        <v>40803</v>
      </c>
      <c>
        <v>353351</v>
      </c>
      <c s="2">
        <v>44413.909168284787</v>
      </c>
      <c>
        <v>143750</v>
      </c>
      <c s="71">
        <v>5</v>
      </c>
      <c>
        <v>21</v>
      </c>
      <c s="71" t="str">
        <f t="shared" si="506"/>
        <v>четверг</v>
      </c>
      <c s="71" t="str">
        <f>VLOOKUP(A16233,Подписчики!A:C,2,0)</f>
        <v>UTC+3</v>
      </c>
      <c s="71" t="str">
        <f t="shared" si="507"/>
        <v>Московское время</v>
      </c>
      <c s="71"/>
    </row>
    <row r="16234" spans="1:10" ht="15">
      <c r="A16234">
        <v>40803</v>
      </c>
      <c>
        <v>375253</v>
      </c>
      <c s="2">
        <v>44420.569362459544</v>
      </c>
      <c>
        <v>347393</v>
      </c>
      <c s="71">
        <v>5</v>
      </c>
      <c>
        <v>13</v>
      </c>
      <c s="71" t="str">
        <f t="shared" si="506"/>
        <v>четверг</v>
      </c>
      <c s="71" t="str">
        <f>VLOOKUP(A16234,Подписчики!A:C,2,0)</f>
        <v>UTC+3</v>
      </c>
      <c s="71" t="str">
        <f t="shared" si="507"/>
        <v>Московское время</v>
      </c>
      <c s="71"/>
    </row>
    <row r="16235" spans="1:10" ht="15">
      <c r="A16235">
        <v>40803</v>
      </c>
      <c>
        <v>395113</v>
      </c>
      <c s="2">
        <v>44426.656741100327</v>
      </c>
      <c>
        <v>304128</v>
      </c>
      <c s="71">
        <v>4</v>
      </c>
      <c>
        <v>15</v>
      </c>
      <c s="71" t="str">
        <f t="shared" si="506"/>
        <v>среда</v>
      </c>
      <c s="71" t="str">
        <f>VLOOKUP(A16235,Подписчики!A:C,2,0)</f>
        <v>UTC+3</v>
      </c>
      <c s="71" t="str">
        <f t="shared" si="507"/>
        <v>Московское время</v>
      </c>
      <c s="71"/>
    </row>
    <row r="16236" spans="1:10" ht="15">
      <c r="A16236">
        <v>40803</v>
      </c>
      <c>
        <v>413483</v>
      </c>
      <c s="2">
        <v>44431.885000000002</v>
      </c>
      <c>
        <v>263296</v>
      </c>
      <c s="71">
        <v>2</v>
      </c>
      <c>
        <v>21</v>
      </c>
      <c s="71" t="str">
        <f t="shared" si="506"/>
        <v>понедельник</v>
      </c>
      <c s="71" t="str">
        <f>VLOOKUP(A16236,Подписчики!A:C,2,0)</f>
        <v>UTC+3</v>
      </c>
      <c s="71" t="str">
        <f t="shared" si="507"/>
        <v>Московское время</v>
      </c>
      <c s="71"/>
    </row>
    <row r="16237" spans="1:10" ht="15">
      <c r="A16237">
        <v>40906</v>
      </c>
      <c>
        <v>3579</v>
      </c>
      <c s="2">
        <v>44286.632469255666</v>
      </c>
      <c>
        <v>411922</v>
      </c>
      <c s="71">
        <v>4</v>
      </c>
      <c>
        <v>15</v>
      </c>
      <c s="71" t="str">
        <f t="shared" si="506"/>
        <v>среда</v>
      </c>
      <c s="71" t="str">
        <f>VLOOKUP(A16237,Подписчики!A:C,2,0)</f>
        <v>UTC+3</v>
      </c>
      <c s="71" t="str">
        <f t="shared" si="507"/>
        <v>Московское время</v>
      </c>
      <c s="71"/>
    </row>
    <row r="16238" spans="1:10" ht="15">
      <c r="A16238">
        <v>40906</v>
      </c>
      <c>
        <v>6187</v>
      </c>
      <c s="2">
        <v>44295.760300970876</v>
      </c>
      <c>
        <v>347008</v>
      </c>
      <c s="71">
        <v>6</v>
      </c>
      <c>
        <v>18</v>
      </c>
      <c s="71" t="str">
        <f t="shared" si="506"/>
        <v>пятница</v>
      </c>
      <c s="71" t="str">
        <f>VLOOKUP(A16238,Подписчики!A:C,2,0)</f>
        <v>UTC+3</v>
      </c>
      <c s="71" t="str">
        <f t="shared" si="507"/>
        <v>Московское время</v>
      </c>
      <c s="71"/>
    </row>
    <row r="16239" spans="1:10" ht="15">
      <c r="A16239">
        <v>40906</v>
      </c>
      <c>
        <v>7614</v>
      </c>
      <c s="2">
        <v>44297.559653721684</v>
      </c>
      <c>
        <v>433572</v>
      </c>
      <c s="71">
        <v>1</v>
      </c>
      <c>
        <v>13</v>
      </c>
      <c s="71" t="str">
        <f t="shared" si="506"/>
        <v>воскресенье</v>
      </c>
      <c s="71" t="str">
        <f>VLOOKUP(A16239,Подписчики!A:C,2,0)</f>
        <v>UTC+3</v>
      </c>
      <c s="71" t="str">
        <f t="shared" si="507"/>
        <v>Московское время</v>
      </c>
      <c s="71"/>
    </row>
    <row r="16240" spans="1:10" ht="15">
      <c r="A16240">
        <v>40906</v>
      </c>
      <c>
        <v>17006</v>
      </c>
      <c s="2">
        <v>44306.551563106797</v>
      </c>
      <c>
        <v>255868</v>
      </c>
      <c s="71">
        <v>3</v>
      </c>
      <c>
        <v>13</v>
      </c>
      <c s="71" t="str">
        <f t="shared" si="506"/>
        <v>вторник</v>
      </c>
      <c s="71" t="str">
        <f>VLOOKUP(A16240,Подписчики!A:C,2,0)</f>
        <v>UTC+3</v>
      </c>
      <c s="71" t="str">
        <f t="shared" si="507"/>
        <v>Московское время</v>
      </c>
      <c s="71"/>
    </row>
    <row r="16241" spans="1:10" ht="15">
      <c r="A16241">
        <v>40906</v>
      </c>
      <c>
        <v>23999</v>
      </c>
      <c s="2">
        <v>44310.672922330094</v>
      </c>
      <c>
        <v>158978</v>
      </c>
      <c s="71">
        <v>7</v>
      </c>
      <c>
        <v>16</v>
      </c>
      <c s="71" t="str">
        <f t="shared" si="506"/>
        <v>суббота</v>
      </c>
      <c s="71" t="str">
        <f>VLOOKUP(A16241,Подписчики!A:C,2,0)</f>
        <v>UTC+3</v>
      </c>
      <c s="71" t="str">
        <f t="shared" si="507"/>
        <v>Московское время</v>
      </c>
      <c s="71"/>
    </row>
    <row r="16242" spans="1:10" ht="15">
      <c r="A16242">
        <v>40906</v>
      </c>
      <c>
        <v>30333</v>
      </c>
      <c s="2">
        <v>44313.770009708736</v>
      </c>
      <c>
        <v>397390</v>
      </c>
      <c s="71">
        <v>3</v>
      </c>
      <c>
        <v>18</v>
      </c>
      <c s="71" t="str">
        <f t="shared" si="506"/>
        <v>вторник</v>
      </c>
      <c s="71" t="str">
        <f>VLOOKUP(A16242,Подписчики!A:C,2,0)</f>
        <v>UTC+3</v>
      </c>
      <c s="71" t="str">
        <f t="shared" si="507"/>
        <v>Московское время</v>
      </c>
      <c s="71"/>
    </row>
    <row r="16243" spans="1:10" ht="15">
      <c r="A16243">
        <v>40906</v>
      </c>
      <c>
        <v>44661</v>
      </c>
      <c s="2">
        <v>44319.663213592234</v>
      </c>
      <c>
        <v>172251</v>
      </c>
      <c s="71">
        <v>2</v>
      </c>
      <c>
        <v>15</v>
      </c>
      <c s="71" t="str">
        <f t="shared" si="506"/>
        <v>понедельник</v>
      </c>
      <c s="71" t="str">
        <f>VLOOKUP(A16243,Подписчики!A:C,2,0)</f>
        <v>UTC+3</v>
      </c>
      <c s="71" t="str">
        <f t="shared" si="507"/>
        <v>Московское время</v>
      </c>
      <c s="71"/>
    </row>
    <row r="16244" spans="1:10" ht="15">
      <c r="A16244">
        <v>40906</v>
      </c>
      <c>
        <v>50508</v>
      </c>
      <c s="2">
        <v>44322.732792880262</v>
      </c>
      <c>
        <v>199629</v>
      </c>
      <c s="71">
        <v>5</v>
      </c>
      <c>
        <v>17</v>
      </c>
      <c s="71" t="str">
        <f t="shared" si="506"/>
        <v>четверг</v>
      </c>
      <c s="71" t="str">
        <f>VLOOKUP(A16244,Подписчики!A:C,2,0)</f>
        <v>UTC+3</v>
      </c>
      <c s="71" t="str">
        <f t="shared" si="507"/>
        <v>Московское время</v>
      </c>
      <c s="71"/>
    </row>
    <row r="16245" spans="1:10" ht="15">
      <c r="A16245">
        <v>40906</v>
      </c>
      <c>
        <v>70378</v>
      </c>
      <c s="2">
        <v>44330.674540453074</v>
      </c>
      <c>
        <v>324893</v>
      </c>
      <c s="71">
        <v>6</v>
      </c>
      <c>
        <v>16</v>
      </c>
      <c s="71" t="str">
        <f t="shared" si="506"/>
        <v>пятница</v>
      </c>
      <c s="71" t="str">
        <f>VLOOKUP(A16245,Подписчики!A:C,2,0)</f>
        <v>UTC+3</v>
      </c>
      <c s="71" t="str">
        <f t="shared" si="507"/>
        <v>Московское время</v>
      </c>
      <c s="71"/>
    </row>
    <row r="16246" spans="1:10" ht="15">
      <c r="A16246">
        <v>40906</v>
      </c>
      <c>
        <v>96624</v>
      </c>
      <c s="2">
        <v>44339.034943693347</v>
      </c>
      <c>
        <v>183290</v>
      </c>
      <c s="71">
        <v>1</v>
      </c>
      <c>
        <v>0</v>
      </c>
      <c s="71" t="str">
        <f t="shared" si="506"/>
        <v>воскресенье</v>
      </c>
      <c s="71" t="str">
        <f>VLOOKUP(A16246,Подписчики!A:C,2,0)</f>
        <v>UTC+3</v>
      </c>
      <c s="71" t="str">
        <f t="shared" si="507"/>
        <v>Московское время</v>
      </c>
      <c s="71"/>
    </row>
    <row r="16247" spans="1:10" ht="15">
      <c r="A16247">
        <v>40919</v>
      </c>
      <c>
        <v>217341</v>
      </c>
      <c s="2">
        <v>44373.854976042967</v>
      </c>
      <c>
        <v>276231</v>
      </c>
      <c s="71">
        <v>7</v>
      </c>
      <c>
        <v>20</v>
      </c>
      <c s="71" t="str">
        <f t="shared" si="506"/>
        <v>суббота</v>
      </c>
      <c s="71" t="str">
        <f>VLOOKUP(A16247,Подписчики!A:C,2,0)</f>
        <v>UTC+3</v>
      </c>
      <c s="71" t="str">
        <f t="shared" si="507"/>
        <v>Московское время</v>
      </c>
      <c s="71"/>
    </row>
    <row r="16248" spans="1:10" ht="15">
      <c r="A16248">
        <v>40919</v>
      </c>
      <c>
        <v>261972</v>
      </c>
      <c s="2">
        <v>44387.420495145634</v>
      </c>
      <c>
        <v>37644</v>
      </c>
      <c s="71">
        <v>7</v>
      </c>
      <c>
        <v>10</v>
      </c>
      <c s="71" t="str">
        <f t="shared" si="506"/>
        <v>суббота</v>
      </c>
      <c s="71" t="str">
        <f>VLOOKUP(A16248,Подписчики!A:C,2,0)</f>
        <v>UTC+3</v>
      </c>
      <c s="71" t="str">
        <f t="shared" si="507"/>
        <v>Московское время</v>
      </c>
      <c s="71"/>
    </row>
    <row r="16249" spans="1:10" ht="15">
      <c r="A16249">
        <v>40919</v>
      </c>
      <c>
        <v>274570</v>
      </c>
      <c s="2">
        <v>44390.739265372169</v>
      </c>
      <c>
        <v>258219</v>
      </c>
      <c s="71">
        <v>3</v>
      </c>
      <c>
        <v>17</v>
      </c>
      <c s="71" t="str">
        <f t="shared" si="506"/>
        <v>вторник</v>
      </c>
      <c s="71" t="str">
        <f>VLOOKUP(A16249,Подписчики!A:C,2,0)</f>
        <v>UTC+3</v>
      </c>
      <c s="71" t="str">
        <f t="shared" si="507"/>
        <v>Московское время</v>
      </c>
      <c s="71"/>
    </row>
    <row r="16250" spans="1:10" ht="15">
      <c r="A16250">
        <v>40919</v>
      </c>
      <c>
        <v>303690</v>
      </c>
      <c s="2">
        <v>44399.75221035599</v>
      </c>
      <c>
        <v>81550</v>
      </c>
      <c s="71">
        <v>5</v>
      </c>
      <c>
        <v>18</v>
      </c>
      <c s="71" t="str">
        <f t="shared" si="506"/>
        <v>четверг</v>
      </c>
      <c s="71" t="str">
        <f>VLOOKUP(A16250,Подписчики!A:C,2,0)</f>
        <v>UTC+3</v>
      </c>
      <c s="71" t="str">
        <f t="shared" si="507"/>
        <v>Московское время</v>
      </c>
      <c s="71"/>
    </row>
    <row r="16251" spans="1:10" ht="15">
      <c r="A16251">
        <v>40919</v>
      </c>
      <c>
        <v>327767</v>
      </c>
      <c s="2">
        <v>44406.700430420715</v>
      </c>
      <c>
        <v>35004</v>
      </c>
      <c s="71">
        <v>5</v>
      </c>
      <c>
        <v>16</v>
      </c>
      <c s="71" t="str">
        <f t="shared" si="506"/>
        <v>четверг</v>
      </c>
      <c s="71" t="str">
        <f>VLOOKUP(A16251,Подписчики!A:C,2,0)</f>
        <v>UTC+3</v>
      </c>
      <c s="71" t="str">
        <f t="shared" si="507"/>
        <v>Московское время</v>
      </c>
      <c s="71"/>
    </row>
    <row r="16252" spans="1:10" ht="15">
      <c r="A16252">
        <v>40919</v>
      </c>
      <c>
        <v>346583</v>
      </c>
      <c s="2">
        <v>44411.689103559867</v>
      </c>
      <c>
        <v>411922</v>
      </c>
      <c s="71">
        <v>3</v>
      </c>
      <c>
        <v>16</v>
      </c>
      <c s="71" t="str">
        <f t="shared" si="506"/>
        <v>вторник</v>
      </c>
      <c s="71" t="str">
        <f>VLOOKUP(A16252,Подписчики!A:C,2,0)</f>
        <v>UTC+3</v>
      </c>
      <c s="71" t="str">
        <f t="shared" si="507"/>
        <v>Московское время</v>
      </c>
      <c s="71"/>
    </row>
    <row r="16253" spans="1:10" ht="15">
      <c r="A16253">
        <v>40919</v>
      </c>
      <c>
        <v>354234</v>
      </c>
      <c s="2">
        <v>44414.488456310683</v>
      </c>
      <c>
        <v>472712</v>
      </c>
      <c s="71">
        <v>6</v>
      </c>
      <c>
        <v>11</v>
      </c>
      <c s="71" t="str">
        <f t="shared" si="506"/>
        <v>пятница</v>
      </c>
      <c s="71" t="str">
        <f>VLOOKUP(A16253,Подписчики!A:C,2,0)</f>
        <v>UTC+3</v>
      </c>
      <c s="71" t="str">
        <f t="shared" si="507"/>
        <v>Московское время</v>
      </c>
      <c s="71"/>
    </row>
    <row r="16254" spans="1:10" ht="15">
      <c r="A16254">
        <v>40919</v>
      </c>
      <c>
        <v>364035</v>
      </c>
      <c s="2">
        <v>44416.551194799649</v>
      </c>
      <c>
        <v>53136</v>
      </c>
      <c s="71">
        <v>1</v>
      </c>
      <c>
        <v>13</v>
      </c>
      <c s="71" t="str">
        <f t="shared" si="506"/>
        <v>воскресенье</v>
      </c>
      <c s="71" t="str">
        <f>VLOOKUP(A16254,Подписчики!A:C,2,0)</f>
        <v>UTC+3</v>
      </c>
      <c s="71" t="str">
        <f t="shared" si="507"/>
        <v>Московское время</v>
      </c>
      <c s="71"/>
    </row>
    <row r="16255" spans="1:10" ht="15">
      <c r="A16255">
        <v>40919</v>
      </c>
      <c>
        <v>370929</v>
      </c>
      <c s="2">
        <v>44418.745737864076</v>
      </c>
      <c>
        <v>230507</v>
      </c>
      <c s="71">
        <v>3</v>
      </c>
      <c>
        <v>17</v>
      </c>
      <c s="71" t="str">
        <f t="shared" si="506"/>
        <v>вторник</v>
      </c>
      <c s="71" t="str">
        <f>VLOOKUP(A16255,Подписчики!A:C,2,0)</f>
        <v>UTC+3</v>
      </c>
      <c s="71" t="str">
        <f t="shared" si="507"/>
        <v>Московское время</v>
      </c>
      <c s="71"/>
    </row>
    <row r="16256" spans="1:10" ht="15">
      <c r="A16256">
        <v>40919</v>
      </c>
      <c>
        <v>375082</v>
      </c>
      <c s="2">
        <v>44420.501401294496</v>
      </c>
      <c>
        <v>392434</v>
      </c>
      <c s="71">
        <v>5</v>
      </c>
      <c>
        <v>12</v>
      </c>
      <c s="71" t="str">
        <f t="shared" si="506"/>
        <v>четверг</v>
      </c>
      <c s="71" t="str">
        <f>VLOOKUP(A16256,Подписчики!A:C,2,0)</f>
        <v>UTC+3</v>
      </c>
      <c s="71" t="str">
        <f t="shared" si="507"/>
        <v>Московское время</v>
      </c>
      <c s="71"/>
    </row>
    <row r="16257" spans="1:10" ht="15">
      <c r="A16257">
        <v>40919</v>
      </c>
      <c>
        <v>407979</v>
      </c>
      <c s="2">
        <v>44430.313913388469</v>
      </c>
      <c>
        <v>437139</v>
      </c>
      <c s="71">
        <v>1</v>
      </c>
      <c>
        <v>7</v>
      </c>
      <c s="71" t="str">
        <f t="shared" si="506"/>
        <v>воскресенье</v>
      </c>
      <c s="71" t="str">
        <f>VLOOKUP(A16257,Подписчики!A:C,2,0)</f>
        <v>UTC+3</v>
      </c>
      <c s="71" t="str">
        <f t="shared" si="507"/>
        <v>Московское время</v>
      </c>
      <c s="71"/>
    </row>
    <row r="16258" spans="1:10" ht="15">
      <c r="A16258">
        <v>40919</v>
      </c>
      <c>
        <v>414090</v>
      </c>
      <c s="2">
        <v>44432.381660194173</v>
      </c>
      <c>
        <v>305608</v>
      </c>
      <c s="71">
        <v>3</v>
      </c>
      <c>
        <v>9</v>
      </c>
      <c s="71" t="str">
        <f t="shared" si="506"/>
        <v>вторник</v>
      </c>
      <c s="71" t="str">
        <f>VLOOKUP(A16258,Подписчики!A:C,2,0)</f>
        <v>UTC+3</v>
      </c>
      <c s="71" t="str">
        <f t="shared" si="507"/>
        <v>Московское время</v>
      </c>
      <c s="71"/>
    </row>
    <row r="16259" spans="1:10" ht="15">
      <c r="A16259">
        <v>40919</v>
      </c>
      <c>
        <v>422430</v>
      </c>
      <c s="2">
        <v>44436.453871272926</v>
      </c>
      <c>
        <v>347393</v>
      </c>
      <c s="71">
        <v>7</v>
      </c>
      <c>
        <v>10</v>
      </c>
      <c s="71" t="str">
        <f t="shared" si="508" ref="G16259:G16322">TEXT(C16259,"дддд")</f>
        <v>суббота</v>
      </c>
      <c s="71" t="str">
        <f>VLOOKUP(A16259,Подписчики!A:C,2,0)</f>
        <v>UTC+3</v>
      </c>
      <c s="71" t="str">
        <f t="shared" si="509" ref="I16259:I16322">IF(H16259="UTC+1","Центральноевропейское время",IF(H16259="UTC+2","Калиниградское время",IF(H16259="UTC+3","Московское время",IF(H16259="UTC+4","Самарское время",IF(H16259="UTC+5","Екатеринбургское время",IF(H16259="UTC+6","Омское время",IF(H16259="UTC+7","Красноярское время",IF(H16259="UTC+8","Иркутское время",IF(H16259="UTC+9","Якутское время",IF(H16259="UTC+10","Владивостокское время",IF(H16259="UTC+11","Магаданское время",IF(H16259="UTC+12","Камчатское время",IF(H16259="UTC+0","Запределами России",IF(H16259="UTC-1","Запределами России",IF(H16259="UTC-2","Запределами России",IF(H16259="UTC-3","Запределами России",IF(H16259="UTC-4","Запределами России",IF(H16259="UTC-5","Запределами России",IF(H16259="UTC-6","Запределами России",IF(H16259="UTC-7","Запределами России",IF(H16259="UTC-8","Запределами России",IF(H16259="UTC-9","Запределами России",0))))))))))))))))))))))</f>
        <v>Московское время</v>
      </c>
      <c s="71"/>
    </row>
    <row r="16260" spans="1:10" ht="15">
      <c r="A16260">
        <v>40919</v>
      </c>
      <c>
        <v>423754</v>
      </c>
      <c s="2">
        <v>44437.718039490952</v>
      </c>
      <c>
        <v>264283</v>
      </c>
      <c s="71">
        <v>1</v>
      </c>
      <c>
        <v>17</v>
      </c>
      <c s="71" t="str">
        <f t="shared" si="508"/>
        <v>воскресенье</v>
      </c>
      <c s="71" t="str">
        <f>VLOOKUP(A16260,Подписчики!A:C,2,0)</f>
        <v>UTC+3</v>
      </c>
      <c s="71" t="str">
        <f t="shared" si="509"/>
        <v>Московское время</v>
      </c>
      <c s="71"/>
    </row>
    <row r="16261" spans="1:10" ht="15">
      <c r="A16261">
        <v>40971</v>
      </c>
      <c>
        <v>103452</v>
      </c>
      <c s="2">
        <v>44341.305333333337</v>
      </c>
      <c>
        <v>82850</v>
      </c>
      <c s="71">
        <v>3</v>
      </c>
      <c>
        <v>7</v>
      </c>
      <c s="71" t="str">
        <f t="shared" si="508"/>
        <v>вторник</v>
      </c>
      <c s="71" t="str">
        <f>VLOOKUP(A16261,Подписчики!A:C,2,0)</f>
        <v>UTC+1</v>
      </c>
      <c s="71" t="str">
        <f t="shared" si="509"/>
        <v>Центральноевропейское время</v>
      </c>
      <c s="71"/>
    </row>
    <row r="16262" spans="1:10" ht="15">
      <c r="A16262">
        <v>40971</v>
      </c>
      <c>
        <v>172391</v>
      </c>
      <c s="2">
        <v>44360.861079744864</v>
      </c>
      <c>
        <v>158978</v>
      </c>
      <c s="71">
        <v>1</v>
      </c>
      <c>
        <v>20</v>
      </c>
      <c s="71" t="str">
        <f t="shared" si="508"/>
        <v>воскресенье</v>
      </c>
      <c s="71" t="str">
        <f>VLOOKUP(A16262,Подписчики!A:C,2,0)</f>
        <v>UTC+1</v>
      </c>
      <c s="71" t="str">
        <f t="shared" si="509"/>
        <v>Центральноевропейское время</v>
      </c>
      <c s="71"/>
    </row>
    <row r="16263" spans="1:10" ht="15">
      <c r="A16263">
        <v>40971</v>
      </c>
      <c>
        <v>176167</v>
      </c>
      <c s="2">
        <v>44362.587970873792</v>
      </c>
      <c>
        <v>258219</v>
      </c>
      <c s="71">
        <v>3</v>
      </c>
      <c>
        <v>14</v>
      </c>
      <c s="71" t="str">
        <f t="shared" si="508"/>
        <v>вторник</v>
      </c>
      <c s="71" t="str">
        <f>VLOOKUP(A16263,Подписчики!A:C,2,0)</f>
        <v>UTC+1</v>
      </c>
      <c s="71" t="str">
        <f t="shared" si="509"/>
        <v>Центральноевропейское время</v>
      </c>
      <c s="71"/>
    </row>
    <row r="16264" spans="1:10" ht="15">
      <c r="A16264">
        <v>40971</v>
      </c>
      <c>
        <v>186276</v>
      </c>
      <c s="2">
        <v>44365.736838187702</v>
      </c>
      <c>
        <v>53136</v>
      </c>
      <c s="71">
        <v>6</v>
      </c>
      <c>
        <v>17</v>
      </c>
      <c s="71" t="str">
        <f t="shared" si="508"/>
        <v>пятница</v>
      </c>
      <c s="71" t="str">
        <f>VLOOKUP(A16264,Подписчики!A:C,2,0)</f>
        <v>UTC+1</v>
      </c>
      <c s="71" t="str">
        <f t="shared" si="509"/>
        <v>Центральноевропейское время</v>
      </c>
      <c s="71"/>
    </row>
    <row r="16265" spans="1:10" ht="15">
      <c r="A16265">
        <v>40988</v>
      </c>
      <c>
        <v>253238</v>
      </c>
      <c s="2">
        <v>44384.725106796119</v>
      </c>
      <c>
        <v>182676</v>
      </c>
      <c s="71">
        <v>4</v>
      </c>
      <c>
        <v>17</v>
      </c>
      <c s="71" t="str">
        <f t="shared" si="508"/>
        <v>среда</v>
      </c>
      <c s="71" t="str">
        <f>VLOOKUP(A16265,Подписчики!A:C,2,0)</f>
        <v>UTC+0</v>
      </c>
      <c s="71" t="str">
        <f t="shared" si="509"/>
        <v>Запределами России</v>
      </c>
      <c s="71"/>
    </row>
    <row r="16266" spans="1:10" ht="15">
      <c r="A16266">
        <v>40988</v>
      </c>
      <c>
        <v>276042</v>
      </c>
      <c s="2">
        <v>44391.311000000002</v>
      </c>
      <c>
        <v>347393</v>
      </c>
      <c s="71">
        <v>4</v>
      </c>
      <c>
        <v>7</v>
      </c>
      <c s="71" t="str">
        <f t="shared" si="508"/>
        <v>среда</v>
      </c>
      <c s="71" t="str">
        <f>VLOOKUP(A16266,Подписчики!A:C,2,0)</f>
        <v>UTC+0</v>
      </c>
      <c s="71" t="str">
        <f t="shared" si="509"/>
        <v>Запределами России</v>
      </c>
      <c s="71"/>
    </row>
    <row r="16267" spans="1:10" ht="15">
      <c r="A16267">
        <v>40988</v>
      </c>
      <c>
        <v>334088</v>
      </c>
      <c s="2">
        <v>44408.40705587939</v>
      </c>
      <c>
        <v>443457</v>
      </c>
      <c s="71">
        <v>7</v>
      </c>
      <c>
        <v>9</v>
      </c>
      <c s="71" t="str">
        <f t="shared" si="508"/>
        <v>суббота</v>
      </c>
      <c s="71" t="str">
        <f>VLOOKUP(A16267,Подписчики!A:C,2,0)</f>
        <v>UTC+0</v>
      </c>
      <c s="71" t="str">
        <f t="shared" si="509"/>
        <v>Запределами России</v>
      </c>
      <c s="71"/>
    </row>
    <row r="16268" spans="1:10" ht="15">
      <c r="A16268">
        <v>40988</v>
      </c>
      <c>
        <v>350687</v>
      </c>
      <c s="2">
        <v>44412.945171521038</v>
      </c>
      <c>
        <v>301748</v>
      </c>
      <c s="71">
        <v>4</v>
      </c>
      <c>
        <v>22</v>
      </c>
      <c s="71" t="str">
        <f t="shared" si="508"/>
        <v>среда</v>
      </c>
      <c s="71" t="str">
        <f>VLOOKUP(A16268,Подписчики!A:C,2,0)</f>
        <v>UTC+0</v>
      </c>
      <c s="71" t="str">
        <f t="shared" si="509"/>
        <v>Запределами России</v>
      </c>
      <c s="71"/>
    </row>
    <row r="16269" spans="1:10" ht="15">
      <c r="A16269">
        <v>40988</v>
      </c>
      <c>
        <v>357202</v>
      </c>
      <c s="2">
        <v>44414.968000000001</v>
      </c>
      <c>
        <v>67064</v>
      </c>
      <c s="71">
        <v>6</v>
      </c>
      <c>
        <v>23</v>
      </c>
      <c s="71" t="str">
        <f t="shared" si="508"/>
        <v>пятница</v>
      </c>
      <c s="71" t="str">
        <f>VLOOKUP(A16269,Подписчики!A:C,2,0)</f>
        <v>UTC+0</v>
      </c>
      <c s="71" t="str">
        <f t="shared" si="509"/>
        <v>Запределами России</v>
      </c>
      <c s="71"/>
    </row>
    <row r="16270" spans="1:10" ht="15">
      <c r="A16270">
        <v>40988</v>
      </c>
      <c>
        <v>367489</v>
      </c>
      <c s="2">
        <v>44417.623165048542</v>
      </c>
      <c>
        <v>267852</v>
      </c>
      <c s="71">
        <v>2</v>
      </c>
      <c>
        <v>14</v>
      </c>
      <c s="71" t="str">
        <f t="shared" si="508"/>
        <v>понедельник</v>
      </c>
      <c s="71" t="str">
        <f>VLOOKUP(A16270,Подписчики!A:C,2,0)</f>
        <v>UTC+0</v>
      </c>
      <c s="71" t="str">
        <f t="shared" si="509"/>
        <v>Запределами России</v>
      </c>
      <c s="71"/>
    </row>
    <row r="16271" spans="1:10" ht="15">
      <c r="A16271">
        <v>40988</v>
      </c>
      <c>
        <v>372876</v>
      </c>
      <c s="2">
        <v>44419.658763754043</v>
      </c>
      <c>
        <v>254768</v>
      </c>
      <c s="71">
        <v>4</v>
      </c>
      <c>
        <v>15</v>
      </c>
      <c s="71" t="str">
        <f t="shared" si="508"/>
        <v>среда</v>
      </c>
      <c s="71" t="str">
        <f>VLOOKUP(A16271,Подписчики!A:C,2,0)</f>
        <v>UTC+0</v>
      </c>
      <c s="71" t="str">
        <f t="shared" si="509"/>
        <v>Запределами России</v>
      </c>
      <c s="71"/>
    </row>
    <row r="16272" spans="1:10" ht="15">
      <c r="A16272">
        <v>40988</v>
      </c>
      <c>
        <v>406679</v>
      </c>
      <c s="2">
        <v>44429.891773462783</v>
      </c>
      <c>
        <v>347008</v>
      </c>
      <c s="71">
        <v>7</v>
      </c>
      <c>
        <v>21</v>
      </c>
      <c s="71" t="str">
        <f t="shared" si="508"/>
        <v>суббота</v>
      </c>
      <c s="71" t="str">
        <f>VLOOKUP(A16272,Подписчики!A:C,2,0)</f>
        <v>UTC+0</v>
      </c>
      <c s="71" t="str">
        <f t="shared" si="509"/>
        <v>Запределами России</v>
      </c>
      <c s="71"/>
    </row>
    <row r="16273" spans="1:10" ht="15">
      <c r="A16273">
        <v>40988</v>
      </c>
      <c>
        <v>423019</v>
      </c>
      <c s="2">
        <v>44436.814103559867</v>
      </c>
      <c>
        <v>4199</v>
      </c>
      <c s="71">
        <v>7</v>
      </c>
      <c>
        <v>19</v>
      </c>
      <c s="71" t="str">
        <f t="shared" si="508"/>
        <v>суббота</v>
      </c>
      <c s="71" t="str">
        <f>VLOOKUP(A16273,Подписчики!A:C,2,0)</f>
        <v>UTC+0</v>
      </c>
      <c s="71" t="str">
        <f t="shared" si="509"/>
        <v>Запределами России</v>
      </c>
      <c s="71"/>
    </row>
    <row r="16274" spans="1:10" ht="15">
      <c r="A16274">
        <v>41023</v>
      </c>
      <c>
        <v>19097</v>
      </c>
      <c s="2">
        <v>44308.152999999998</v>
      </c>
      <c>
        <v>42705</v>
      </c>
      <c s="71">
        <v>5</v>
      </c>
      <c>
        <v>3</v>
      </c>
      <c s="71" t="str">
        <f t="shared" si="508"/>
        <v>четверг</v>
      </c>
      <c s="71" t="str">
        <f>VLOOKUP(A16274,Подписчики!A:C,2,0)</f>
        <v>UTC+0</v>
      </c>
      <c s="71" t="str">
        <f t="shared" si="509"/>
        <v>Запределами России</v>
      </c>
      <c s="71"/>
    </row>
    <row r="16275" spans="1:10" ht="15">
      <c r="A16275">
        <v>41023</v>
      </c>
      <c>
        <v>45861</v>
      </c>
      <c s="2">
        <v>44320.003423948219</v>
      </c>
      <c>
        <v>206501</v>
      </c>
      <c s="71">
        <v>3</v>
      </c>
      <c>
        <v>0</v>
      </c>
      <c s="71" t="str">
        <f t="shared" si="508"/>
        <v>вторник</v>
      </c>
      <c s="71" t="str">
        <f>VLOOKUP(A16275,Подписчики!A:C,2,0)</f>
        <v>UTC+0</v>
      </c>
      <c s="71" t="str">
        <f t="shared" si="509"/>
        <v>Запределами России</v>
      </c>
      <c s="71"/>
    </row>
    <row r="16276" spans="1:10" ht="15">
      <c r="A16276">
        <v>41023</v>
      </c>
      <c>
        <v>53527</v>
      </c>
      <c s="2">
        <v>44323.880446601943</v>
      </c>
      <c>
        <v>264901</v>
      </c>
      <c s="71">
        <v>6</v>
      </c>
      <c>
        <v>21</v>
      </c>
      <c s="71" t="str">
        <f t="shared" si="508"/>
        <v>пятница</v>
      </c>
      <c s="71" t="str">
        <f>VLOOKUP(A16276,Подписчики!A:C,2,0)</f>
        <v>UTC+0</v>
      </c>
      <c s="71" t="str">
        <f t="shared" si="509"/>
        <v>Запределами России</v>
      </c>
      <c s="71"/>
    </row>
    <row r="16277" spans="1:10" ht="15">
      <c r="A16277">
        <v>41023</v>
      </c>
      <c>
        <v>74563</v>
      </c>
      <c s="2">
        <v>44331.717016181232</v>
      </c>
      <c>
        <v>319840</v>
      </c>
      <c s="71">
        <v>7</v>
      </c>
      <c>
        <v>17</v>
      </c>
      <c s="71" t="str">
        <f t="shared" si="508"/>
        <v>суббота</v>
      </c>
      <c s="71" t="str">
        <f>VLOOKUP(A16277,Подписчики!A:C,2,0)</f>
        <v>UTC+0</v>
      </c>
      <c s="71" t="str">
        <f t="shared" si="509"/>
        <v>Запределами России</v>
      </c>
      <c s="71"/>
    </row>
    <row r="16278" spans="1:10" ht="15">
      <c r="A16278">
        <v>41023</v>
      </c>
      <c>
        <v>77591</v>
      </c>
      <c s="2">
        <v>44332.639346278316</v>
      </c>
      <c>
        <v>411922</v>
      </c>
      <c s="71">
        <v>1</v>
      </c>
      <c>
        <v>15</v>
      </c>
      <c s="71" t="str">
        <f t="shared" si="508"/>
        <v>воскресенье</v>
      </c>
      <c s="71" t="str">
        <f>VLOOKUP(A16278,Подписчики!A:C,2,0)</f>
        <v>UTC+0</v>
      </c>
      <c s="71" t="str">
        <f t="shared" si="509"/>
        <v>Запределами России</v>
      </c>
      <c s="71"/>
    </row>
    <row r="16279" spans="1:10" ht="15">
      <c r="A16279">
        <v>41023</v>
      </c>
      <c>
        <v>95369</v>
      </c>
      <c s="2">
        <v>44338.77365048544</v>
      </c>
      <c>
        <v>74154</v>
      </c>
      <c s="71">
        <v>7</v>
      </c>
      <c>
        <v>18</v>
      </c>
      <c s="71" t="str">
        <f t="shared" si="508"/>
        <v>суббота</v>
      </c>
      <c s="71" t="str">
        <f>VLOOKUP(A16279,Подписчики!A:C,2,0)</f>
        <v>UTC+0</v>
      </c>
      <c s="71" t="str">
        <f t="shared" si="509"/>
        <v>Запределами России</v>
      </c>
      <c s="71"/>
    </row>
    <row r="16280" spans="1:10" ht="15">
      <c r="A16280">
        <v>41023</v>
      </c>
      <c>
        <v>102182</v>
      </c>
      <c s="2">
        <v>44340.741288025893</v>
      </c>
      <c>
        <v>158978</v>
      </c>
      <c s="71">
        <v>2</v>
      </c>
      <c>
        <v>17</v>
      </c>
      <c s="71" t="str">
        <f t="shared" si="508"/>
        <v>понедельник</v>
      </c>
      <c s="71" t="str">
        <f>VLOOKUP(A16280,Подписчики!A:C,2,0)</f>
        <v>UTC+0</v>
      </c>
      <c s="71" t="str">
        <f t="shared" si="509"/>
        <v>Запределами России</v>
      </c>
      <c s="71"/>
    </row>
    <row r="16281" spans="1:10" ht="15">
      <c r="A16281">
        <v>41033</v>
      </c>
      <c>
        <v>29503</v>
      </c>
      <c s="2">
        <v>44313.177776699034</v>
      </c>
      <c>
        <v>239565</v>
      </c>
      <c s="71">
        <v>3</v>
      </c>
      <c>
        <v>4</v>
      </c>
      <c s="71" t="str">
        <f t="shared" si="508"/>
        <v>вторник</v>
      </c>
      <c s="71" t="str">
        <f>VLOOKUP(A16281,Подписчики!A:C,2,0)</f>
        <v>UTC-5</v>
      </c>
      <c s="71" t="str">
        <f t="shared" si="509"/>
        <v>Запределами России</v>
      </c>
      <c s="71"/>
    </row>
    <row r="16282" spans="1:10" ht="15">
      <c r="A16282">
        <v>41033</v>
      </c>
      <c>
        <v>47933</v>
      </c>
      <c s="2">
        <v>44321.037000000004</v>
      </c>
      <c>
        <v>118549</v>
      </c>
      <c s="71">
        <v>4</v>
      </c>
      <c>
        <v>0</v>
      </c>
      <c s="71" t="str">
        <f t="shared" si="508"/>
        <v>среда</v>
      </c>
      <c s="71" t="str">
        <f>VLOOKUP(A16282,Подписчики!A:C,2,0)</f>
        <v>UTC-5</v>
      </c>
      <c s="71" t="str">
        <f t="shared" si="509"/>
        <v>Запределами России</v>
      </c>
      <c s="71"/>
    </row>
    <row r="16283" spans="1:10" ht="15">
      <c r="A16283">
        <v>41033</v>
      </c>
      <c>
        <v>49754</v>
      </c>
      <c s="2">
        <v>44322.163213592234</v>
      </c>
      <c>
        <v>162482</v>
      </c>
      <c s="71">
        <v>5</v>
      </c>
      <c>
        <v>3</v>
      </c>
      <c s="71" t="str">
        <f t="shared" si="508"/>
        <v>четверг</v>
      </c>
      <c s="71" t="str">
        <f>VLOOKUP(A16283,Подписчики!A:C,2,0)</f>
        <v>UTC-5</v>
      </c>
      <c s="71" t="str">
        <f t="shared" si="509"/>
        <v>Запределами России</v>
      </c>
      <c s="71"/>
    </row>
    <row r="16284" spans="1:10" ht="15">
      <c r="A16284">
        <v>41033</v>
      </c>
      <c>
        <v>58420</v>
      </c>
      <c s="2">
        <v>44325.614947965943</v>
      </c>
      <c>
        <v>351192</v>
      </c>
      <c s="71">
        <v>1</v>
      </c>
      <c>
        <v>14</v>
      </c>
      <c s="71" t="str">
        <f t="shared" si="508"/>
        <v>воскресенье</v>
      </c>
      <c s="71" t="str">
        <f>VLOOKUP(A16284,Подписчики!A:C,2,0)</f>
        <v>UTC-5</v>
      </c>
      <c s="71" t="str">
        <f t="shared" si="509"/>
        <v>Запределами России</v>
      </c>
      <c s="71"/>
    </row>
    <row r="16285" spans="1:10" ht="15">
      <c r="A16285">
        <v>41033</v>
      </c>
      <c>
        <v>79476</v>
      </c>
      <c s="2">
        <v>44333.033763754051</v>
      </c>
      <c>
        <v>12149</v>
      </c>
      <c s="71">
        <v>2</v>
      </c>
      <c>
        <v>0</v>
      </c>
      <c s="71" t="str">
        <f t="shared" si="508"/>
        <v>понедельник</v>
      </c>
      <c s="71" t="str">
        <f>VLOOKUP(A16285,Подписчики!A:C,2,0)</f>
        <v>UTC-5</v>
      </c>
      <c s="71" t="str">
        <f t="shared" si="509"/>
        <v>Запределами России</v>
      </c>
      <c s="71"/>
    </row>
    <row r="16286" spans="1:10" ht="15">
      <c r="A16286">
        <v>41033</v>
      </c>
      <c>
        <v>144315</v>
      </c>
      <c s="2">
        <v>44353.103343042072</v>
      </c>
      <c>
        <v>414632</v>
      </c>
      <c s="71">
        <v>1</v>
      </c>
      <c>
        <v>2</v>
      </c>
      <c s="71" t="str">
        <f t="shared" si="508"/>
        <v>воскресенье</v>
      </c>
      <c s="71" t="str">
        <f>VLOOKUP(A16286,Подписчики!A:C,2,0)</f>
        <v>UTC-5</v>
      </c>
      <c s="71" t="str">
        <f t="shared" si="509"/>
        <v>Запределами России</v>
      </c>
      <c s="71"/>
    </row>
    <row r="16287" spans="1:10" ht="15">
      <c r="A16287">
        <v>41033</v>
      </c>
      <c>
        <v>175348</v>
      </c>
      <c s="2">
        <v>44361.910786407767</v>
      </c>
      <c>
        <v>141622</v>
      </c>
      <c s="71">
        <v>2</v>
      </c>
      <c>
        <v>21</v>
      </c>
      <c s="71" t="str">
        <f t="shared" si="508"/>
        <v>понедельник</v>
      </c>
      <c s="71" t="str">
        <f>VLOOKUP(A16287,Подписчики!A:C,2,0)</f>
        <v>UTC-5</v>
      </c>
      <c s="71" t="str">
        <f t="shared" si="509"/>
        <v>Запределами России</v>
      </c>
      <c s="71"/>
    </row>
    <row r="16288" spans="1:10" ht="15">
      <c r="A16288">
        <v>41033</v>
      </c>
      <c>
        <v>187650</v>
      </c>
      <c s="2">
        <v>44365.896223300973</v>
      </c>
      <c>
        <v>394819</v>
      </c>
      <c s="71">
        <v>6</v>
      </c>
      <c>
        <v>21</v>
      </c>
      <c s="71" t="str">
        <f t="shared" si="508"/>
        <v>пятница</v>
      </c>
      <c s="71" t="str">
        <f>VLOOKUP(A16288,Подписчики!A:C,2,0)</f>
        <v>UTC-5</v>
      </c>
      <c s="71" t="str">
        <f t="shared" si="509"/>
        <v>Запределами России</v>
      </c>
      <c s="71"/>
    </row>
    <row r="16289" spans="1:10" ht="15">
      <c r="A16289">
        <v>41033</v>
      </c>
      <c>
        <v>192879</v>
      </c>
      <c s="2">
        <v>44366.981983818776</v>
      </c>
      <c>
        <v>250679</v>
      </c>
      <c s="71">
        <v>7</v>
      </c>
      <c>
        <v>23</v>
      </c>
      <c s="71" t="str">
        <f t="shared" si="508"/>
        <v>суббота</v>
      </c>
      <c s="71" t="str">
        <f>VLOOKUP(A16289,Подписчики!A:C,2,0)</f>
        <v>UTC-5</v>
      </c>
      <c s="71" t="str">
        <f t="shared" si="509"/>
        <v>Запределами России</v>
      </c>
      <c s="71"/>
    </row>
    <row r="16290" spans="1:10" ht="15">
      <c r="A16290">
        <v>41033</v>
      </c>
      <c>
        <v>218616</v>
      </c>
      <c s="2">
        <v>44374.096870550165</v>
      </c>
      <c>
        <v>470762</v>
      </c>
      <c s="71">
        <v>1</v>
      </c>
      <c>
        <v>2</v>
      </c>
      <c s="71" t="str">
        <f t="shared" si="508"/>
        <v>воскресенье</v>
      </c>
      <c s="71" t="str">
        <f>VLOOKUP(A16290,Подписчики!A:C,2,0)</f>
        <v>UTC-5</v>
      </c>
      <c s="71" t="str">
        <f t="shared" si="509"/>
        <v>Запределами России</v>
      </c>
      <c s="71"/>
    </row>
    <row r="16291" spans="1:10" ht="15">
      <c r="A16291">
        <v>41033</v>
      </c>
      <c>
        <v>220645</v>
      </c>
      <c s="2">
        <v>44374.653157139808</v>
      </c>
      <c>
        <v>189296</v>
      </c>
      <c s="71">
        <v>1</v>
      </c>
      <c>
        <v>15</v>
      </c>
      <c s="71" t="str">
        <f t="shared" si="508"/>
        <v>воскресенье</v>
      </c>
      <c s="71" t="str">
        <f>VLOOKUP(A16291,Подписчики!A:C,2,0)</f>
        <v>UTC-5</v>
      </c>
      <c s="71" t="str">
        <f t="shared" si="509"/>
        <v>Запределами России</v>
      </c>
      <c s="71"/>
    </row>
    <row r="16292" spans="1:10" ht="15">
      <c r="A16292">
        <v>41033</v>
      </c>
      <c>
        <v>265246</v>
      </c>
      <c s="2">
        <v>44387.896223300973</v>
      </c>
      <c>
        <v>149755</v>
      </c>
      <c s="71">
        <v>7</v>
      </c>
      <c>
        <v>21</v>
      </c>
      <c s="71" t="str">
        <f t="shared" si="508"/>
        <v>суббота</v>
      </c>
      <c s="71" t="str">
        <f>VLOOKUP(A16292,Подписчики!A:C,2,0)</f>
        <v>UTC-5</v>
      </c>
      <c s="71" t="str">
        <f t="shared" si="509"/>
        <v>Запределами России</v>
      </c>
      <c s="71"/>
    </row>
    <row r="16293" spans="1:10" ht="15">
      <c r="A16293">
        <v>41033</v>
      </c>
      <c>
        <v>337767</v>
      </c>
      <c s="2">
        <v>44408.952857605182</v>
      </c>
      <c>
        <v>193398</v>
      </c>
      <c s="71">
        <v>7</v>
      </c>
      <c>
        <v>22</v>
      </c>
      <c s="71" t="str">
        <f t="shared" si="508"/>
        <v>суббота</v>
      </c>
      <c s="71" t="str">
        <f>VLOOKUP(A16293,Подписчики!A:C,2,0)</f>
        <v>UTC-5</v>
      </c>
      <c s="71" t="str">
        <f t="shared" si="509"/>
        <v>Запределами России</v>
      </c>
      <c s="71"/>
    </row>
    <row r="16294" spans="1:10" ht="15">
      <c r="A16294">
        <v>41033</v>
      </c>
      <c>
        <v>396576</v>
      </c>
      <c s="2">
        <v>44427.226320388349</v>
      </c>
      <c>
        <v>230507</v>
      </c>
      <c s="71">
        <v>5</v>
      </c>
      <c>
        <v>5</v>
      </c>
      <c s="71" t="str">
        <f t="shared" si="508"/>
        <v>четверг</v>
      </c>
      <c s="71" t="str">
        <f>VLOOKUP(A16294,Подписчики!A:C,2,0)</f>
        <v>UTC-5</v>
      </c>
      <c s="71" t="str">
        <f t="shared" si="509"/>
        <v>Запределами России</v>
      </c>
      <c s="71"/>
    </row>
    <row r="16295" spans="1:10" ht="15">
      <c r="A16295">
        <v>41037</v>
      </c>
      <c>
        <v>201687</v>
      </c>
      <c s="2">
        <v>44369.664427184463</v>
      </c>
      <c>
        <v>43842</v>
      </c>
      <c s="71">
        <v>3</v>
      </c>
      <c>
        <v>15</v>
      </c>
      <c s="71" t="str">
        <f t="shared" si="508"/>
        <v>вторник</v>
      </c>
      <c s="71" t="str">
        <f>VLOOKUP(A16295,Подписчики!A:C,2,0)</f>
        <v>UTC+2</v>
      </c>
      <c s="71" t="str">
        <f t="shared" si="509"/>
        <v>Калиниградское время</v>
      </c>
      <c s="71"/>
    </row>
    <row r="16296" spans="1:10" ht="15">
      <c r="A16296">
        <v>41037</v>
      </c>
      <c>
        <v>219419</v>
      </c>
      <c s="2">
        <v>44374.40552750809</v>
      </c>
      <c>
        <v>242428</v>
      </c>
      <c s="71">
        <v>1</v>
      </c>
      <c>
        <v>9</v>
      </c>
      <c s="71" t="str">
        <f t="shared" si="508"/>
        <v>воскресенье</v>
      </c>
      <c s="71" t="str">
        <f>VLOOKUP(A16296,Подписчики!A:C,2,0)</f>
        <v>UTC+2</v>
      </c>
      <c s="71" t="str">
        <f t="shared" si="509"/>
        <v>Калиниградское время</v>
      </c>
      <c s="71"/>
    </row>
    <row r="16297" spans="1:10" ht="15">
      <c r="A16297">
        <v>41037</v>
      </c>
      <c>
        <v>222720</v>
      </c>
      <c s="2">
        <v>44374.963779935271</v>
      </c>
      <c>
        <v>304722</v>
      </c>
      <c s="71">
        <v>1</v>
      </c>
      <c>
        <v>23</v>
      </c>
      <c s="71" t="str">
        <f t="shared" si="508"/>
        <v>воскресенье</v>
      </c>
      <c s="71" t="str">
        <f>VLOOKUP(A16297,Подписчики!A:C,2,0)</f>
        <v>UTC+2</v>
      </c>
      <c s="71" t="str">
        <f t="shared" si="509"/>
        <v>Калиниградское время</v>
      </c>
      <c s="71"/>
    </row>
    <row r="16298" spans="1:10" ht="15">
      <c r="A16298">
        <v>41037</v>
      </c>
      <c>
        <v>298224</v>
      </c>
      <c s="2">
        <v>44397.810058252428</v>
      </c>
      <c>
        <v>347393</v>
      </c>
      <c s="71">
        <v>3</v>
      </c>
      <c>
        <v>19</v>
      </c>
      <c s="71" t="str">
        <f t="shared" si="508"/>
        <v>вторник</v>
      </c>
      <c s="71" t="str">
        <f>VLOOKUP(A16298,Подписчики!A:C,2,0)</f>
        <v>UTC+2</v>
      </c>
      <c s="71" t="str">
        <f t="shared" si="509"/>
        <v>Калиниградское время</v>
      </c>
      <c s="71"/>
    </row>
    <row r="16299" spans="1:10" ht="15">
      <c r="A16299">
        <v>41037</v>
      </c>
      <c>
        <v>309490</v>
      </c>
      <c s="2">
        <v>44401.389263588368</v>
      </c>
      <c>
        <v>380039</v>
      </c>
      <c s="71">
        <v>7</v>
      </c>
      <c>
        <v>9</v>
      </c>
      <c s="71" t="str">
        <f t="shared" si="508"/>
        <v>суббота</v>
      </c>
      <c s="71" t="str">
        <f>VLOOKUP(A16299,Подписчики!A:C,2,0)</f>
        <v>UTC+2</v>
      </c>
      <c s="71" t="str">
        <f t="shared" si="509"/>
        <v>Калиниградское время</v>
      </c>
      <c s="71"/>
    </row>
    <row r="16300" spans="1:10" ht="15">
      <c r="A16300">
        <v>41037</v>
      </c>
      <c>
        <v>311351</v>
      </c>
      <c s="2">
        <v>44401.753423948219</v>
      </c>
      <c>
        <v>202914</v>
      </c>
      <c s="71">
        <v>7</v>
      </c>
      <c>
        <v>18</v>
      </c>
      <c s="71" t="str">
        <f t="shared" si="508"/>
        <v>суббота</v>
      </c>
      <c s="71" t="str">
        <f>VLOOKUP(A16300,Подписчики!A:C,2,0)</f>
        <v>UTC+2</v>
      </c>
      <c s="71" t="str">
        <f t="shared" si="509"/>
        <v>Калиниградское время</v>
      </c>
      <c s="71"/>
    </row>
    <row r="16301" spans="1:10" ht="15">
      <c r="A16301">
        <v>41037</v>
      </c>
      <c>
        <v>373460</v>
      </c>
      <c s="2">
        <v>44419.759896440126</v>
      </c>
      <c>
        <v>75550</v>
      </c>
      <c s="71">
        <v>4</v>
      </c>
      <c>
        <v>18</v>
      </c>
      <c s="71" t="str">
        <f t="shared" si="508"/>
        <v>среда</v>
      </c>
      <c s="71" t="str">
        <f>VLOOKUP(A16301,Подписчики!A:C,2,0)</f>
        <v>UTC+2</v>
      </c>
      <c s="71" t="str">
        <f t="shared" si="509"/>
        <v>Калиниградское время</v>
      </c>
      <c s="71"/>
    </row>
    <row r="16302" spans="1:10" ht="15">
      <c r="A16302">
        <v>41037</v>
      </c>
      <c>
        <v>412537</v>
      </c>
      <c s="2">
        <v>44431.706498381878</v>
      </c>
      <c>
        <v>183880</v>
      </c>
      <c s="71">
        <v>2</v>
      </c>
      <c>
        <v>16</v>
      </c>
      <c s="71" t="str">
        <f t="shared" si="508"/>
        <v>понедельник</v>
      </c>
      <c s="71" t="str">
        <f>VLOOKUP(A16302,Подписчики!A:C,2,0)</f>
        <v>UTC+2</v>
      </c>
      <c s="71" t="str">
        <f t="shared" si="509"/>
        <v>Калиниградское время</v>
      </c>
      <c s="71"/>
    </row>
    <row r="16303" spans="1:10" ht="15">
      <c r="A16303">
        <v>41037</v>
      </c>
      <c>
        <v>418345</v>
      </c>
      <c s="2">
        <v>44433.91523624595</v>
      </c>
      <c>
        <v>312954</v>
      </c>
      <c s="71">
        <v>4</v>
      </c>
      <c>
        <v>21</v>
      </c>
      <c s="71" t="str">
        <f t="shared" si="508"/>
        <v>среда</v>
      </c>
      <c s="71" t="str">
        <f>VLOOKUP(A16303,Подписчики!A:C,2,0)</f>
        <v>UTC+2</v>
      </c>
      <c s="71" t="str">
        <f t="shared" si="509"/>
        <v>Калиниградское время</v>
      </c>
      <c s="71"/>
    </row>
    <row r="16304" spans="1:10" ht="15">
      <c r="A16304">
        <v>41037</v>
      </c>
      <c>
        <v>419579</v>
      </c>
      <c s="2">
        <v>44434.677372168284</v>
      </c>
      <c>
        <v>369021</v>
      </c>
      <c s="71">
        <v>5</v>
      </c>
      <c>
        <v>16</v>
      </c>
      <c s="71" t="str">
        <f t="shared" si="508"/>
        <v>четверг</v>
      </c>
      <c s="71" t="str">
        <f>VLOOKUP(A16304,Подписчики!A:C,2,0)</f>
        <v>UTC+2</v>
      </c>
      <c s="71" t="str">
        <f t="shared" si="509"/>
        <v>Калиниградское время</v>
      </c>
      <c s="71"/>
    </row>
    <row r="16305" spans="1:10" ht="15">
      <c r="A16305">
        <v>41037</v>
      </c>
      <c>
        <v>421861</v>
      </c>
      <c s="2">
        <v>44435.901666666665</v>
      </c>
      <c>
        <v>50825</v>
      </c>
      <c s="71">
        <v>6</v>
      </c>
      <c>
        <v>21</v>
      </c>
      <c s="71" t="str">
        <f t="shared" si="508"/>
        <v>пятница</v>
      </c>
      <c s="71" t="str">
        <f>VLOOKUP(A16305,Подписчики!A:C,2,0)</f>
        <v>UTC+2</v>
      </c>
      <c s="71" t="str">
        <f t="shared" si="509"/>
        <v>Калиниградское время</v>
      </c>
      <c s="71"/>
    </row>
    <row r="16306" spans="1:10" ht="15">
      <c r="A16306">
        <v>41074</v>
      </c>
      <c>
        <v>12553</v>
      </c>
      <c s="2">
        <v>44303.412404530747</v>
      </c>
      <c>
        <v>251823</v>
      </c>
      <c s="71">
        <v>7</v>
      </c>
      <c>
        <v>9</v>
      </c>
      <c s="71" t="str">
        <f t="shared" si="508"/>
        <v>суббота</v>
      </c>
      <c s="71" t="str">
        <f>VLOOKUP(A16306,Подписчики!A:C,2,0)</f>
        <v>UTC+7</v>
      </c>
      <c s="71" t="str">
        <f t="shared" si="509"/>
        <v>Красноярское время</v>
      </c>
      <c s="71"/>
    </row>
    <row r="16307" spans="1:10" ht="15">
      <c r="A16307">
        <v>41074</v>
      </c>
      <c>
        <v>18139</v>
      </c>
      <c s="2">
        <v>44307.617906148873</v>
      </c>
      <c>
        <v>250679</v>
      </c>
      <c s="71">
        <v>4</v>
      </c>
      <c>
        <v>14</v>
      </c>
      <c s="71" t="str">
        <f t="shared" si="508"/>
        <v>среда</v>
      </c>
      <c s="71" t="str">
        <f>VLOOKUP(A16307,Подписчики!A:C,2,0)</f>
        <v>UTC+7</v>
      </c>
      <c s="71" t="str">
        <f t="shared" si="509"/>
        <v>Красноярское время</v>
      </c>
      <c s="71"/>
    </row>
    <row r="16308" spans="1:10" ht="15">
      <c r="A16308">
        <v>41074</v>
      </c>
      <c>
        <v>35896</v>
      </c>
      <c s="2">
        <v>44316.609815533986</v>
      </c>
      <c>
        <v>158978</v>
      </c>
      <c s="71">
        <v>6</v>
      </c>
      <c>
        <v>14</v>
      </c>
      <c s="71" t="str">
        <f t="shared" si="508"/>
        <v>пятница</v>
      </c>
      <c s="71" t="str">
        <f>VLOOKUP(A16308,Подписчики!A:C,2,0)</f>
        <v>UTC+7</v>
      </c>
      <c s="71" t="str">
        <f t="shared" si="509"/>
        <v>Красноярское время</v>
      </c>
      <c s="71"/>
    </row>
    <row r="16309" spans="1:10" ht="15">
      <c r="A16309">
        <v>41074</v>
      </c>
      <c>
        <v>41431</v>
      </c>
      <c s="2">
        <v>44318.397841423954</v>
      </c>
      <c>
        <v>157871</v>
      </c>
      <c s="71">
        <v>1</v>
      </c>
      <c>
        <v>9</v>
      </c>
      <c s="71" t="str">
        <f t="shared" si="508"/>
        <v>воскресенье</v>
      </c>
      <c s="71" t="str">
        <f>VLOOKUP(A16309,Подписчики!A:C,2,0)</f>
        <v>UTC+7</v>
      </c>
      <c s="71" t="str">
        <f t="shared" si="509"/>
        <v>Красноярское время</v>
      </c>
      <c s="71"/>
    </row>
    <row r="16310" spans="1:10" ht="15">
      <c r="A16310">
        <v>41074</v>
      </c>
      <c>
        <v>73188</v>
      </c>
      <c s="2">
        <v>44331.465802589002</v>
      </c>
      <c>
        <v>472712</v>
      </c>
      <c s="71">
        <v>7</v>
      </c>
      <c>
        <v>11</v>
      </c>
      <c s="71" t="str">
        <f t="shared" si="508"/>
        <v>суббота</v>
      </c>
      <c s="71" t="str">
        <f>VLOOKUP(A16310,Подписчики!A:C,2,0)</f>
        <v>UTC+7</v>
      </c>
      <c s="71" t="str">
        <f t="shared" si="509"/>
        <v>Красноярское время</v>
      </c>
      <c s="71"/>
    </row>
    <row r="16311" spans="1:10" ht="15">
      <c r="A16311">
        <v>41074</v>
      </c>
      <c>
        <v>74822</v>
      </c>
      <c s="2">
        <v>44331.757347331157</v>
      </c>
      <c>
        <v>398027</v>
      </c>
      <c s="71">
        <v>7</v>
      </c>
      <c>
        <v>18</v>
      </c>
      <c s="71" t="str">
        <f t="shared" si="508"/>
        <v>суббота</v>
      </c>
      <c s="71" t="str">
        <f>VLOOKUP(A16311,Подписчики!A:C,2,0)</f>
        <v>UTC+7</v>
      </c>
      <c s="71" t="str">
        <f t="shared" si="509"/>
        <v>Красноярское время</v>
      </c>
      <c s="71"/>
    </row>
    <row r="16312" spans="1:10" ht="15">
      <c r="A16312">
        <v>41074</v>
      </c>
      <c>
        <v>80239</v>
      </c>
      <c s="2">
        <v>44333.609815533986</v>
      </c>
      <c>
        <v>388328</v>
      </c>
      <c s="71">
        <v>2</v>
      </c>
      <c>
        <v>14</v>
      </c>
      <c s="71" t="str">
        <f t="shared" si="508"/>
        <v>понедельник</v>
      </c>
      <c s="71" t="str">
        <f>VLOOKUP(A16312,Подписчики!A:C,2,0)</f>
        <v>UTC+7</v>
      </c>
      <c s="71" t="str">
        <f t="shared" si="509"/>
        <v>Красноярское время</v>
      </c>
      <c s="71"/>
    </row>
    <row r="16313" spans="1:10" ht="15">
      <c r="A16313">
        <v>41074</v>
      </c>
      <c>
        <v>81345</v>
      </c>
      <c s="2">
        <v>44333.919333333339</v>
      </c>
      <c>
        <v>273920</v>
      </c>
      <c s="71">
        <v>2</v>
      </c>
      <c>
        <v>22</v>
      </c>
      <c s="71" t="str">
        <f t="shared" si="508"/>
        <v>понедельник</v>
      </c>
      <c s="71" t="str">
        <f>VLOOKUP(A16313,Подписчики!A:C,2,0)</f>
        <v>UTC+7</v>
      </c>
      <c s="71" t="str">
        <f t="shared" si="509"/>
        <v>Красноярское время</v>
      </c>
      <c s="71"/>
    </row>
    <row r="16314" spans="1:10" ht="15">
      <c r="A16314">
        <v>41074</v>
      </c>
      <c>
        <v>88512</v>
      </c>
      <c s="2">
        <v>44337.371333333336</v>
      </c>
      <c>
        <v>411922</v>
      </c>
      <c s="71">
        <v>6</v>
      </c>
      <c>
        <v>8</v>
      </c>
      <c s="71" t="str">
        <f t="shared" si="508"/>
        <v>пятница</v>
      </c>
      <c s="71" t="str">
        <f>VLOOKUP(A16314,Подписчики!A:C,2,0)</f>
        <v>UTC+7</v>
      </c>
      <c s="71" t="str">
        <f t="shared" si="509"/>
        <v>Красноярское время</v>
      </c>
      <c s="71"/>
    </row>
    <row r="16315" spans="1:10" ht="15">
      <c r="A16315">
        <v>41074</v>
      </c>
      <c>
        <v>179434</v>
      </c>
      <c s="2">
        <v>44363.721466019422</v>
      </c>
      <c>
        <v>385215</v>
      </c>
      <c s="71">
        <v>4</v>
      </c>
      <c>
        <v>17</v>
      </c>
      <c s="71" t="str">
        <f t="shared" si="508"/>
        <v>среда</v>
      </c>
      <c s="71" t="str">
        <f>VLOOKUP(A16315,Подписчики!A:C,2,0)</f>
        <v>UTC+7</v>
      </c>
      <c s="71" t="str">
        <f t="shared" si="509"/>
        <v>Красноярское время</v>
      </c>
      <c s="71"/>
    </row>
    <row r="16316" spans="1:10" ht="15">
      <c r="A16316">
        <v>41074</v>
      </c>
      <c>
        <v>220815</v>
      </c>
      <c s="2">
        <v>44374.677776699034</v>
      </c>
      <c>
        <v>458081</v>
      </c>
      <c s="71">
        <v>1</v>
      </c>
      <c>
        <v>16</v>
      </c>
      <c s="71" t="str">
        <f t="shared" si="508"/>
        <v>воскресенье</v>
      </c>
      <c s="71" t="str">
        <f>VLOOKUP(A16316,Подписчики!A:C,2,0)</f>
        <v>UTC+7</v>
      </c>
      <c s="71" t="str">
        <f t="shared" si="509"/>
        <v>Красноярское время</v>
      </c>
      <c s="71"/>
    </row>
    <row r="16317" spans="1:10" ht="15">
      <c r="A16317">
        <v>41074</v>
      </c>
      <c>
        <v>254956</v>
      </c>
      <c s="2">
        <v>44385.431822006474</v>
      </c>
      <c>
        <v>439981</v>
      </c>
      <c s="71">
        <v>5</v>
      </c>
      <c>
        <v>10</v>
      </c>
      <c s="71" t="str">
        <f t="shared" si="508"/>
        <v>четверг</v>
      </c>
      <c s="71" t="str">
        <f>VLOOKUP(A16317,Подписчики!A:C,2,0)</f>
        <v>UTC+7</v>
      </c>
      <c s="71" t="str">
        <f t="shared" si="509"/>
        <v>Красноярское время</v>
      </c>
      <c s="71"/>
    </row>
    <row r="16318" spans="1:10" ht="15">
      <c r="A16318">
        <v>41074</v>
      </c>
      <c>
        <v>270264</v>
      </c>
      <c s="2">
        <v>44389.436676375408</v>
      </c>
      <c>
        <v>224760</v>
      </c>
      <c s="71">
        <v>2</v>
      </c>
      <c>
        <v>10</v>
      </c>
      <c s="71" t="str">
        <f t="shared" si="508"/>
        <v>понедельник</v>
      </c>
      <c s="71" t="str">
        <f>VLOOKUP(A16318,Подписчики!A:C,2,0)</f>
        <v>UTC+7</v>
      </c>
      <c s="71" t="str">
        <f t="shared" si="509"/>
        <v>Красноярское время</v>
      </c>
      <c s="71"/>
    </row>
    <row r="16319" spans="1:10" ht="15">
      <c r="A16319">
        <v>41074</v>
      </c>
      <c>
        <v>313739</v>
      </c>
      <c s="2">
        <v>44402.261919093857</v>
      </c>
      <c>
        <v>102086</v>
      </c>
      <c s="71">
        <v>1</v>
      </c>
      <c>
        <v>6</v>
      </c>
      <c s="71" t="str">
        <f t="shared" si="508"/>
        <v>воскресенье</v>
      </c>
      <c s="71" t="str">
        <f>VLOOKUP(A16319,Подписчики!A:C,2,0)</f>
        <v>UTC+7</v>
      </c>
      <c s="71" t="str">
        <f t="shared" si="509"/>
        <v>Красноярское время</v>
      </c>
      <c s="71"/>
    </row>
    <row r="16320" spans="1:10" ht="15">
      <c r="A16320">
        <v>41074</v>
      </c>
      <c>
        <v>320752</v>
      </c>
      <c s="2">
        <v>44404.535381877024</v>
      </c>
      <c>
        <v>276845</v>
      </c>
      <c s="71">
        <v>3</v>
      </c>
      <c>
        <v>12</v>
      </c>
      <c s="71" t="str">
        <f t="shared" si="508"/>
        <v>вторник</v>
      </c>
      <c s="71" t="str">
        <f>VLOOKUP(A16320,Подписчики!A:C,2,0)</f>
        <v>UTC+7</v>
      </c>
      <c s="71" t="str">
        <f t="shared" si="509"/>
        <v>Красноярское время</v>
      </c>
      <c s="71"/>
    </row>
    <row r="16321" spans="1:10" ht="15">
      <c r="A16321">
        <v>41074</v>
      </c>
      <c>
        <v>345548</v>
      </c>
      <c s="2">
        <v>44411.558035598711</v>
      </c>
      <c>
        <v>75550</v>
      </c>
      <c s="71">
        <v>3</v>
      </c>
      <c>
        <v>13</v>
      </c>
      <c s="71" t="str">
        <f t="shared" si="508"/>
        <v>вторник</v>
      </c>
      <c s="71" t="str">
        <f>VLOOKUP(A16321,Подписчики!A:C,2,0)</f>
        <v>UTC+7</v>
      </c>
      <c s="71" t="str">
        <f t="shared" si="509"/>
        <v>Красноярское время</v>
      </c>
      <c s="71"/>
    </row>
    <row r="16322" spans="1:10" ht="15">
      <c r="A16322">
        <v>41074</v>
      </c>
      <c>
        <v>351185</v>
      </c>
      <c s="2">
        <v>44413.467420711975</v>
      </c>
      <c>
        <v>265382</v>
      </c>
      <c s="71">
        <v>5</v>
      </c>
      <c>
        <v>11</v>
      </c>
      <c s="71" t="str">
        <f t="shared" si="508"/>
        <v>четверг</v>
      </c>
      <c s="71" t="str">
        <f>VLOOKUP(A16322,Подписчики!A:C,2,0)</f>
        <v>UTC+7</v>
      </c>
      <c s="71" t="str">
        <f t="shared" si="509"/>
        <v>Красноярское время</v>
      </c>
      <c s="71"/>
    </row>
    <row r="16323" spans="1:10" ht="15">
      <c r="A16323">
        <v>41074</v>
      </c>
      <c>
        <v>354326</v>
      </c>
      <c s="2">
        <v>44414.522436893203</v>
      </c>
      <c>
        <v>112504</v>
      </c>
      <c s="71">
        <v>6</v>
      </c>
      <c>
        <v>12</v>
      </c>
      <c s="71" t="str">
        <f t="shared" si="510" ref="G16323:G16386">TEXT(C16323,"дддд")</f>
        <v>пятница</v>
      </c>
      <c s="71" t="str">
        <f>VLOOKUP(A16323,Подписчики!A:C,2,0)</f>
        <v>UTC+7</v>
      </c>
      <c s="71" t="str">
        <f t="shared" si="511" ref="I16323:I16386">IF(H16323="UTC+1","Центральноевропейское время",IF(H16323="UTC+2","Калиниградское время",IF(H16323="UTC+3","Московское время",IF(H16323="UTC+4","Самарское время",IF(H16323="UTC+5","Екатеринбургское время",IF(H16323="UTC+6","Омское время",IF(H16323="UTC+7","Красноярское время",IF(H16323="UTC+8","Иркутское время",IF(H16323="UTC+9","Якутское время",IF(H16323="UTC+10","Владивостокское время",IF(H16323="UTC+11","Магаданское время",IF(H16323="UTC+12","Камчатское время",IF(H16323="UTC+0","Запределами России",IF(H16323="UTC-1","Запределами России",IF(H16323="UTC-2","Запределами России",IF(H16323="UTC-3","Запределами России",IF(H16323="UTC-4","Запределами России",IF(H16323="UTC-5","Запределами России",IF(H16323="UTC-6","Запределами России",IF(H16323="UTC-7","Запределами России",IF(H16323="UTC-8","Запределами России",IF(H16323="UTC-9","Запределами России",0))))))))))))))))))))))</f>
        <v>Красноярское время</v>
      </c>
      <c s="71"/>
    </row>
    <row r="16324" spans="1:10" ht="15">
      <c r="A16324">
        <v>41075</v>
      </c>
      <c>
        <v>106591</v>
      </c>
      <c s="2">
        <v>44342.651077669907</v>
      </c>
      <c>
        <v>137899</v>
      </c>
      <c s="71">
        <v>4</v>
      </c>
      <c>
        <v>15</v>
      </c>
      <c s="71" t="str">
        <f t="shared" si="510"/>
        <v>среда</v>
      </c>
      <c s="71" t="str">
        <f>VLOOKUP(A16324,Подписчики!A:C,2,0)</f>
        <v>UTC+1</v>
      </c>
      <c s="71" t="str">
        <f t="shared" si="511"/>
        <v>Центральноевропейское время</v>
      </c>
      <c s="71"/>
    </row>
    <row r="16325" spans="1:10" ht="15">
      <c r="A16325">
        <v>41075</v>
      </c>
      <c>
        <v>114826</v>
      </c>
      <c s="2">
        <v>44344.884087378647</v>
      </c>
      <c>
        <v>297506</v>
      </c>
      <c s="71">
        <v>6</v>
      </c>
      <c>
        <v>21</v>
      </c>
      <c s="71" t="str">
        <f t="shared" si="510"/>
        <v>пятница</v>
      </c>
      <c s="71" t="str">
        <f>VLOOKUP(A16325,Подписчики!A:C,2,0)</f>
        <v>UTC+1</v>
      </c>
      <c s="71" t="str">
        <f t="shared" si="511"/>
        <v>Центральноевропейское время</v>
      </c>
      <c s="71"/>
    </row>
    <row r="16326" spans="1:10" ht="15">
      <c r="A16326">
        <v>41075</v>
      </c>
      <c>
        <v>241208</v>
      </c>
      <c s="2">
        <v>44380.709707937865</v>
      </c>
      <c>
        <v>468882</v>
      </c>
      <c s="71">
        <v>7</v>
      </c>
      <c>
        <v>17</v>
      </c>
      <c s="71" t="str">
        <f t="shared" si="510"/>
        <v>суббота</v>
      </c>
      <c s="71" t="str">
        <f>VLOOKUP(A16326,Подписчики!A:C,2,0)</f>
        <v>UTC+1</v>
      </c>
      <c s="71" t="str">
        <f t="shared" si="511"/>
        <v>Центральноевропейское время</v>
      </c>
      <c s="71"/>
    </row>
    <row r="16327" spans="1:10" ht="15">
      <c r="A16327">
        <v>41075</v>
      </c>
      <c>
        <v>251389</v>
      </c>
      <c s="2">
        <v>44383.827453074438</v>
      </c>
      <c>
        <v>179296</v>
      </c>
      <c s="71">
        <v>3</v>
      </c>
      <c>
        <v>19</v>
      </c>
      <c s="71" t="str">
        <f t="shared" si="510"/>
        <v>вторник</v>
      </c>
      <c s="71" t="str">
        <f>VLOOKUP(A16327,Подписчики!A:C,2,0)</f>
        <v>UTC+1</v>
      </c>
      <c s="71" t="str">
        <f t="shared" si="511"/>
        <v>Центральноевропейское время</v>
      </c>
      <c s="71"/>
    </row>
    <row r="16328" spans="1:10" ht="15">
      <c r="A16328">
        <v>41075</v>
      </c>
      <c>
        <v>267909</v>
      </c>
      <c s="2">
        <v>44388.683584093749</v>
      </c>
      <c>
        <v>148256</v>
      </c>
      <c s="71">
        <v>1</v>
      </c>
      <c>
        <v>16</v>
      </c>
      <c s="71" t="str">
        <f t="shared" si="510"/>
        <v>воскресенье</v>
      </c>
      <c s="71" t="str">
        <f>VLOOKUP(A16328,Подписчики!A:C,2,0)</f>
        <v>UTC+1</v>
      </c>
      <c s="71" t="str">
        <f t="shared" si="511"/>
        <v>Центральноевропейское время</v>
      </c>
      <c s="71"/>
    </row>
    <row r="16329" spans="1:10" ht="15">
      <c r="A16329">
        <v>41075</v>
      </c>
      <c>
        <v>310135</v>
      </c>
      <c s="2">
        <v>44401.547517799358</v>
      </c>
      <c>
        <v>251574</v>
      </c>
      <c s="71">
        <v>7</v>
      </c>
      <c>
        <v>13</v>
      </c>
      <c s="71" t="str">
        <f t="shared" si="510"/>
        <v>суббота</v>
      </c>
      <c s="71" t="str">
        <f>VLOOKUP(A16329,Подписчики!A:C,2,0)</f>
        <v>UTC+1</v>
      </c>
      <c s="71" t="str">
        <f t="shared" si="511"/>
        <v>Центральноевропейское время</v>
      </c>
      <c s="71"/>
    </row>
    <row r="16330" spans="1:10" ht="15">
      <c r="A16330">
        <v>41075</v>
      </c>
      <c>
        <v>331251</v>
      </c>
      <c s="2">
        <v>44407.801563106797</v>
      </c>
      <c>
        <v>82901</v>
      </c>
      <c s="71">
        <v>6</v>
      </c>
      <c>
        <v>19</v>
      </c>
      <c s="71" t="str">
        <f t="shared" si="510"/>
        <v>пятница</v>
      </c>
      <c s="71" t="str">
        <f>VLOOKUP(A16330,Подписчики!A:C,2,0)</f>
        <v>UTC+1</v>
      </c>
      <c s="71" t="str">
        <f t="shared" si="511"/>
        <v>Центральноевропейское время</v>
      </c>
      <c s="71"/>
    </row>
    <row r="16331" spans="1:10" ht="15">
      <c r="A16331">
        <v>41075</v>
      </c>
      <c>
        <v>353385</v>
      </c>
      <c s="2">
        <v>44413.914831715214</v>
      </c>
      <c>
        <v>204394</v>
      </c>
      <c s="71">
        <v>5</v>
      </c>
      <c>
        <v>21</v>
      </c>
      <c s="71" t="str">
        <f t="shared" si="510"/>
        <v>четверг</v>
      </c>
      <c s="71" t="str">
        <f>VLOOKUP(A16331,Подписчики!A:C,2,0)</f>
        <v>UTC+1</v>
      </c>
      <c s="71" t="str">
        <f t="shared" si="511"/>
        <v>Центральноевропейское время</v>
      </c>
      <c s="71"/>
    </row>
    <row r="16332" spans="1:10" ht="15">
      <c r="A16332">
        <v>41075</v>
      </c>
      <c>
        <v>354770</v>
      </c>
      <c s="2">
        <v>44414.620333333332</v>
      </c>
      <c>
        <v>154256</v>
      </c>
      <c s="71">
        <v>6</v>
      </c>
      <c>
        <v>14</v>
      </c>
      <c s="71" t="str">
        <f t="shared" si="510"/>
        <v>пятница</v>
      </c>
      <c s="71" t="str">
        <f>VLOOKUP(A16332,Подписчики!A:C,2,0)</f>
        <v>UTC+1</v>
      </c>
      <c s="71" t="str">
        <f t="shared" si="511"/>
        <v>Центральноевропейское время</v>
      </c>
      <c s="71"/>
    </row>
    <row r="16333" spans="1:10" ht="15">
      <c r="A16333">
        <v>41075</v>
      </c>
      <c>
        <v>357341</v>
      </c>
      <c s="2">
        <v>44414.987647249196</v>
      </c>
      <c>
        <v>80048</v>
      </c>
      <c s="71">
        <v>6</v>
      </c>
      <c>
        <v>23</v>
      </c>
      <c s="71" t="str">
        <f t="shared" si="510"/>
        <v>пятница</v>
      </c>
      <c s="71" t="str">
        <f>VLOOKUP(A16333,Подписчики!A:C,2,0)</f>
        <v>UTC+1</v>
      </c>
      <c s="71" t="str">
        <f t="shared" si="511"/>
        <v>Центральноевропейское время</v>
      </c>
      <c s="71"/>
    </row>
    <row r="16334" spans="1:10" ht="15">
      <c r="A16334">
        <v>41075</v>
      </c>
      <c>
        <v>390011</v>
      </c>
      <c s="2">
        <v>44424.621951456313</v>
      </c>
      <c>
        <v>227775</v>
      </c>
      <c s="71">
        <v>2</v>
      </c>
      <c>
        <v>14</v>
      </c>
      <c s="71" t="str">
        <f t="shared" si="510"/>
        <v>понедельник</v>
      </c>
      <c s="71" t="str">
        <f>VLOOKUP(A16334,Подписчики!A:C,2,0)</f>
        <v>UTC+1</v>
      </c>
      <c s="71" t="str">
        <f t="shared" si="511"/>
        <v>Центральноевропейское время</v>
      </c>
      <c s="71"/>
    </row>
    <row r="16335" spans="1:10" ht="15">
      <c r="A16335">
        <v>41075</v>
      </c>
      <c>
        <v>390471</v>
      </c>
      <c s="2">
        <v>44424.722275080909</v>
      </c>
      <c>
        <v>143970</v>
      </c>
      <c s="71">
        <v>2</v>
      </c>
      <c>
        <v>17</v>
      </c>
      <c s="71" t="str">
        <f t="shared" si="510"/>
        <v>понедельник</v>
      </c>
      <c s="71" t="str">
        <f>VLOOKUP(A16335,Подписчики!A:C,2,0)</f>
        <v>UTC+1</v>
      </c>
      <c s="71" t="str">
        <f t="shared" si="511"/>
        <v>Центральноевропейское время</v>
      </c>
      <c s="71"/>
    </row>
    <row r="16336" spans="1:10" ht="15">
      <c r="A16336">
        <v>41077</v>
      </c>
      <c>
        <v>120408</v>
      </c>
      <c s="2">
        <v>44345.902981658379</v>
      </c>
      <c>
        <v>149755</v>
      </c>
      <c s="71">
        <v>7</v>
      </c>
      <c>
        <v>21</v>
      </c>
      <c s="71" t="str">
        <f t="shared" si="510"/>
        <v>суббота</v>
      </c>
      <c s="71" t="str">
        <f>VLOOKUP(A16336,Подписчики!A:C,2,0)</f>
        <v>UTC+4</v>
      </c>
      <c s="71" t="str">
        <f t="shared" si="511"/>
        <v>Самарское время</v>
      </c>
      <c s="71"/>
    </row>
    <row r="16337" spans="1:10" ht="15">
      <c r="A16337">
        <v>41077</v>
      </c>
      <c>
        <v>129767</v>
      </c>
      <c s="2">
        <v>44348.733197411006</v>
      </c>
      <c>
        <v>309327</v>
      </c>
      <c s="71">
        <v>3</v>
      </c>
      <c>
        <v>17</v>
      </c>
      <c s="71" t="str">
        <f t="shared" si="510"/>
        <v>вторник</v>
      </c>
      <c s="71" t="str">
        <f>VLOOKUP(A16337,Подписчики!A:C,2,0)</f>
        <v>UTC+4</v>
      </c>
      <c s="71" t="str">
        <f t="shared" si="511"/>
        <v>Самарское время</v>
      </c>
      <c s="71"/>
    </row>
    <row r="16338" spans="1:10" ht="15">
      <c r="A16338">
        <v>41077</v>
      </c>
      <c>
        <v>144075</v>
      </c>
      <c s="2">
        <v>44353.024018066957</v>
      </c>
      <c>
        <v>466497</v>
      </c>
      <c s="71">
        <v>1</v>
      </c>
      <c>
        <v>0</v>
      </c>
      <c s="71" t="str">
        <f t="shared" si="510"/>
        <v>воскресенье</v>
      </c>
      <c s="71" t="str">
        <f>VLOOKUP(A16338,Подписчики!A:C,2,0)</f>
        <v>UTC+4</v>
      </c>
      <c s="71" t="str">
        <f t="shared" si="511"/>
        <v>Самарское время</v>
      </c>
      <c s="71"/>
    </row>
    <row r="16339" spans="1:10" ht="15">
      <c r="A16339">
        <v>41077</v>
      </c>
      <c>
        <v>185680</v>
      </c>
      <c s="2">
        <v>44365.671708737864</v>
      </c>
      <c>
        <v>131571</v>
      </c>
      <c s="71">
        <v>6</v>
      </c>
      <c>
        <v>16</v>
      </c>
      <c s="71" t="str">
        <f t="shared" si="510"/>
        <v>пятница</v>
      </c>
      <c s="71" t="str">
        <f>VLOOKUP(A16339,Подписчики!A:C,2,0)</f>
        <v>UTC+4</v>
      </c>
      <c s="71" t="str">
        <f t="shared" si="511"/>
        <v>Самарское время</v>
      </c>
      <c s="71"/>
    </row>
    <row r="16340" spans="1:10" ht="15">
      <c r="A16340">
        <v>41077</v>
      </c>
      <c>
        <v>189082</v>
      </c>
      <c s="2">
        <v>44366.354594561599</v>
      </c>
      <c>
        <v>411922</v>
      </c>
      <c s="71">
        <v>7</v>
      </c>
      <c>
        <v>8</v>
      </c>
      <c s="71" t="str">
        <f t="shared" si="510"/>
        <v>суббота</v>
      </c>
      <c s="71" t="str">
        <f>VLOOKUP(A16340,Подписчики!A:C,2,0)</f>
        <v>UTC+4</v>
      </c>
      <c s="71" t="str">
        <f t="shared" si="511"/>
        <v>Самарское время</v>
      </c>
      <c s="71"/>
    </row>
    <row r="16341" spans="1:10" ht="15">
      <c r="A16341">
        <v>41077</v>
      </c>
      <c>
        <v>286956</v>
      </c>
      <c s="2">
        <v>44394.543877022654</v>
      </c>
      <c>
        <v>249086</v>
      </c>
      <c s="71">
        <v>7</v>
      </c>
      <c>
        <v>13</v>
      </c>
      <c s="71" t="str">
        <f t="shared" si="510"/>
        <v>суббота</v>
      </c>
      <c s="71" t="str">
        <f>VLOOKUP(A16341,Подписчики!A:C,2,0)</f>
        <v>UTC+4</v>
      </c>
      <c s="71" t="str">
        <f t="shared" si="511"/>
        <v>Самарское время</v>
      </c>
      <c s="71"/>
    </row>
    <row r="16342" spans="1:10" ht="15">
      <c r="A16342">
        <v>41077</v>
      </c>
      <c>
        <v>334559</v>
      </c>
      <c s="2">
        <v>44408.539022653727</v>
      </c>
      <c>
        <v>230507</v>
      </c>
      <c s="71">
        <v>7</v>
      </c>
      <c>
        <v>12</v>
      </c>
      <c s="71" t="str">
        <f t="shared" si="510"/>
        <v>суббота</v>
      </c>
      <c s="71" t="str">
        <f>VLOOKUP(A16342,Подписчики!A:C,2,0)</f>
        <v>UTC+4</v>
      </c>
      <c s="71" t="str">
        <f t="shared" si="511"/>
        <v>Самарское время</v>
      </c>
      <c s="71"/>
    </row>
    <row r="16343" spans="1:10" ht="15">
      <c r="A16343">
        <v>41082</v>
      </c>
      <c>
        <v>219669</v>
      </c>
      <c s="2">
        <v>44374.495333333332</v>
      </c>
      <c>
        <v>107006</v>
      </c>
      <c s="71">
        <v>1</v>
      </c>
      <c>
        <v>11</v>
      </c>
      <c s="71" t="str">
        <f t="shared" si="510"/>
        <v>воскресенье</v>
      </c>
      <c s="71" t="str">
        <f>VLOOKUP(A16343,Подписчики!A:C,2,0)</f>
        <v>UTC+4</v>
      </c>
      <c s="71" t="str">
        <f t="shared" si="511"/>
        <v>Самарское время</v>
      </c>
      <c s="71"/>
    </row>
    <row r="16344" spans="1:10" ht="15">
      <c r="A16344">
        <v>41082</v>
      </c>
      <c>
        <v>238721</v>
      </c>
      <c s="2">
        <v>44380.092898342846</v>
      </c>
      <c>
        <v>81861</v>
      </c>
      <c s="71">
        <v>7</v>
      </c>
      <c>
        <v>2</v>
      </c>
      <c s="71" t="str">
        <f t="shared" si="510"/>
        <v>суббота</v>
      </c>
      <c s="71" t="str">
        <f>VLOOKUP(A16344,Подписчики!A:C,2,0)</f>
        <v>UTC+4</v>
      </c>
      <c s="71" t="str">
        <f t="shared" si="511"/>
        <v>Самарское время</v>
      </c>
      <c s="71"/>
    </row>
    <row r="16345" spans="1:10" ht="15">
      <c r="A16345">
        <v>41082</v>
      </c>
      <c>
        <v>270964</v>
      </c>
      <c s="2">
        <v>44389.639346278316</v>
      </c>
      <c>
        <v>245457</v>
      </c>
      <c s="71">
        <v>2</v>
      </c>
      <c>
        <v>15</v>
      </c>
      <c s="71" t="str">
        <f t="shared" si="510"/>
        <v>понедельник</v>
      </c>
      <c s="71" t="str">
        <f>VLOOKUP(A16345,Подписчики!A:C,2,0)</f>
        <v>UTC+4</v>
      </c>
      <c s="71" t="str">
        <f t="shared" si="511"/>
        <v>Самарское время</v>
      </c>
      <c s="71"/>
    </row>
    <row r="16346" spans="1:10" ht="15">
      <c r="A16346">
        <v>41082</v>
      </c>
      <c>
        <v>286738</v>
      </c>
      <c s="2">
        <v>44394.495333333332</v>
      </c>
      <c>
        <v>102086</v>
      </c>
      <c s="71">
        <v>7</v>
      </c>
      <c>
        <v>11</v>
      </c>
      <c s="71" t="str">
        <f t="shared" si="510"/>
        <v>суббота</v>
      </c>
      <c s="71" t="str">
        <f>VLOOKUP(A16346,Подписчики!A:C,2,0)</f>
        <v>UTC+4</v>
      </c>
      <c s="71" t="str">
        <f t="shared" si="511"/>
        <v>Самарское время</v>
      </c>
      <c s="71"/>
    </row>
    <row r="16347" spans="1:10" ht="15">
      <c r="A16347">
        <v>41082</v>
      </c>
      <c>
        <v>303873</v>
      </c>
      <c s="2">
        <v>44399.776886731393</v>
      </c>
      <c>
        <v>78362</v>
      </c>
      <c s="71">
        <v>5</v>
      </c>
      <c>
        <v>18</v>
      </c>
      <c s="71" t="str">
        <f t="shared" si="510"/>
        <v>четверг</v>
      </c>
      <c s="71" t="str">
        <f>VLOOKUP(A16347,Подписчики!A:C,2,0)</f>
        <v>UTC+4</v>
      </c>
      <c s="71" t="str">
        <f t="shared" si="511"/>
        <v>Самарское время</v>
      </c>
      <c s="71"/>
    </row>
    <row r="16348" spans="1:10" ht="15">
      <c r="A16348">
        <v>41082</v>
      </c>
      <c>
        <v>355002</v>
      </c>
      <c s="2">
        <v>44414.650673139164</v>
      </c>
      <c>
        <v>266896</v>
      </c>
      <c s="71">
        <v>6</v>
      </c>
      <c>
        <v>15</v>
      </c>
      <c s="71" t="str">
        <f t="shared" si="510"/>
        <v>пятница</v>
      </c>
      <c s="71" t="str">
        <f>VLOOKUP(A16348,Подписчики!A:C,2,0)</f>
        <v>UTC+4</v>
      </c>
      <c s="71" t="str">
        <f t="shared" si="511"/>
        <v>Самарское время</v>
      </c>
      <c s="71"/>
    </row>
    <row r="16349" spans="1:10" ht="15">
      <c r="A16349">
        <v>41082</v>
      </c>
      <c>
        <v>384955</v>
      </c>
      <c s="2">
        <v>44422.910916470842</v>
      </c>
      <c>
        <v>63666</v>
      </c>
      <c s="71">
        <v>7</v>
      </c>
      <c>
        <v>21</v>
      </c>
      <c s="71" t="str">
        <f t="shared" si="510"/>
        <v>суббота</v>
      </c>
      <c s="71" t="str">
        <f>VLOOKUP(A16349,Подписчики!A:C,2,0)</f>
        <v>UTC+4</v>
      </c>
      <c s="71" t="str">
        <f t="shared" si="511"/>
        <v>Самарское время</v>
      </c>
      <c s="71"/>
    </row>
    <row r="16350" spans="1:10" ht="15">
      <c r="A16350">
        <v>41082</v>
      </c>
      <c>
        <v>400022</v>
      </c>
      <c s="2">
        <v>44428.590802589002</v>
      </c>
      <c>
        <v>158978</v>
      </c>
      <c s="71">
        <v>6</v>
      </c>
      <c>
        <v>14</v>
      </c>
      <c s="71" t="str">
        <f t="shared" si="510"/>
        <v>пятница</v>
      </c>
      <c s="71" t="str">
        <f>VLOOKUP(A16350,Подписчики!A:C,2,0)</f>
        <v>UTC+4</v>
      </c>
      <c s="71" t="str">
        <f t="shared" si="511"/>
        <v>Самарское время</v>
      </c>
      <c s="71"/>
    </row>
    <row r="16351" spans="1:10" ht="15">
      <c r="A16351">
        <v>41082</v>
      </c>
      <c>
        <v>402318</v>
      </c>
      <c s="2">
        <v>44428.849702265376</v>
      </c>
      <c>
        <v>335375</v>
      </c>
      <c s="71">
        <v>6</v>
      </c>
      <c>
        <v>20</v>
      </c>
      <c s="71" t="str">
        <f t="shared" si="510"/>
        <v>пятница</v>
      </c>
      <c s="71" t="str">
        <f>VLOOKUP(A16351,Подписчики!A:C,2,0)</f>
        <v>UTC+4</v>
      </c>
      <c s="71" t="str">
        <f t="shared" si="511"/>
        <v>Самарское время</v>
      </c>
      <c s="71"/>
    </row>
    <row r="16352" spans="1:10" ht="15">
      <c r="A16352">
        <v>41104</v>
      </c>
      <c>
        <v>82419</v>
      </c>
      <c s="2">
        <v>44334.670495145634</v>
      </c>
      <c>
        <v>361821</v>
      </c>
      <c s="71">
        <v>3</v>
      </c>
      <c>
        <v>16</v>
      </c>
      <c s="71" t="str">
        <f t="shared" si="510"/>
        <v>вторник</v>
      </c>
      <c s="71" t="str">
        <f>VLOOKUP(A16352,Подписчики!A:C,2,0)</f>
        <v>UTC+1</v>
      </c>
      <c s="71" t="str">
        <f t="shared" si="511"/>
        <v>Центральноевропейское время</v>
      </c>
      <c s="71"/>
    </row>
    <row r="16353" spans="1:10" ht="15">
      <c r="A16353">
        <v>41104</v>
      </c>
      <c>
        <v>90203</v>
      </c>
      <c s="2">
        <v>44337.77081877023</v>
      </c>
      <c>
        <v>250679</v>
      </c>
      <c s="71">
        <v>6</v>
      </c>
      <c>
        <v>18</v>
      </c>
      <c s="71" t="str">
        <f t="shared" si="510"/>
        <v>пятница</v>
      </c>
      <c s="71" t="str">
        <f>VLOOKUP(A16353,Подписчики!A:C,2,0)</f>
        <v>UTC+1</v>
      </c>
      <c s="71" t="str">
        <f t="shared" si="511"/>
        <v>Центральноевропейское время</v>
      </c>
      <c s="71"/>
    </row>
    <row r="16354" spans="1:10" ht="15">
      <c r="A16354">
        <v>41104</v>
      </c>
      <c>
        <v>99814</v>
      </c>
      <c s="2">
        <v>44339.859815533986</v>
      </c>
      <c>
        <v>419438</v>
      </c>
      <c s="71">
        <v>1</v>
      </c>
      <c>
        <v>20</v>
      </c>
      <c s="71" t="str">
        <f t="shared" si="510"/>
        <v>воскресенье</v>
      </c>
      <c s="71" t="str">
        <f>VLOOKUP(A16354,Подписчики!A:C,2,0)</f>
        <v>UTC+1</v>
      </c>
      <c s="71" t="str">
        <f t="shared" si="511"/>
        <v>Центральноевропейское время</v>
      </c>
      <c s="71"/>
    </row>
    <row r="16355" spans="1:10" ht="15">
      <c r="A16355">
        <v>41104</v>
      </c>
      <c>
        <v>105838</v>
      </c>
      <c s="2">
        <v>44342.338779935279</v>
      </c>
      <c>
        <v>37644</v>
      </c>
      <c s="71">
        <v>4</v>
      </c>
      <c>
        <v>8</v>
      </c>
      <c s="71" t="str">
        <f t="shared" si="510"/>
        <v>среда</v>
      </c>
      <c s="71" t="str">
        <f>VLOOKUP(A16355,Подписчики!A:C,2,0)</f>
        <v>UTC+1</v>
      </c>
      <c s="71" t="str">
        <f t="shared" si="511"/>
        <v>Центральноевропейское время</v>
      </c>
      <c s="71"/>
    </row>
    <row r="16356" spans="1:10" ht="15">
      <c r="A16356">
        <v>41104</v>
      </c>
      <c>
        <v>136842</v>
      </c>
      <c s="2">
        <v>44351.565317152104</v>
      </c>
      <c>
        <v>470762</v>
      </c>
      <c s="71">
        <v>6</v>
      </c>
      <c>
        <v>13</v>
      </c>
      <c s="71" t="str">
        <f t="shared" si="510"/>
        <v>пятница</v>
      </c>
      <c s="71" t="str">
        <f>VLOOKUP(A16356,Подписчики!A:C,2,0)</f>
        <v>UTC+1</v>
      </c>
      <c s="71" t="str">
        <f t="shared" si="511"/>
        <v>Центральноевропейское время</v>
      </c>
      <c s="71"/>
    </row>
    <row r="16357" spans="1:10" ht="15">
      <c r="A16357">
        <v>41104</v>
      </c>
      <c>
        <v>152503</v>
      </c>
      <c s="2">
        <v>44355.801563106797</v>
      </c>
      <c>
        <v>443594</v>
      </c>
      <c s="71">
        <v>3</v>
      </c>
      <c>
        <v>19</v>
      </c>
      <c s="71" t="str">
        <f t="shared" si="510"/>
        <v>вторник</v>
      </c>
      <c s="71" t="str">
        <f>VLOOKUP(A16357,Подписчики!A:C,2,0)</f>
        <v>UTC+1</v>
      </c>
      <c s="71" t="str">
        <f t="shared" si="511"/>
        <v>Центральноевропейское время</v>
      </c>
      <c s="71"/>
    </row>
    <row r="16358" spans="1:10" ht="15">
      <c r="A16358">
        <v>41122</v>
      </c>
      <c>
        <v>108495</v>
      </c>
      <c s="2">
        <v>44342.999378640772</v>
      </c>
      <c>
        <v>346056</v>
      </c>
      <c s="71">
        <v>4</v>
      </c>
      <c>
        <v>23</v>
      </c>
      <c s="71" t="str">
        <f t="shared" si="510"/>
        <v>среда</v>
      </c>
      <c s="71" t="str">
        <f>VLOOKUP(A16358,Подписчики!A:C,2,0)</f>
        <v>UTC+2</v>
      </c>
      <c s="71" t="str">
        <f t="shared" si="511"/>
        <v>Калиниградское время</v>
      </c>
      <c s="71"/>
    </row>
    <row r="16359" spans="1:10" ht="15">
      <c r="A16359">
        <v>41122</v>
      </c>
      <c>
        <v>155497</v>
      </c>
      <c s="2">
        <v>44356.818148867314</v>
      </c>
      <c>
        <v>158978</v>
      </c>
      <c s="71">
        <v>4</v>
      </c>
      <c>
        <v>19</v>
      </c>
      <c s="71" t="str">
        <f t="shared" si="510"/>
        <v>среда</v>
      </c>
      <c s="71" t="str">
        <f>VLOOKUP(A16359,Подписчики!A:C,2,0)</f>
        <v>UTC+2</v>
      </c>
      <c s="71" t="str">
        <f t="shared" si="511"/>
        <v>Калиниградское время</v>
      </c>
      <c s="71"/>
    </row>
    <row r="16360" spans="1:10" ht="15">
      <c r="A16360">
        <v>41122</v>
      </c>
      <c>
        <v>204613</v>
      </c>
      <c s="2">
        <v>44370.669281553397</v>
      </c>
      <c>
        <v>473323</v>
      </c>
      <c s="71">
        <v>4</v>
      </c>
      <c>
        <v>16</v>
      </c>
      <c s="71" t="str">
        <f t="shared" si="510"/>
        <v>среда</v>
      </c>
      <c s="71" t="str">
        <f>VLOOKUP(A16360,Подписчики!A:C,2,0)</f>
        <v>UTC+2</v>
      </c>
      <c s="71" t="str">
        <f t="shared" si="511"/>
        <v>Калиниградское время</v>
      </c>
      <c s="71"/>
    </row>
    <row r="16361" spans="1:10" ht="15">
      <c r="A16361">
        <v>41122</v>
      </c>
      <c>
        <v>218555</v>
      </c>
      <c s="2">
        <v>44374.08230842006</v>
      </c>
      <c>
        <v>351192</v>
      </c>
      <c s="71">
        <v>1</v>
      </c>
      <c>
        <v>1</v>
      </c>
      <c s="71" t="str">
        <f t="shared" si="510"/>
        <v>воскресенье</v>
      </c>
      <c s="71" t="str">
        <f>VLOOKUP(A16361,Подписчики!A:C,2,0)</f>
        <v>UTC+2</v>
      </c>
      <c s="71" t="str">
        <f t="shared" si="511"/>
        <v>Калиниградское время</v>
      </c>
      <c s="71"/>
    </row>
    <row r="16362" spans="1:10" ht="15">
      <c r="A16362">
        <v>41122</v>
      </c>
      <c>
        <v>233394</v>
      </c>
      <c s="2">
        <v>44378.714588996758</v>
      </c>
      <c>
        <v>301748</v>
      </c>
      <c s="71">
        <v>5</v>
      </c>
      <c>
        <v>17</v>
      </c>
      <c s="71" t="str">
        <f t="shared" si="510"/>
        <v>четверг</v>
      </c>
      <c s="71" t="str">
        <f>VLOOKUP(A16362,Подписчики!A:C,2,0)</f>
        <v>UTC+2</v>
      </c>
      <c s="71" t="str">
        <f t="shared" si="511"/>
        <v>Калиниградское время</v>
      </c>
      <c s="71"/>
    </row>
    <row r="16363" spans="1:10" ht="15">
      <c r="A16363">
        <v>41122</v>
      </c>
      <c>
        <v>247975</v>
      </c>
      <c s="2">
        <v>44382.625592233009</v>
      </c>
      <c>
        <v>109131</v>
      </c>
      <c s="71">
        <v>2</v>
      </c>
      <c>
        <v>15</v>
      </c>
      <c s="71" t="str">
        <f t="shared" si="510"/>
        <v>понедельник</v>
      </c>
      <c s="71" t="str">
        <f>VLOOKUP(A16363,Подписчики!A:C,2,0)</f>
        <v>UTC+2</v>
      </c>
      <c s="71" t="str">
        <f t="shared" si="511"/>
        <v>Калиниградское время</v>
      </c>
      <c s="71"/>
    </row>
    <row r="16364" spans="1:10" ht="15">
      <c r="A16364">
        <v>41122</v>
      </c>
      <c>
        <v>298019</v>
      </c>
      <c s="2">
        <v>44397.779313915853</v>
      </c>
      <c>
        <v>118549</v>
      </c>
      <c s="71">
        <v>3</v>
      </c>
      <c>
        <v>18</v>
      </c>
      <c s="71" t="str">
        <f t="shared" si="510"/>
        <v>вторник</v>
      </c>
      <c s="71" t="str">
        <f>VLOOKUP(A16364,Подписчики!A:C,2,0)</f>
        <v>UTC+2</v>
      </c>
      <c s="71" t="str">
        <f t="shared" si="511"/>
        <v>Калиниградское время</v>
      </c>
      <c s="71"/>
    </row>
    <row r="16365" spans="1:10" ht="15">
      <c r="A16365">
        <v>41122</v>
      </c>
      <c>
        <v>311937</v>
      </c>
      <c s="2">
        <v>44401.816530744334</v>
      </c>
      <c>
        <v>219311</v>
      </c>
      <c s="71">
        <v>7</v>
      </c>
      <c>
        <v>19</v>
      </c>
      <c s="71" t="str">
        <f t="shared" si="510"/>
        <v>суббота</v>
      </c>
      <c s="71" t="str">
        <f>VLOOKUP(A16365,Подписчики!A:C,2,0)</f>
        <v>UTC+2</v>
      </c>
      <c s="71" t="str">
        <f t="shared" si="511"/>
        <v>Калиниградское время</v>
      </c>
      <c s="71"/>
    </row>
    <row r="16366" spans="1:10" ht="15">
      <c r="A16366">
        <v>41122</v>
      </c>
      <c>
        <v>330087</v>
      </c>
      <c s="2">
        <v>44407.64824595469</v>
      </c>
      <c>
        <v>53620</v>
      </c>
      <c s="71">
        <v>6</v>
      </c>
      <c>
        <v>15</v>
      </c>
      <c s="71" t="str">
        <f t="shared" si="510"/>
        <v>пятница</v>
      </c>
      <c s="71" t="str">
        <f>VLOOKUP(A16366,Подписчики!A:C,2,0)</f>
        <v>UTC+2</v>
      </c>
      <c s="71" t="str">
        <f t="shared" si="511"/>
        <v>Калиниградское время</v>
      </c>
      <c s="71"/>
    </row>
    <row r="16367" spans="1:10" ht="15">
      <c r="A16367">
        <v>41122</v>
      </c>
      <c>
        <v>332098</v>
      </c>
      <c s="2">
        <v>44407.856983818769</v>
      </c>
      <c>
        <v>362672</v>
      </c>
      <c s="71">
        <v>6</v>
      </c>
      <c>
        <v>20</v>
      </c>
      <c s="71" t="str">
        <f t="shared" si="510"/>
        <v>пятница</v>
      </c>
      <c s="71" t="str">
        <f>VLOOKUP(A16367,Подписчики!A:C,2,0)</f>
        <v>UTC+2</v>
      </c>
      <c s="71" t="str">
        <f t="shared" si="511"/>
        <v>Калиниградское время</v>
      </c>
      <c s="71"/>
    </row>
    <row r="16368" spans="1:10" ht="15">
      <c r="A16368">
        <v>41122</v>
      </c>
      <c>
        <v>356814</v>
      </c>
      <c s="2">
        <v>44414.920090614884</v>
      </c>
      <c>
        <v>411922</v>
      </c>
      <c s="71">
        <v>6</v>
      </c>
      <c>
        <v>22</v>
      </c>
      <c s="71" t="str">
        <f t="shared" si="510"/>
        <v>пятница</v>
      </c>
      <c s="71" t="str">
        <f>VLOOKUP(A16368,Подписчики!A:C,2,0)</f>
        <v>UTC+2</v>
      </c>
      <c s="71" t="str">
        <f t="shared" si="511"/>
        <v>Калиниградское время</v>
      </c>
      <c s="71"/>
    </row>
    <row r="16369" spans="1:10" ht="15">
      <c r="A16369">
        <v>41122</v>
      </c>
      <c>
        <v>363184</v>
      </c>
      <c s="2">
        <v>44416.297708059938</v>
      </c>
      <c>
        <v>5151</v>
      </c>
      <c s="71">
        <v>1</v>
      </c>
      <c>
        <v>7</v>
      </c>
      <c s="71" t="str">
        <f t="shared" si="510"/>
        <v>воскресенье</v>
      </c>
      <c s="71" t="str">
        <f>VLOOKUP(A16369,Подписчики!A:C,2,0)</f>
        <v>UTC+2</v>
      </c>
      <c s="71" t="str">
        <f t="shared" si="511"/>
        <v>Калиниградское время</v>
      </c>
      <c s="71"/>
    </row>
    <row r="16370" spans="1:10" ht="15">
      <c r="A16370">
        <v>41122</v>
      </c>
      <c>
        <v>406170</v>
      </c>
      <c s="2">
        <v>44429.813294498381</v>
      </c>
      <c>
        <v>2004</v>
      </c>
      <c s="71">
        <v>7</v>
      </c>
      <c>
        <v>19</v>
      </c>
      <c s="71" t="str">
        <f t="shared" si="510"/>
        <v>суббота</v>
      </c>
      <c s="71" t="str">
        <f>VLOOKUP(A16370,Подписчики!A:C,2,0)</f>
        <v>UTC+2</v>
      </c>
      <c s="71" t="str">
        <f t="shared" si="511"/>
        <v>Калиниградское время</v>
      </c>
      <c s="71"/>
    </row>
    <row r="16371" spans="1:10" ht="15">
      <c r="A16371">
        <v>41142</v>
      </c>
      <c>
        <v>19416</v>
      </c>
      <c s="2">
        <v>44308.520009708744</v>
      </c>
      <c>
        <v>323760</v>
      </c>
      <c s="71">
        <v>5</v>
      </c>
      <c>
        <v>12</v>
      </c>
      <c s="71" t="str">
        <f t="shared" si="510"/>
        <v>четверг</v>
      </c>
      <c s="71" t="str">
        <f>VLOOKUP(A16371,Подписчики!A:C,2,0)</f>
        <v>UTC+1</v>
      </c>
      <c s="71" t="str">
        <f t="shared" si="511"/>
        <v>Центральноевропейское время</v>
      </c>
      <c s="71"/>
    </row>
    <row r="16372" spans="1:10" ht="15">
      <c r="A16372">
        <v>41142</v>
      </c>
      <c>
        <v>23633</v>
      </c>
      <c s="2">
        <v>44310.607388349519</v>
      </c>
      <c>
        <v>436070</v>
      </c>
      <c s="71">
        <v>7</v>
      </c>
      <c>
        <v>14</v>
      </c>
      <c s="71" t="str">
        <f t="shared" si="510"/>
        <v>суббота</v>
      </c>
      <c s="71" t="str">
        <f>VLOOKUP(A16372,Подписчики!A:C,2,0)</f>
        <v>UTC+1</v>
      </c>
      <c s="71" t="str">
        <f t="shared" si="511"/>
        <v>Центральноевропейское время</v>
      </c>
      <c s="71"/>
    </row>
    <row r="16373" spans="1:10" ht="15">
      <c r="A16373">
        <v>41142</v>
      </c>
      <c>
        <v>28705</v>
      </c>
      <c s="2">
        <v>44312.803181229778</v>
      </c>
      <c>
        <v>37644</v>
      </c>
      <c s="71">
        <v>2</v>
      </c>
      <c>
        <v>19</v>
      </c>
      <c s="71" t="str">
        <f t="shared" si="510"/>
        <v>понедельник</v>
      </c>
      <c s="71" t="str">
        <f>VLOOKUP(A16373,Подписчики!A:C,2,0)</f>
        <v>UTC+1</v>
      </c>
      <c s="71" t="str">
        <f t="shared" si="511"/>
        <v>Центральноевропейское время</v>
      </c>
      <c s="71"/>
    </row>
    <row r="16374" spans="1:10" ht="15">
      <c r="A16374">
        <v>41142</v>
      </c>
      <c>
        <v>74653</v>
      </c>
      <c s="2">
        <v>44331.731983818776</v>
      </c>
      <c>
        <v>158978</v>
      </c>
      <c s="71">
        <v>7</v>
      </c>
      <c>
        <v>17</v>
      </c>
      <c s="71" t="str">
        <f t="shared" si="510"/>
        <v>суббота</v>
      </c>
      <c s="71" t="str">
        <f>VLOOKUP(A16374,Подписчики!A:C,2,0)</f>
        <v>UTC+1</v>
      </c>
      <c s="71" t="str">
        <f t="shared" si="511"/>
        <v>Центральноевропейское время</v>
      </c>
      <c s="71"/>
    </row>
    <row r="16375" spans="1:10" ht="15">
      <c r="A16375">
        <v>41172</v>
      </c>
      <c>
        <v>227100</v>
      </c>
      <c s="2">
        <v>44376.630446601943</v>
      </c>
      <c>
        <v>264283</v>
      </c>
      <c s="71">
        <v>3</v>
      </c>
      <c>
        <v>15</v>
      </c>
      <c s="71" t="str">
        <f t="shared" si="510"/>
        <v>вторник</v>
      </c>
      <c s="71" t="str">
        <f>VLOOKUP(A16375,Подписчики!A:C,2,0)</f>
        <v>UTC+2</v>
      </c>
      <c s="71" t="str">
        <f t="shared" si="511"/>
        <v>Калиниградское время</v>
      </c>
      <c s="71"/>
    </row>
    <row r="16376" spans="1:10" ht="15">
      <c r="A16376">
        <v>41172</v>
      </c>
      <c>
        <v>228273</v>
      </c>
      <c s="2">
        <v>44376.805203883494</v>
      </c>
      <c>
        <v>285680</v>
      </c>
      <c s="71">
        <v>3</v>
      </c>
      <c>
        <v>19</v>
      </c>
      <c s="71" t="str">
        <f t="shared" si="510"/>
        <v>вторник</v>
      </c>
      <c s="71" t="str">
        <f>VLOOKUP(A16376,Подписчики!A:C,2,0)</f>
        <v>UTC+2</v>
      </c>
      <c s="71" t="str">
        <f t="shared" si="511"/>
        <v>Калиниградское время</v>
      </c>
      <c s="71"/>
    </row>
    <row r="16377" spans="1:10" ht="15">
      <c r="A16377">
        <v>41172</v>
      </c>
      <c>
        <v>237510</v>
      </c>
      <c s="2">
        <v>44379.831093851128</v>
      </c>
      <c>
        <v>305103</v>
      </c>
      <c s="71">
        <v>6</v>
      </c>
      <c>
        <v>19</v>
      </c>
      <c s="71" t="str">
        <f t="shared" si="510"/>
        <v>пятница</v>
      </c>
      <c s="71" t="str">
        <f>VLOOKUP(A16377,Подписчики!A:C,2,0)</f>
        <v>UTC+2</v>
      </c>
      <c s="71" t="str">
        <f t="shared" si="511"/>
        <v>Калиниградское время</v>
      </c>
      <c s="71"/>
    </row>
    <row r="16378" spans="1:10" ht="15">
      <c r="A16378">
        <v>41172</v>
      </c>
      <c>
        <v>321416</v>
      </c>
      <c s="2">
        <v>44404.67089967637</v>
      </c>
      <c>
        <v>21665</v>
      </c>
      <c s="71">
        <v>3</v>
      </c>
      <c>
        <v>16</v>
      </c>
      <c s="71" t="str">
        <f t="shared" si="510"/>
        <v>вторник</v>
      </c>
      <c s="71" t="str">
        <f>VLOOKUP(A16378,Подписчики!A:C,2,0)</f>
        <v>UTC+2</v>
      </c>
      <c s="71" t="str">
        <f t="shared" si="511"/>
        <v>Калиниградское время</v>
      </c>
      <c s="71"/>
    </row>
    <row r="16379" spans="1:10" ht="15">
      <c r="A16379">
        <v>41193</v>
      </c>
      <c>
        <v>15207</v>
      </c>
      <c s="2">
        <v>44304.830439161349</v>
      </c>
      <c>
        <v>242428</v>
      </c>
      <c s="71">
        <v>1</v>
      </c>
      <c>
        <v>19</v>
      </c>
      <c s="71" t="str">
        <f t="shared" si="510"/>
        <v>воскресенье</v>
      </c>
      <c s="71" t="str">
        <f>VLOOKUP(A16379,Подписчики!A:C,2,0)</f>
        <v>UTC+0</v>
      </c>
      <c s="71" t="str">
        <f t="shared" si="511"/>
        <v>Запределами России</v>
      </c>
      <c s="71"/>
    </row>
    <row r="16380" spans="1:10" ht="15">
      <c r="A16380">
        <v>41193</v>
      </c>
      <c>
        <v>16313</v>
      </c>
      <c s="2">
        <v>44305.717016181232</v>
      </c>
      <c>
        <v>65828</v>
      </c>
      <c s="71">
        <v>2</v>
      </c>
      <c>
        <v>17</v>
      </c>
      <c s="71" t="str">
        <f t="shared" si="510"/>
        <v>понедельник</v>
      </c>
      <c s="71" t="str">
        <f>VLOOKUP(A16380,Подписчики!A:C,2,0)</f>
        <v>UTC+0</v>
      </c>
      <c s="71" t="str">
        <f t="shared" si="511"/>
        <v>Запределами России</v>
      </c>
      <c s="71"/>
    </row>
    <row r="16381" spans="1:10" ht="15">
      <c r="A16381">
        <v>41193</v>
      </c>
      <c>
        <v>35846</v>
      </c>
      <c s="2">
        <v>44316.603747572815</v>
      </c>
      <c>
        <v>328194</v>
      </c>
      <c s="71">
        <v>6</v>
      </c>
      <c>
        <v>14</v>
      </c>
      <c s="71" t="str">
        <f t="shared" si="510"/>
        <v>пятница</v>
      </c>
      <c s="71" t="str">
        <f>VLOOKUP(A16381,Подписчики!A:C,2,0)</f>
        <v>UTC+0</v>
      </c>
      <c s="71" t="str">
        <f t="shared" si="511"/>
        <v>Запределами России</v>
      </c>
      <c s="71"/>
    </row>
    <row r="16382" spans="1:10" ht="15">
      <c r="A16382">
        <v>41193</v>
      </c>
      <c>
        <v>54079</v>
      </c>
      <c s="2">
        <v>44324.052156132697</v>
      </c>
      <c>
        <v>212452</v>
      </c>
      <c s="71">
        <v>7</v>
      </c>
      <c>
        <v>1</v>
      </c>
      <c s="71" t="str">
        <f t="shared" si="510"/>
        <v>суббота</v>
      </c>
      <c s="71" t="str">
        <f>VLOOKUP(A16382,Подписчики!A:C,2,0)</f>
        <v>UTC+0</v>
      </c>
      <c s="71" t="str">
        <f t="shared" si="511"/>
        <v>Запределами России</v>
      </c>
      <c s="71"/>
    </row>
    <row r="16383" spans="1:10" ht="15">
      <c r="A16383">
        <v>41193</v>
      </c>
      <c>
        <v>95832</v>
      </c>
      <c s="2">
        <v>44338.852259895626</v>
      </c>
      <c>
        <v>222405</v>
      </c>
      <c s="71">
        <v>7</v>
      </c>
      <c>
        <v>20</v>
      </c>
      <c s="71" t="str">
        <f t="shared" si="510"/>
        <v>суббота</v>
      </c>
      <c s="71" t="str">
        <f>VLOOKUP(A16383,Подписчики!A:C,2,0)</f>
        <v>UTC+0</v>
      </c>
      <c s="71" t="str">
        <f t="shared" si="511"/>
        <v>Запределами России</v>
      </c>
      <c s="71"/>
    </row>
    <row r="16384" spans="1:10" ht="15">
      <c r="A16384">
        <v>41193</v>
      </c>
      <c>
        <v>121562</v>
      </c>
      <c s="2">
        <v>44346.271553697319</v>
      </c>
      <c>
        <v>180863</v>
      </c>
      <c s="71">
        <v>1</v>
      </c>
      <c>
        <v>6</v>
      </c>
      <c s="71" t="str">
        <f t="shared" si="510"/>
        <v>воскресенье</v>
      </c>
      <c s="71" t="str">
        <f>VLOOKUP(A16384,Подписчики!A:C,2,0)</f>
        <v>UTC+0</v>
      </c>
      <c s="71" t="str">
        <f t="shared" si="511"/>
        <v>Запределами России</v>
      </c>
      <c s="71"/>
    </row>
    <row r="16385" spans="1:10" ht="15">
      <c r="A16385">
        <v>41193</v>
      </c>
      <c>
        <v>134753</v>
      </c>
      <c s="2">
        <v>44350.744524271846</v>
      </c>
      <c>
        <v>380527</v>
      </c>
      <c s="71">
        <v>5</v>
      </c>
      <c>
        <v>17</v>
      </c>
      <c s="71" t="str">
        <f t="shared" si="510"/>
        <v>четверг</v>
      </c>
      <c s="71" t="str">
        <f>VLOOKUP(A16385,Подписчики!A:C,2,0)</f>
        <v>UTC+0</v>
      </c>
      <c s="71" t="str">
        <f t="shared" si="511"/>
        <v>Запределами России</v>
      </c>
      <c s="71"/>
    </row>
    <row r="16386" spans="1:10" ht="15">
      <c r="A16386">
        <v>41193</v>
      </c>
      <c>
        <v>136506</v>
      </c>
      <c s="2">
        <v>44351.475915857605</v>
      </c>
      <c>
        <v>250679</v>
      </c>
      <c s="71">
        <v>6</v>
      </c>
      <c>
        <v>11</v>
      </c>
      <c s="71" t="str">
        <f t="shared" si="510"/>
        <v>пятница</v>
      </c>
      <c s="71" t="str">
        <f>VLOOKUP(A16386,Подписчики!A:C,2,0)</f>
        <v>UTC+0</v>
      </c>
      <c s="71" t="str">
        <f t="shared" si="511"/>
        <v>Запределами России</v>
      </c>
      <c s="71"/>
    </row>
    <row r="16387" spans="1:10" ht="15">
      <c r="A16387">
        <v>41193</v>
      </c>
      <c>
        <v>157366</v>
      </c>
      <c s="2">
        <v>44357.663618122977</v>
      </c>
      <c>
        <v>158978</v>
      </c>
      <c s="71">
        <v>5</v>
      </c>
      <c>
        <v>15</v>
      </c>
      <c s="71" t="str">
        <f t="shared" si="512" ref="G16387:G16450">TEXT(C16387,"дддд")</f>
        <v>четверг</v>
      </c>
      <c s="71" t="str">
        <f>VLOOKUP(A16387,Подписчики!A:C,2,0)</f>
        <v>UTC+0</v>
      </c>
      <c s="71" t="str">
        <f t="shared" si="513" ref="I16387:I16450">IF(H16387="UTC+1","Центральноевропейское время",IF(H16387="UTC+2","Калиниградское время",IF(H16387="UTC+3","Московское время",IF(H16387="UTC+4","Самарское время",IF(H16387="UTC+5","Екатеринбургское время",IF(H16387="UTC+6","Омское время",IF(H16387="UTC+7","Красноярское время",IF(H16387="UTC+8","Иркутское время",IF(H16387="UTC+9","Якутское время",IF(H16387="UTC+10","Владивостокское время",IF(H16387="UTC+11","Магаданское время",IF(H16387="UTC+12","Камчатское время",IF(H16387="UTC+0","Запределами России",IF(H16387="UTC-1","Запределами России",IF(H16387="UTC-2","Запределами России",IF(H16387="UTC-3","Запределами России",IF(H16387="UTC-4","Запределами России",IF(H16387="UTC-5","Запределами России",IF(H16387="UTC-6","Запределами России",IF(H16387="UTC-7","Запределами России",IF(H16387="UTC-8","Запределами России",IF(H16387="UTC-9","Запределами России",0))))))))))))))))))))))</f>
        <v>Запределами России</v>
      </c>
      <c s="71"/>
    </row>
    <row r="16388" spans="1:10" ht="15">
      <c r="A16388">
        <v>41193</v>
      </c>
      <c>
        <v>202953</v>
      </c>
      <c s="2">
        <v>44369.890155339803</v>
      </c>
      <c>
        <v>300975</v>
      </c>
      <c s="71">
        <v>3</v>
      </c>
      <c>
        <v>21</v>
      </c>
      <c s="71" t="str">
        <f t="shared" si="512"/>
        <v>вторник</v>
      </c>
      <c s="71" t="str">
        <f>VLOOKUP(A16388,Подписчики!A:C,2,0)</f>
        <v>UTC+0</v>
      </c>
      <c s="71" t="str">
        <f t="shared" si="513"/>
        <v>Запределами России</v>
      </c>
      <c s="71"/>
    </row>
    <row r="16389" spans="1:10" ht="15">
      <c r="A16389">
        <v>41193</v>
      </c>
      <c>
        <v>206017</v>
      </c>
      <c s="2">
        <v>44370.883682847896</v>
      </c>
      <c>
        <v>241927</v>
      </c>
      <c s="71">
        <v>4</v>
      </c>
      <c>
        <v>21</v>
      </c>
      <c s="71" t="str">
        <f t="shared" si="512"/>
        <v>среда</v>
      </c>
      <c s="71" t="str">
        <f>VLOOKUP(A16389,Подписчики!A:C,2,0)</f>
        <v>UTC+0</v>
      </c>
      <c s="71" t="str">
        <f t="shared" si="513"/>
        <v>Запределами России</v>
      </c>
      <c s="71"/>
    </row>
    <row r="16390" spans="1:10" ht="15">
      <c r="A16390">
        <v>41193</v>
      </c>
      <c>
        <v>228482</v>
      </c>
      <c s="2">
        <v>44376.838375404528</v>
      </c>
      <c>
        <v>347008</v>
      </c>
      <c s="71">
        <v>3</v>
      </c>
      <c>
        <v>20</v>
      </c>
      <c s="71" t="str">
        <f t="shared" si="512"/>
        <v>вторник</v>
      </c>
      <c s="71" t="str">
        <f>VLOOKUP(A16390,Подписчики!A:C,2,0)</f>
        <v>UTC+0</v>
      </c>
      <c s="71" t="str">
        <f t="shared" si="513"/>
        <v>Запределами России</v>
      </c>
      <c s="71"/>
    </row>
    <row r="16391" spans="1:10" ht="15">
      <c r="A16391">
        <v>41193</v>
      </c>
      <c>
        <v>245103</v>
      </c>
      <c s="2">
        <v>44381.66685436893</v>
      </c>
      <c>
        <v>313853</v>
      </c>
      <c s="71">
        <v>1</v>
      </c>
      <c>
        <v>16</v>
      </c>
      <c s="71" t="str">
        <f t="shared" si="512"/>
        <v>воскресенье</v>
      </c>
      <c s="71" t="str">
        <f>VLOOKUP(A16391,Подписчики!A:C,2,0)</f>
        <v>UTC+0</v>
      </c>
      <c s="71" t="str">
        <f t="shared" si="513"/>
        <v>Запределами России</v>
      </c>
      <c s="71"/>
    </row>
    <row r="16392" spans="1:10" ht="15">
      <c r="A16392">
        <v>41193</v>
      </c>
      <c>
        <v>264160</v>
      </c>
      <c s="2">
        <v>44387.755851132686</v>
      </c>
      <c>
        <v>108801</v>
      </c>
      <c s="71">
        <v>7</v>
      </c>
      <c>
        <v>18</v>
      </c>
      <c s="71" t="str">
        <f t="shared" si="512"/>
        <v>суббота</v>
      </c>
      <c s="71" t="str">
        <f>VLOOKUP(A16392,Подписчики!A:C,2,0)</f>
        <v>UTC+0</v>
      </c>
      <c s="71" t="str">
        <f t="shared" si="513"/>
        <v>Запределами России</v>
      </c>
      <c s="71"/>
    </row>
    <row r="16393" spans="1:10" ht="15">
      <c r="A16393">
        <v>41193</v>
      </c>
      <c>
        <v>285384</v>
      </c>
      <c s="2">
        <v>44394.034168284787</v>
      </c>
      <c>
        <v>230507</v>
      </c>
      <c s="71">
        <v>7</v>
      </c>
      <c>
        <v>0</v>
      </c>
      <c s="71" t="str">
        <f t="shared" si="512"/>
        <v>суббота</v>
      </c>
      <c s="71" t="str">
        <f>VLOOKUP(A16393,Подписчики!A:C,2,0)</f>
        <v>UTC+0</v>
      </c>
      <c s="71" t="str">
        <f t="shared" si="513"/>
        <v>Запределами России</v>
      </c>
      <c s="71"/>
    </row>
    <row r="16394" spans="1:10" ht="15">
      <c r="A16394">
        <v>41193</v>
      </c>
      <c>
        <v>317097</v>
      </c>
      <c s="2">
        <v>44402.937080906151</v>
      </c>
      <c>
        <v>182984</v>
      </c>
      <c s="71">
        <v>1</v>
      </c>
      <c>
        <v>22</v>
      </c>
      <c s="71" t="str">
        <f t="shared" si="512"/>
        <v>воскресенье</v>
      </c>
      <c s="71" t="str">
        <f>VLOOKUP(A16394,Подписчики!A:C,2,0)</f>
        <v>UTC+0</v>
      </c>
      <c s="71" t="str">
        <f t="shared" si="513"/>
        <v>Запределами России</v>
      </c>
      <c s="71"/>
    </row>
    <row r="16395" spans="1:10" ht="15">
      <c r="A16395">
        <v>41193</v>
      </c>
      <c>
        <v>346387</v>
      </c>
      <c s="2">
        <v>44411.671708737864</v>
      </c>
      <c>
        <v>286726</v>
      </c>
      <c s="71">
        <v>3</v>
      </c>
      <c>
        <v>16</v>
      </c>
      <c s="71" t="str">
        <f t="shared" si="512"/>
        <v>вторник</v>
      </c>
      <c s="71" t="str">
        <f>VLOOKUP(A16395,Подписчики!A:C,2,0)</f>
        <v>UTC+0</v>
      </c>
      <c s="71" t="str">
        <f t="shared" si="513"/>
        <v>Запределами России</v>
      </c>
      <c s="71"/>
    </row>
    <row r="16396" spans="1:10" ht="15">
      <c r="A16396">
        <v>41193</v>
      </c>
      <c>
        <v>358720</v>
      </c>
      <c s="2">
        <v>44415.417584765157</v>
      </c>
      <c>
        <v>324951</v>
      </c>
      <c s="71">
        <v>7</v>
      </c>
      <c>
        <v>10</v>
      </c>
      <c s="71" t="str">
        <f t="shared" si="512"/>
        <v>суббота</v>
      </c>
      <c s="71" t="str">
        <f>VLOOKUP(A16396,Подписчики!A:C,2,0)</f>
        <v>UTC+0</v>
      </c>
      <c s="71" t="str">
        <f t="shared" si="513"/>
        <v>Запределами России</v>
      </c>
      <c s="71"/>
    </row>
    <row r="16397" spans="1:10" ht="15">
      <c r="A16397">
        <v>41193</v>
      </c>
      <c>
        <v>390229</v>
      </c>
      <c s="2">
        <v>44424.668472491911</v>
      </c>
      <c>
        <v>86587</v>
      </c>
      <c s="71">
        <v>2</v>
      </c>
      <c>
        <v>16</v>
      </c>
      <c s="71" t="str">
        <f t="shared" si="512"/>
        <v>понедельник</v>
      </c>
      <c s="71" t="str">
        <f>VLOOKUP(A16397,Подписчики!A:C,2,0)</f>
        <v>UTC+0</v>
      </c>
      <c s="71" t="str">
        <f t="shared" si="513"/>
        <v>Запределами России</v>
      </c>
      <c s="71"/>
    </row>
    <row r="16398" spans="1:10" ht="15">
      <c r="A16398">
        <v>41193</v>
      </c>
      <c>
        <v>392260</v>
      </c>
      <c s="2">
        <v>44425.598893203882</v>
      </c>
      <c>
        <v>472712</v>
      </c>
      <c s="71">
        <v>3</v>
      </c>
      <c>
        <v>14</v>
      </c>
      <c s="71" t="str">
        <f t="shared" si="512"/>
        <v>вторник</v>
      </c>
      <c s="71" t="str">
        <f>VLOOKUP(A16398,Подписчики!A:C,2,0)</f>
        <v>UTC+0</v>
      </c>
      <c s="71" t="str">
        <f t="shared" si="513"/>
        <v>Запределами России</v>
      </c>
      <c s="71"/>
    </row>
    <row r="16399" spans="1:10" ht="15">
      <c r="A16399">
        <v>41193</v>
      </c>
      <c>
        <v>409514</v>
      </c>
      <c s="2">
        <v>44430.708925566345</v>
      </c>
      <c>
        <v>439981</v>
      </c>
      <c s="71">
        <v>1</v>
      </c>
      <c>
        <v>17</v>
      </c>
      <c s="71" t="str">
        <f t="shared" si="512"/>
        <v>воскресенье</v>
      </c>
      <c s="71" t="str">
        <f>VLOOKUP(A16399,Подписчики!A:C,2,0)</f>
        <v>UTC+0</v>
      </c>
      <c s="71" t="str">
        <f t="shared" si="513"/>
        <v>Запределами России</v>
      </c>
      <c s="71"/>
    </row>
    <row r="16400" spans="1:10" ht="15">
      <c r="A16400">
        <v>41216</v>
      </c>
      <c>
        <v>91990</v>
      </c>
      <c s="2">
        <v>44337.960543689318</v>
      </c>
      <c>
        <v>357547</v>
      </c>
      <c s="71">
        <v>6</v>
      </c>
      <c>
        <v>23</v>
      </c>
      <c s="71" t="str">
        <f t="shared" si="512"/>
        <v>пятница</v>
      </c>
      <c s="71" t="str">
        <f>VLOOKUP(A16400,Подписчики!A:C,2,0)</f>
        <v>UTC+2</v>
      </c>
      <c s="71" t="str">
        <f t="shared" si="513"/>
        <v>Калиниградское время</v>
      </c>
      <c s="71"/>
    </row>
    <row r="16401" spans="1:10" ht="15">
      <c r="A16401">
        <v>41216</v>
      </c>
      <c>
        <v>102289</v>
      </c>
      <c s="2">
        <v>44340.761514563106</v>
      </c>
      <c>
        <v>191893</v>
      </c>
      <c s="71">
        <v>2</v>
      </c>
      <c>
        <v>18</v>
      </c>
      <c s="71" t="str">
        <f t="shared" si="512"/>
        <v>понедельник</v>
      </c>
      <c s="71" t="str">
        <f>VLOOKUP(A16401,Подписчики!A:C,2,0)</f>
        <v>UTC+2</v>
      </c>
      <c s="71" t="str">
        <f t="shared" si="513"/>
        <v>Калиниградское время</v>
      </c>
      <c s="71"/>
    </row>
    <row r="16402" spans="1:10" ht="15">
      <c r="A16402">
        <v>41216</v>
      </c>
      <c>
        <v>107044</v>
      </c>
      <c s="2">
        <v>44342.721061488672</v>
      </c>
      <c>
        <v>82850</v>
      </c>
      <c s="71">
        <v>4</v>
      </c>
      <c>
        <v>17</v>
      </c>
      <c s="71" t="str">
        <f t="shared" si="512"/>
        <v>среда</v>
      </c>
      <c s="71" t="str">
        <f>VLOOKUP(A16402,Подписчики!A:C,2,0)</f>
        <v>UTC+2</v>
      </c>
      <c s="71" t="str">
        <f t="shared" si="513"/>
        <v>Калиниградское время</v>
      </c>
      <c s="71"/>
    </row>
    <row r="16403" spans="1:10" ht="15">
      <c r="A16403">
        <v>41216</v>
      </c>
      <c>
        <v>114861</v>
      </c>
      <c s="2">
        <v>44344.890964401289</v>
      </c>
      <c>
        <v>394819</v>
      </c>
      <c s="71">
        <v>6</v>
      </c>
      <c>
        <v>21</v>
      </c>
      <c s="71" t="str">
        <f t="shared" si="512"/>
        <v>пятница</v>
      </c>
      <c s="71" t="str">
        <f>VLOOKUP(A16403,Подписчики!A:C,2,0)</f>
        <v>UTC+2</v>
      </c>
      <c s="71" t="str">
        <f t="shared" si="513"/>
        <v>Калиниградское время</v>
      </c>
      <c s="71"/>
    </row>
    <row r="16404" spans="1:10" ht="15">
      <c r="A16404">
        <v>41216</v>
      </c>
      <c>
        <v>122697</v>
      </c>
      <c s="2">
        <v>44346.606174757282</v>
      </c>
      <c>
        <v>182984</v>
      </c>
      <c s="71">
        <v>1</v>
      </c>
      <c>
        <v>14</v>
      </c>
      <c s="71" t="str">
        <f t="shared" si="512"/>
        <v>воскресенье</v>
      </c>
      <c s="71" t="str">
        <f>VLOOKUP(A16404,Подписчики!A:C,2,0)</f>
        <v>UTC+2</v>
      </c>
      <c s="71" t="str">
        <f t="shared" si="513"/>
        <v>Калиниградское время</v>
      </c>
      <c s="71"/>
    </row>
    <row r="16405" spans="1:10" ht="15">
      <c r="A16405">
        <v>41216</v>
      </c>
      <c>
        <v>136474</v>
      </c>
      <c s="2">
        <v>44351.467016181225</v>
      </c>
      <c>
        <v>439981</v>
      </c>
      <c s="71">
        <v>6</v>
      </c>
      <c>
        <v>11</v>
      </c>
      <c s="71" t="str">
        <f t="shared" si="512"/>
        <v>пятница</v>
      </c>
      <c s="71" t="str">
        <f>VLOOKUP(A16405,Подписчики!A:C,2,0)</f>
        <v>UTC+2</v>
      </c>
      <c s="71" t="str">
        <f t="shared" si="513"/>
        <v>Калиниградское время</v>
      </c>
      <c s="71"/>
    </row>
    <row r="16406" spans="1:10" ht="15">
      <c r="A16406">
        <v>41216</v>
      </c>
      <c>
        <v>151722</v>
      </c>
      <c s="2">
        <v>44355.680608414237</v>
      </c>
      <c>
        <v>411922</v>
      </c>
      <c s="71">
        <v>3</v>
      </c>
      <c>
        <v>16</v>
      </c>
      <c s="71" t="str">
        <f t="shared" si="512"/>
        <v>вторник</v>
      </c>
      <c s="71" t="str">
        <f>VLOOKUP(A16406,Подписчики!A:C,2,0)</f>
        <v>UTC+2</v>
      </c>
      <c s="71" t="str">
        <f t="shared" si="513"/>
        <v>Калиниградское время</v>
      </c>
      <c s="71"/>
    </row>
    <row r="16407" spans="1:10" ht="15">
      <c r="A16407">
        <v>41216</v>
      </c>
      <c>
        <v>156706</v>
      </c>
      <c s="2">
        <v>44357.503666666664</v>
      </c>
      <c>
        <v>89017</v>
      </c>
      <c s="71">
        <v>5</v>
      </c>
      <c>
        <v>12</v>
      </c>
      <c s="71" t="str">
        <f t="shared" si="512"/>
        <v>четверг</v>
      </c>
      <c s="71" t="str">
        <f>VLOOKUP(A16407,Подписчики!A:C,2,0)</f>
        <v>UTC+2</v>
      </c>
      <c s="71" t="str">
        <f t="shared" si="513"/>
        <v>Калиниградское время</v>
      </c>
      <c s="71"/>
    </row>
    <row r="16408" spans="1:10" ht="15">
      <c r="A16408">
        <v>41216</v>
      </c>
      <c>
        <v>174538</v>
      </c>
      <c s="2">
        <v>44361.759896440126</v>
      </c>
      <c>
        <v>370960</v>
      </c>
      <c s="71">
        <v>2</v>
      </c>
      <c>
        <v>18</v>
      </c>
      <c s="71" t="str">
        <f t="shared" si="512"/>
        <v>понедельник</v>
      </c>
      <c s="71" t="str">
        <f>VLOOKUP(A16408,Подписчики!A:C,2,0)</f>
        <v>UTC+2</v>
      </c>
      <c s="71" t="str">
        <f t="shared" si="513"/>
        <v>Калиниградское время</v>
      </c>
      <c s="71"/>
    </row>
    <row r="16409" spans="1:10" ht="15">
      <c r="A16409">
        <v>41216</v>
      </c>
      <c>
        <v>184909</v>
      </c>
      <c s="2">
        <v>44365.564103559867</v>
      </c>
      <c>
        <v>391162</v>
      </c>
      <c s="71">
        <v>6</v>
      </c>
      <c>
        <v>13</v>
      </c>
      <c s="71" t="str">
        <f t="shared" si="512"/>
        <v>пятница</v>
      </c>
      <c s="71" t="str">
        <f>VLOOKUP(A16409,Подписчики!A:C,2,0)</f>
        <v>UTC+2</v>
      </c>
      <c s="71" t="str">
        <f t="shared" si="513"/>
        <v>Калиниградское время</v>
      </c>
      <c s="71"/>
    </row>
    <row r="16410" spans="1:10" ht="15">
      <c r="A16410">
        <v>41216</v>
      </c>
      <c>
        <v>257796</v>
      </c>
      <c s="2">
        <v>44386.572194174754</v>
      </c>
      <c>
        <v>347393</v>
      </c>
      <c s="71">
        <v>6</v>
      </c>
      <c>
        <v>13</v>
      </c>
      <c s="71" t="str">
        <f t="shared" si="512"/>
        <v>пятница</v>
      </c>
      <c s="71" t="str">
        <f>VLOOKUP(A16410,Подписчики!A:C,2,0)</f>
        <v>UTC+2</v>
      </c>
      <c s="71" t="str">
        <f t="shared" si="513"/>
        <v>Калиниградское время</v>
      </c>
      <c s="71"/>
    </row>
    <row r="16411" spans="1:10" ht="15">
      <c r="A16411">
        <v>41216</v>
      </c>
      <c>
        <v>264318</v>
      </c>
      <c s="2">
        <v>44387.775200659198</v>
      </c>
      <c>
        <v>230507</v>
      </c>
      <c s="71">
        <v>7</v>
      </c>
      <c>
        <v>18</v>
      </c>
      <c s="71" t="str">
        <f t="shared" si="512"/>
        <v>суббота</v>
      </c>
      <c s="71" t="str">
        <f>VLOOKUP(A16411,Подписчики!A:C,2,0)</f>
        <v>UTC+2</v>
      </c>
      <c s="71" t="str">
        <f t="shared" si="513"/>
        <v>Калиниградское время</v>
      </c>
      <c s="71"/>
    </row>
    <row r="16412" spans="1:10" ht="15">
      <c r="A16412">
        <v>41216</v>
      </c>
      <c>
        <v>298168</v>
      </c>
      <c s="2">
        <v>44397.803585760514</v>
      </c>
      <c>
        <v>250679</v>
      </c>
      <c s="71">
        <v>3</v>
      </c>
      <c>
        <v>19</v>
      </c>
      <c s="71" t="str">
        <f t="shared" si="512"/>
        <v>вторник</v>
      </c>
      <c s="71" t="str">
        <f>VLOOKUP(A16412,Подписчики!A:C,2,0)</f>
        <v>UTC+2</v>
      </c>
      <c s="71" t="str">
        <f t="shared" si="513"/>
        <v>Калиниградское время</v>
      </c>
      <c s="71"/>
    </row>
    <row r="16413" spans="1:10" ht="15">
      <c r="A16413">
        <v>41216</v>
      </c>
      <c>
        <v>324397</v>
      </c>
      <c s="2">
        <v>44405.653100323623</v>
      </c>
      <c>
        <v>267896</v>
      </c>
      <c s="71">
        <v>4</v>
      </c>
      <c>
        <v>15</v>
      </c>
      <c s="71" t="str">
        <f t="shared" si="512"/>
        <v>среда</v>
      </c>
      <c s="71" t="str">
        <f>VLOOKUP(A16413,Подписчики!A:C,2,0)</f>
        <v>UTC+2</v>
      </c>
      <c s="71" t="str">
        <f t="shared" si="513"/>
        <v>Калиниградское время</v>
      </c>
      <c s="71"/>
    </row>
    <row r="16414" spans="1:10" ht="15">
      <c r="A16414">
        <v>41224</v>
      </c>
      <c>
        <v>183396</v>
      </c>
      <c s="2">
        <v>44364.921708737864</v>
      </c>
      <c>
        <v>383738</v>
      </c>
      <c s="71">
        <v>5</v>
      </c>
      <c>
        <v>22</v>
      </c>
      <c s="71" t="str">
        <f t="shared" si="512"/>
        <v>четверг</v>
      </c>
      <c s="71" t="str">
        <f>VLOOKUP(A16414,Подписчики!A:C,2,0)</f>
        <v>UTC+2</v>
      </c>
      <c s="71" t="str">
        <f t="shared" si="513"/>
        <v>Калиниградское время</v>
      </c>
      <c s="71"/>
    </row>
    <row r="16415" spans="1:10" ht="15">
      <c r="A16415">
        <v>41224</v>
      </c>
      <c>
        <v>184796</v>
      </c>
      <c s="2">
        <v>44365.538213592234</v>
      </c>
      <c>
        <v>343491</v>
      </c>
      <c s="71">
        <v>6</v>
      </c>
      <c>
        <v>12</v>
      </c>
      <c s="71" t="str">
        <f t="shared" si="512"/>
        <v>пятница</v>
      </c>
      <c s="71" t="str">
        <f>VLOOKUP(A16415,Подписчики!A:C,2,0)</f>
        <v>UTC+2</v>
      </c>
      <c s="71" t="str">
        <f t="shared" si="513"/>
        <v>Калиниградское время</v>
      </c>
      <c s="71"/>
    </row>
    <row r="16416" spans="1:10" ht="15">
      <c r="A16416">
        <v>41224</v>
      </c>
      <c>
        <v>189121</v>
      </c>
      <c s="2">
        <v>44366.369823297828</v>
      </c>
      <c>
        <v>230347</v>
      </c>
      <c s="71">
        <v>7</v>
      </c>
      <c>
        <v>8</v>
      </c>
      <c s="71" t="str">
        <f t="shared" si="512"/>
        <v>суббота</v>
      </c>
      <c s="71" t="str">
        <f>VLOOKUP(A16416,Подписчики!A:C,2,0)</f>
        <v>UTC+2</v>
      </c>
      <c s="71" t="str">
        <f t="shared" si="513"/>
        <v>Калиниградское время</v>
      </c>
      <c s="71"/>
    </row>
    <row r="16417" spans="1:10" ht="15">
      <c r="A16417">
        <v>41224</v>
      </c>
      <c>
        <v>215820</v>
      </c>
      <c s="2">
        <v>44373.651482200643</v>
      </c>
      <c>
        <v>162482</v>
      </c>
      <c s="71">
        <v>7</v>
      </c>
      <c>
        <v>15</v>
      </c>
      <c s="71" t="str">
        <f t="shared" si="512"/>
        <v>суббота</v>
      </c>
      <c s="71" t="str">
        <f>VLOOKUP(A16417,Подписчики!A:C,2,0)</f>
        <v>UTC+2</v>
      </c>
      <c s="71" t="str">
        <f t="shared" si="513"/>
        <v>Калиниградское время</v>
      </c>
      <c s="71"/>
    </row>
    <row r="16418" spans="1:10" ht="15">
      <c r="A16418">
        <v>41224</v>
      </c>
      <c>
        <v>235307</v>
      </c>
      <c s="2">
        <v>44379.54468608414</v>
      </c>
      <c>
        <v>148570</v>
      </c>
      <c s="71">
        <v>6</v>
      </c>
      <c>
        <v>13</v>
      </c>
      <c s="71" t="str">
        <f t="shared" si="512"/>
        <v>пятница</v>
      </c>
      <c s="71" t="str">
        <f>VLOOKUP(A16418,Подписчики!A:C,2,0)</f>
        <v>UTC+2</v>
      </c>
      <c s="71" t="str">
        <f t="shared" si="513"/>
        <v>Калиниградское время</v>
      </c>
      <c s="71"/>
    </row>
    <row r="16419" spans="1:10" ht="15">
      <c r="A16419">
        <v>41224</v>
      </c>
      <c>
        <v>250598</v>
      </c>
      <c s="2">
        <v>44383.632064724916</v>
      </c>
      <c>
        <v>227775</v>
      </c>
      <c s="71">
        <v>3</v>
      </c>
      <c>
        <v>15</v>
      </c>
      <c s="71" t="str">
        <f t="shared" si="512"/>
        <v>вторник</v>
      </c>
      <c s="71" t="str">
        <f>VLOOKUP(A16419,Подписчики!A:C,2,0)</f>
        <v>UTC+2</v>
      </c>
      <c s="71" t="str">
        <f t="shared" si="513"/>
        <v>Калиниградское время</v>
      </c>
      <c s="71"/>
    </row>
    <row r="16420" spans="1:10" ht="15">
      <c r="A16420">
        <v>41224</v>
      </c>
      <c>
        <v>279747</v>
      </c>
      <c s="2">
        <v>44392.612647249189</v>
      </c>
      <c>
        <v>153893</v>
      </c>
      <c s="71">
        <v>5</v>
      </c>
      <c>
        <v>14</v>
      </c>
      <c s="71" t="str">
        <f t="shared" si="512"/>
        <v>четверг</v>
      </c>
      <c s="71" t="str">
        <f>VLOOKUP(A16420,Подписчики!A:C,2,0)</f>
        <v>UTC+2</v>
      </c>
      <c s="71" t="str">
        <f t="shared" si="513"/>
        <v>Калиниградское время</v>
      </c>
      <c s="71"/>
    </row>
    <row r="16421" spans="1:10" ht="15">
      <c r="A16421">
        <v>41235</v>
      </c>
      <c>
        <v>84728</v>
      </c>
      <c s="2">
        <v>44335.689103559867</v>
      </c>
      <c>
        <v>351192</v>
      </c>
      <c s="71">
        <v>4</v>
      </c>
      <c>
        <v>16</v>
      </c>
      <c s="71" t="str">
        <f t="shared" si="512"/>
        <v>среда</v>
      </c>
      <c s="71" t="str">
        <f>VLOOKUP(A16421,Подписчики!A:C,2,0)</f>
        <v>UTC-1</v>
      </c>
      <c s="71" t="str">
        <f t="shared" si="513"/>
        <v>Запределами России</v>
      </c>
      <c s="71"/>
    </row>
    <row r="16422" spans="1:10" ht="15">
      <c r="A16422">
        <v>41235</v>
      </c>
      <c>
        <v>92184</v>
      </c>
      <c s="2">
        <v>44337.989666666661</v>
      </c>
      <c>
        <v>255297</v>
      </c>
      <c s="71">
        <v>6</v>
      </c>
      <c>
        <v>23</v>
      </c>
      <c s="71" t="str">
        <f t="shared" si="512"/>
        <v>пятница</v>
      </c>
      <c s="71" t="str">
        <f>VLOOKUP(A16422,Подписчики!A:C,2,0)</f>
        <v>UTC-1</v>
      </c>
      <c s="71" t="str">
        <f t="shared" si="513"/>
        <v>Запределами России</v>
      </c>
      <c s="71"/>
    </row>
    <row r="16423" spans="1:10" ht="15">
      <c r="A16423">
        <v>41235</v>
      </c>
      <c>
        <v>130001</v>
      </c>
      <c s="2">
        <v>44348.778100323623</v>
      </c>
      <c>
        <v>285680</v>
      </c>
      <c s="71">
        <v>3</v>
      </c>
      <c>
        <v>18</v>
      </c>
      <c s="71" t="str">
        <f t="shared" si="512"/>
        <v>вторник</v>
      </c>
      <c s="71" t="str">
        <f>VLOOKUP(A16423,Подписчики!A:C,2,0)</f>
        <v>UTC-1</v>
      </c>
      <c s="71" t="str">
        <f t="shared" si="513"/>
        <v>Запределами России</v>
      </c>
      <c s="71"/>
    </row>
    <row r="16424" spans="1:10" ht="15">
      <c r="A16424">
        <v>41235</v>
      </c>
      <c>
        <v>150060</v>
      </c>
      <c s="2">
        <v>44354.889750809059</v>
      </c>
      <c>
        <v>187427</v>
      </c>
      <c s="71">
        <v>2</v>
      </c>
      <c>
        <v>21</v>
      </c>
      <c s="71" t="str">
        <f t="shared" si="512"/>
        <v>понедельник</v>
      </c>
      <c s="71" t="str">
        <f>VLOOKUP(A16424,Подписчики!A:C,2,0)</f>
        <v>UTC-1</v>
      </c>
      <c s="71" t="str">
        <f t="shared" si="513"/>
        <v>Запределами России</v>
      </c>
      <c s="71"/>
    </row>
    <row r="16425" spans="1:10" ht="15">
      <c r="A16425">
        <v>41235</v>
      </c>
      <c>
        <v>158629</v>
      </c>
      <c s="2">
        <v>44357.871951456305</v>
      </c>
      <c>
        <v>103560</v>
      </c>
      <c s="71">
        <v>5</v>
      </c>
      <c>
        <v>20</v>
      </c>
      <c s="71" t="str">
        <f t="shared" si="512"/>
        <v>четверг</v>
      </c>
      <c s="71" t="str">
        <f>VLOOKUP(A16425,Подписчики!A:C,2,0)</f>
        <v>UTC-1</v>
      </c>
      <c s="71" t="str">
        <f t="shared" si="513"/>
        <v>Запределами России</v>
      </c>
      <c s="71"/>
    </row>
    <row r="16426" spans="1:10" ht="15">
      <c r="A16426">
        <v>41235</v>
      </c>
      <c>
        <v>168582</v>
      </c>
      <c s="2">
        <v>44360.163666666667</v>
      </c>
      <c>
        <v>158978</v>
      </c>
      <c s="71">
        <v>1</v>
      </c>
      <c>
        <v>3</v>
      </c>
      <c s="71" t="str">
        <f t="shared" si="512"/>
        <v>воскресенье</v>
      </c>
      <c s="71" t="str">
        <f>VLOOKUP(A16426,Подписчики!A:C,2,0)</f>
        <v>UTC-1</v>
      </c>
      <c s="71" t="str">
        <f t="shared" si="513"/>
        <v>Запределами России</v>
      </c>
      <c s="71"/>
    </row>
    <row r="16427" spans="1:10" ht="15">
      <c r="A16427">
        <v>41235</v>
      </c>
      <c>
        <v>188449</v>
      </c>
      <c s="2">
        <v>44366.089938047429</v>
      </c>
      <c>
        <v>133619</v>
      </c>
      <c s="71">
        <v>7</v>
      </c>
      <c>
        <v>2</v>
      </c>
      <c s="71" t="str">
        <f t="shared" si="512"/>
        <v>суббота</v>
      </c>
      <c s="71" t="str">
        <f>VLOOKUP(A16427,Подписчики!A:C,2,0)</f>
        <v>UTC-1</v>
      </c>
      <c s="71" t="str">
        <f t="shared" si="513"/>
        <v>Запределами России</v>
      </c>
      <c s="71"/>
    </row>
    <row r="16428" spans="1:10" ht="15">
      <c r="A16428">
        <v>41235</v>
      </c>
      <c>
        <v>222896</v>
      </c>
      <c s="2">
        <v>44375.01920064725</v>
      </c>
      <c>
        <v>347008</v>
      </c>
      <c s="71">
        <v>2</v>
      </c>
      <c>
        <v>0</v>
      </c>
      <c s="71" t="str">
        <f t="shared" si="512"/>
        <v>понедельник</v>
      </c>
      <c s="71" t="str">
        <f>VLOOKUP(A16428,Подписчики!A:C,2,0)</f>
        <v>UTC-1</v>
      </c>
      <c s="71" t="str">
        <f t="shared" si="513"/>
        <v>Запределами России</v>
      </c>
      <c s="71"/>
    </row>
    <row r="16429" spans="1:10" ht="15">
      <c r="A16429">
        <v>41235</v>
      </c>
      <c>
        <v>252018</v>
      </c>
      <c s="2">
        <v>44383.972275080901</v>
      </c>
      <c>
        <v>6475</v>
      </c>
      <c s="71">
        <v>3</v>
      </c>
      <c>
        <v>23</v>
      </c>
      <c s="71" t="str">
        <f t="shared" si="512"/>
        <v>вторник</v>
      </c>
      <c s="71" t="str">
        <f>VLOOKUP(A16429,Подписчики!A:C,2,0)</f>
        <v>UTC-1</v>
      </c>
      <c s="71" t="str">
        <f t="shared" si="513"/>
        <v>Запределами России</v>
      </c>
      <c s="71"/>
    </row>
    <row r="16430" spans="1:10" ht="15">
      <c r="A16430">
        <v>41235</v>
      </c>
      <c>
        <v>261492</v>
      </c>
      <c s="2">
        <v>44387.224127933594</v>
      </c>
      <c>
        <v>156678</v>
      </c>
      <c s="71">
        <v>7</v>
      </c>
      <c>
        <v>5</v>
      </c>
      <c s="71" t="str">
        <f t="shared" si="512"/>
        <v>суббота</v>
      </c>
      <c s="71" t="str">
        <f>VLOOKUP(A16430,Подписчики!A:C,2,0)</f>
        <v>UTC-1</v>
      </c>
      <c s="71" t="str">
        <f t="shared" si="513"/>
        <v>Запределами России</v>
      </c>
      <c s="71"/>
    </row>
    <row r="16431" spans="1:10" ht="15">
      <c r="A16431">
        <v>41235</v>
      </c>
      <c>
        <v>275348</v>
      </c>
      <c s="2">
        <v>44390.857388349512</v>
      </c>
      <c>
        <v>21760</v>
      </c>
      <c s="71">
        <v>3</v>
      </c>
      <c>
        <v>20</v>
      </c>
      <c s="71" t="str">
        <f t="shared" si="512"/>
        <v>вторник</v>
      </c>
      <c s="71" t="str">
        <f>VLOOKUP(A16431,Подписчики!A:C,2,0)</f>
        <v>UTC-1</v>
      </c>
      <c s="71" t="str">
        <f t="shared" si="513"/>
        <v>Запределами России</v>
      </c>
      <c s="71"/>
    </row>
    <row r="16432" spans="1:10" ht="15">
      <c r="A16432">
        <v>41235</v>
      </c>
      <c>
        <v>278212</v>
      </c>
      <c s="2">
        <v>44391.873569579286</v>
      </c>
      <c>
        <v>54532</v>
      </c>
      <c s="71">
        <v>4</v>
      </c>
      <c>
        <v>20</v>
      </c>
      <c s="71" t="str">
        <f t="shared" si="512"/>
        <v>среда</v>
      </c>
      <c s="71" t="str">
        <f>VLOOKUP(A16432,Подписчики!A:C,2,0)</f>
        <v>UTC-1</v>
      </c>
      <c s="71" t="str">
        <f t="shared" si="513"/>
        <v>Запределами России</v>
      </c>
      <c s="71"/>
    </row>
    <row r="16433" spans="1:10" ht="15">
      <c r="A16433">
        <v>41235</v>
      </c>
      <c>
        <v>287280</v>
      </c>
      <c s="2">
        <v>44394.601724919092</v>
      </c>
      <c>
        <v>5151</v>
      </c>
      <c s="71">
        <v>7</v>
      </c>
      <c>
        <v>14</v>
      </c>
      <c s="71" t="str">
        <f t="shared" si="512"/>
        <v>суббота</v>
      </c>
      <c s="71" t="str">
        <f>VLOOKUP(A16433,Подписчики!A:C,2,0)</f>
        <v>UTC-1</v>
      </c>
      <c s="71" t="str">
        <f t="shared" si="513"/>
        <v>Запределами России</v>
      </c>
      <c s="71"/>
    </row>
    <row r="16434" spans="1:10" ht="15">
      <c r="A16434">
        <v>41235</v>
      </c>
      <c>
        <v>296153</v>
      </c>
      <c s="2">
        <v>44397.265666666666</v>
      </c>
      <c>
        <v>185049</v>
      </c>
      <c s="71">
        <v>3</v>
      </c>
      <c>
        <v>6</v>
      </c>
      <c s="71" t="str">
        <f t="shared" si="512"/>
        <v>вторник</v>
      </c>
      <c s="71" t="str">
        <f>VLOOKUP(A16434,Подписчики!A:C,2,0)</f>
        <v>UTC-1</v>
      </c>
      <c s="71" t="str">
        <f t="shared" si="513"/>
        <v>Запределами России</v>
      </c>
      <c s="71"/>
    </row>
    <row r="16435" spans="1:10" ht="15">
      <c r="A16435">
        <v>41235</v>
      </c>
      <c>
        <v>303958</v>
      </c>
      <c s="2">
        <v>44399.833116504851</v>
      </c>
      <c>
        <v>122902</v>
      </c>
      <c s="71">
        <v>5</v>
      </c>
      <c>
        <v>19</v>
      </c>
      <c s="71" t="str">
        <f t="shared" si="512"/>
        <v>четверг</v>
      </c>
      <c s="71" t="str">
        <f>VLOOKUP(A16435,Подписчики!A:C,2,0)</f>
        <v>UTC-1</v>
      </c>
      <c s="71" t="str">
        <f t="shared" si="513"/>
        <v>Запределами России</v>
      </c>
      <c s="71"/>
    </row>
    <row r="16436" spans="1:10" ht="15">
      <c r="A16436">
        <v>41235</v>
      </c>
      <c>
        <v>379953</v>
      </c>
      <c s="2">
        <v>44421.857388349512</v>
      </c>
      <c>
        <v>274276</v>
      </c>
      <c s="71">
        <v>6</v>
      </c>
      <c>
        <v>20</v>
      </c>
      <c s="71" t="str">
        <f t="shared" si="512"/>
        <v>пятница</v>
      </c>
      <c s="71" t="str">
        <f>VLOOKUP(A16436,Подписчики!A:C,2,0)</f>
        <v>UTC-1</v>
      </c>
      <c s="71" t="str">
        <f t="shared" si="513"/>
        <v>Запределами России</v>
      </c>
      <c s="71"/>
    </row>
    <row r="16437" spans="1:10" ht="15">
      <c r="A16437">
        <v>41235</v>
      </c>
      <c>
        <v>399151</v>
      </c>
      <c s="2">
        <v>44428.098488673138</v>
      </c>
      <c>
        <v>405737</v>
      </c>
      <c s="71">
        <v>6</v>
      </c>
      <c>
        <v>2</v>
      </c>
      <c s="71" t="str">
        <f t="shared" si="512"/>
        <v>пятница</v>
      </c>
      <c s="71" t="str">
        <f>VLOOKUP(A16437,Подписчики!A:C,2,0)</f>
        <v>UTC-1</v>
      </c>
      <c s="71" t="str">
        <f t="shared" si="513"/>
        <v>Запределами России</v>
      </c>
      <c s="71"/>
    </row>
    <row r="16438" spans="1:10" ht="15">
      <c r="A16438">
        <v>41235</v>
      </c>
      <c>
        <v>407404</v>
      </c>
      <c s="2">
        <v>44430.079071197411</v>
      </c>
      <c>
        <v>191893</v>
      </c>
      <c s="71">
        <v>1</v>
      </c>
      <c>
        <v>1</v>
      </c>
      <c s="71" t="str">
        <f t="shared" si="512"/>
        <v>воскресенье</v>
      </c>
      <c s="71" t="str">
        <f>VLOOKUP(A16438,Подписчики!A:C,2,0)</f>
        <v>UTC-1</v>
      </c>
      <c s="71" t="str">
        <f t="shared" si="513"/>
        <v>Запределами России</v>
      </c>
      <c s="71"/>
    </row>
    <row r="16439" spans="1:10" ht="15">
      <c r="A16439">
        <v>41235</v>
      </c>
      <c>
        <v>412320</v>
      </c>
      <c s="2">
        <v>44431.665666666668</v>
      </c>
      <c>
        <v>347008</v>
      </c>
      <c s="71">
        <v>2</v>
      </c>
      <c>
        <v>15</v>
      </c>
      <c s="71" t="str">
        <f t="shared" si="512"/>
        <v>понедельник</v>
      </c>
      <c s="71" t="str">
        <f>VLOOKUP(A16439,Подписчики!A:C,2,0)</f>
        <v>UTC-1</v>
      </c>
      <c s="71" t="str">
        <f t="shared" si="513"/>
        <v>Запределами России</v>
      </c>
      <c s="71"/>
    </row>
    <row r="16440" spans="1:10" ht="15">
      <c r="A16440">
        <v>41277</v>
      </c>
      <c>
        <v>210745</v>
      </c>
      <c s="2">
        <v>44372.590398058252</v>
      </c>
      <c>
        <v>89186</v>
      </c>
      <c s="71">
        <v>6</v>
      </c>
      <c>
        <v>14</v>
      </c>
      <c s="71" t="str">
        <f t="shared" si="512"/>
        <v>пятница</v>
      </c>
      <c s="71" t="str">
        <f>VLOOKUP(A16440,Подписчики!A:C,2,0)</f>
        <v>UTC+3</v>
      </c>
      <c s="71" t="str">
        <f t="shared" si="513"/>
        <v>Московское время</v>
      </c>
      <c s="71"/>
    </row>
    <row r="16441" spans="1:10" ht="15">
      <c r="A16441">
        <v>41277</v>
      </c>
      <c>
        <v>228596</v>
      </c>
      <c s="2">
        <v>44376.857388349512</v>
      </c>
      <c>
        <v>411922</v>
      </c>
      <c s="71">
        <v>3</v>
      </c>
      <c>
        <v>20</v>
      </c>
      <c s="71" t="str">
        <f t="shared" si="512"/>
        <v>вторник</v>
      </c>
      <c s="71" t="str">
        <f>VLOOKUP(A16441,Подписчики!A:C,2,0)</f>
        <v>UTC+3</v>
      </c>
      <c s="71" t="str">
        <f t="shared" si="513"/>
        <v>Московское время</v>
      </c>
      <c s="71"/>
    </row>
    <row r="16442" spans="1:10" ht="15">
      <c r="A16442">
        <v>41277</v>
      </c>
      <c>
        <v>247858</v>
      </c>
      <c s="2">
        <v>44382.600106796119</v>
      </c>
      <c>
        <v>293576</v>
      </c>
      <c s="71">
        <v>2</v>
      </c>
      <c>
        <v>14</v>
      </c>
      <c s="71" t="str">
        <f t="shared" si="512"/>
        <v>понедельник</v>
      </c>
      <c s="71" t="str">
        <f>VLOOKUP(A16442,Подписчики!A:C,2,0)</f>
        <v>UTC+3</v>
      </c>
      <c s="71" t="str">
        <f t="shared" si="513"/>
        <v>Московское время</v>
      </c>
      <c s="71"/>
    </row>
    <row r="16443" spans="1:10" ht="15">
      <c r="A16443">
        <v>41277</v>
      </c>
      <c>
        <v>265657</v>
      </c>
      <c s="2">
        <v>44387.971037934505</v>
      </c>
      <c>
        <v>118549</v>
      </c>
      <c s="71">
        <v>7</v>
      </c>
      <c>
        <v>23</v>
      </c>
      <c s="71" t="str">
        <f t="shared" si="512"/>
        <v>суббота</v>
      </c>
      <c s="71" t="str">
        <f>VLOOKUP(A16443,Подписчики!A:C,2,0)</f>
        <v>UTC+3</v>
      </c>
      <c s="71" t="str">
        <f t="shared" si="513"/>
        <v>Московское время</v>
      </c>
      <c s="71"/>
    </row>
    <row r="16444" spans="1:10" ht="15">
      <c r="A16444">
        <v>41277</v>
      </c>
      <c>
        <v>315817</v>
      </c>
      <c s="2">
        <v>44402.755577257609</v>
      </c>
      <c>
        <v>351192</v>
      </c>
      <c s="71">
        <v>1</v>
      </c>
      <c>
        <v>18</v>
      </c>
      <c s="71" t="str">
        <f t="shared" si="512"/>
        <v>воскресенье</v>
      </c>
      <c s="71" t="str">
        <f>VLOOKUP(A16444,Подписчики!A:C,2,0)</f>
        <v>UTC+3</v>
      </c>
      <c s="71" t="str">
        <f t="shared" si="513"/>
        <v>Московское время</v>
      </c>
      <c s="71"/>
    </row>
    <row r="16445" spans="1:10" ht="15">
      <c r="A16445">
        <v>41277</v>
      </c>
      <c>
        <v>316846</v>
      </c>
      <c s="2">
        <v>44402.893398846398</v>
      </c>
      <c>
        <v>274147</v>
      </c>
      <c s="71">
        <v>1</v>
      </c>
      <c>
        <v>21</v>
      </c>
      <c s="71" t="str">
        <f t="shared" si="512"/>
        <v>воскресенье</v>
      </c>
      <c s="71" t="str">
        <f>VLOOKUP(A16445,Подписчики!A:C,2,0)</f>
        <v>UTC+3</v>
      </c>
      <c s="71" t="str">
        <f t="shared" si="513"/>
        <v>Московское время</v>
      </c>
      <c s="71"/>
    </row>
    <row r="16446" spans="1:10" ht="15">
      <c r="A16446">
        <v>41277</v>
      </c>
      <c>
        <v>324263</v>
      </c>
      <c s="2">
        <v>44405.632469255666</v>
      </c>
      <c>
        <v>21760</v>
      </c>
      <c s="71">
        <v>4</v>
      </c>
      <c>
        <v>15</v>
      </c>
      <c s="71" t="str">
        <f t="shared" si="512"/>
        <v>среда</v>
      </c>
      <c s="71" t="str">
        <f>VLOOKUP(A16446,Подписчики!A:C,2,0)</f>
        <v>UTC+3</v>
      </c>
      <c s="71" t="str">
        <f t="shared" si="513"/>
        <v>Московское время</v>
      </c>
      <c s="71"/>
    </row>
    <row r="16447" spans="1:10" ht="15">
      <c r="A16447">
        <v>41300</v>
      </c>
      <c>
        <v>121984</v>
      </c>
      <c s="2">
        <v>44346.433881649224</v>
      </c>
      <c>
        <v>411922</v>
      </c>
      <c s="71">
        <v>1</v>
      </c>
      <c>
        <v>10</v>
      </c>
      <c s="71" t="str">
        <f t="shared" si="512"/>
        <v>воскресенье</v>
      </c>
      <c s="71" t="str">
        <f>VLOOKUP(A16447,Подписчики!A:C,2,0)</f>
        <v>UTC+1</v>
      </c>
      <c s="71" t="str">
        <f t="shared" si="513"/>
        <v>Центральноевропейское время</v>
      </c>
      <c s="71"/>
    </row>
    <row r="16448" spans="1:10" ht="15">
      <c r="A16448">
        <v>41300</v>
      </c>
      <c>
        <v>127683</v>
      </c>
      <c s="2">
        <v>44347.801563106797</v>
      </c>
      <c>
        <v>171935</v>
      </c>
      <c s="71">
        <v>2</v>
      </c>
      <c>
        <v>19</v>
      </c>
      <c s="71" t="str">
        <f t="shared" si="512"/>
        <v>понедельник</v>
      </c>
      <c s="71" t="str">
        <f>VLOOKUP(A16448,Подписчики!A:C,2,0)</f>
        <v>UTC+1</v>
      </c>
      <c s="71" t="str">
        <f t="shared" si="513"/>
        <v>Центральноевропейское время</v>
      </c>
      <c s="71"/>
    </row>
    <row r="16449" spans="1:10" ht="15">
      <c r="A16449">
        <v>41300</v>
      </c>
      <c>
        <v>143861</v>
      </c>
      <c s="2">
        <v>44352.969847896442</v>
      </c>
      <c>
        <v>258219</v>
      </c>
      <c s="71">
        <v>7</v>
      </c>
      <c>
        <v>23</v>
      </c>
      <c s="71" t="str">
        <f t="shared" si="512"/>
        <v>суббота</v>
      </c>
      <c s="71" t="str">
        <f>VLOOKUP(A16449,Подписчики!A:C,2,0)</f>
        <v>UTC+1</v>
      </c>
      <c s="71" t="str">
        <f t="shared" si="513"/>
        <v>Центральноевропейское время</v>
      </c>
      <c s="71"/>
    </row>
    <row r="16450" spans="1:10" ht="15">
      <c r="A16450">
        <v>41300</v>
      </c>
      <c>
        <v>158163</v>
      </c>
      <c s="2">
        <v>44357.783763754051</v>
      </c>
      <c>
        <v>226198</v>
      </c>
      <c s="71">
        <v>5</v>
      </c>
      <c>
        <v>18</v>
      </c>
      <c s="71" t="str">
        <f t="shared" si="512"/>
        <v>четверг</v>
      </c>
      <c s="71" t="str">
        <f>VLOOKUP(A16450,Подписчики!A:C,2,0)</f>
        <v>UTC+1</v>
      </c>
      <c s="71" t="str">
        <f t="shared" si="513"/>
        <v>Центральноевропейское время</v>
      </c>
      <c s="71"/>
    </row>
    <row r="16451" spans="1:10" ht="15">
      <c r="A16451">
        <v>41300</v>
      </c>
      <c>
        <v>172704</v>
      </c>
      <c s="2">
        <v>44360.918067961167</v>
      </c>
      <c>
        <v>301748</v>
      </c>
      <c s="71">
        <v>1</v>
      </c>
      <c>
        <v>22</v>
      </c>
      <c s="71" t="str">
        <f t="shared" si="514" ref="G16451:G16514">TEXT(C16451,"дддд")</f>
        <v>воскресенье</v>
      </c>
      <c s="71" t="str">
        <f>VLOOKUP(A16451,Подписчики!A:C,2,0)</f>
        <v>UTC+1</v>
      </c>
      <c s="71" t="str">
        <f t="shared" si="515" ref="I16451:I16514">IF(H16451="UTC+1","Центральноевропейское время",IF(H16451="UTC+2","Калиниградское время",IF(H16451="UTC+3","Московское время",IF(H16451="UTC+4","Самарское время",IF(H16451="UTC+5","Екатеринбургское время",IF(H16451="UTC+6","Омское время",IF(H16451="UTC+7","Красноярское время",IF(H16451="UTC+8","Иркутское время",IF(H16451="UTC+9","Якутское время",IF(H16451="UTC+10","Владивостокское время",IF(H16451="UTC+11","Магаданское время",IF(H16451="UTC+12","Камчатское время",IF(H16451="UTC+0","Запределами России",IF(H16451="UTC-1","Запределами России",IF(H16451="UTC-2","Запределами России",IF(H16451="UTC-3","Запределами России",IF(H16451="UTC-4","Запределами России",IF(H16451="UTC-5","Запределами России",IF(H16451="UTC-6","Запределами России",IF(H16451="UTC-7","Запределами России",IF(H16451="UTC-8","Запределами России",IF(H16451="UTC-9","Запределами России",0))))))))))))))))))))))</f>
        <v>Центральноевропейское время</v>
      </c>
      <c s="71"/>
    </row>
    <row r="16452" spans="1:10" ht="15">
      <c r="A16452">
        <v>41300</v>
      </c>
      <c>
        <v>175605</v>
      </c>
      <c s="2">
        <v>44361.998974110036</v>
      </c>
      <c>
        <v>117860</v>
      </c>
      <c s="71">
        <v>2</v>
      </c>
      <c>
        <v>23</v>
      </c>
      <c s="71" t="str">
        <f t="shared" si="514"/>
        <v>понедельник</v>
      </c>
      <c s="71" t="str">
        <f>VLOOKUP(A16452,Подписчики!A:C,2,0)</f>
        <v>UTC+1</v>
      </c>
      <c s="71" t="str">
        <f t="shared" si="515"/>
        <v>Центральноевропейское время</v>
      </c>
      <c s="71"/>
    </row>
    <row r="16453" spans="1:10" ht="15">
      <c r="A16453">
        <v>41305</v>
      </c>
      <c>
        <v>268720</v>
      </c>
      <c s="2">
        <v>44388.799135922331</v>
      </c>
      <c>
        <v>287759</v>
      </c>
      <c s="71">
        <v>1</v>
      </c>
      <c>
        <v>19</v>
      </c>
      <c s="71" t="str">
        <f t="shared" si="514"/>
        <v>воскресенье</v>
      </c>
      <c s="71" t="str">
        <f>VLOOKUP(A16453,Подписчики!A:C,2,0)</f>
        <v>UTC+3</v>
      </c>
      <c s="71" t="str">
        <f t="shared" si="515"/>
        <v>Московское время</v>
      </c>
      <c s="71"/>
    </row>
    <row r="16454" spans="1:10" ht="15">
      <c r="A16454">
        <v>41305</v>
      </c>
      <c>
        <v>321324</v>
      </c>
      <c s="2">
        <v>44404.655122977347</v>
      </c>
      <c>
        <v>158978</v>
      </c>
      <c s="71">
        <v>3</v>
      </c>
      <c>
        <v>15</v>
      </c>
      <c s="71" t="str">
        <f t="shared" si="514"/>
        <v>вторник</v>
      </c>
      <c s="71" t="str">
        <f>VLOOKUP(A16454,Подписчики!A:C,2,0)</f>
        <v>UTC+3</v>
      </c>
      <c s="71" t="str">
        <f t="shared" si="515"/>
        <v>Московское время</v>
      </c>
      <c s="71"/>
    </row>
    <row r="16455" spans="1:10" ht="15">
      <c r="A16455">
        <v>41305</v>
      </c>
      <c>
        <v>326126</v>
      </c>
      <c s="2">
        <v>44405.931822006474</v>
      </c>
      <c>
        <v>330333</v>
      </c>
      <c s="71">
        <v>4</v>
      </c>
      <c>
        <v>22</v>
      </c>
      <c s="71" t="str">
        <f t="shared" si="514"/>
        <v>среда</v>
      </c>
      <c s="71" t="str">
        <f>VLOOKUP(A16455,Подписчики!A:C,2,0)</f>
        <v>UTC+3</v>
      </c>
      <c s="71" t="str">
        <f t="shared" si="515"/>
        <v>Московское время</v>
      </c>
      <c s="71"/>
    </row>
    <row r="16456" spans="1:10" ht="15">
      <c r="A16456">
        <v>41305</v>
      </c>
      <c>
        <v>338751</v>
      </c>
      <c s="2">
        <v>44409.254000000001</v>
      </c>
      <c>
        <v>258219</v>
      </c>
      <c s="71">
        <v>1</v>
      </c>
      <c>
        <v>6</v>
      </c>
      <c s="71" t="str">
        <f t="shared" si="514"/>
        <v>воскресенье</v>
      </c>
      <c s="71" t="str">
        <f>VLOOKUP(A16456,Подписчики!A:C,2,0)</f>
        <v>UTC+3</v>
      </c>
      <c s="71" t="str">
        <f t="shared" si="515"/>
        <v>Московское время</v>
      </c>
      <c s="71"/>
    </row>
    <row r="16457" spans="1:10" ht="15">
      <c r="A16457">
        <v>41305</v>
      </c>
      <c>
        <v>343964</v>
      </c>
      <c s="2">
        <v>44410.724702265376</v>
      </c>
      <c>
        <v>5151</v>
      </c>
      <c s="71">
        <v>2</v>
      </c>
      <c>
        <v>17</v>
      </c>
      <c s="71" t="str">
        <f t="shared" si="514"/>
        <v>понедельник</v>
      </c>
      <c s="71" t="str">
        <f>VLOOKUP(A16457,Подписчики!A:C,2,0)</f>
        <v>UTC+3</v>
      </c>
      <c s="71" t="str">
        <f t="shared" si="515"/>
        <v>Московское время</v>
      </c>
      <c s="71"/>
    </row>
    <row r="16458" spans="1:10" ht="15">
      <c r="A16458">
        <v>41305</v>
      </c>
      <c>
        <v>357316</v>
      </c>
      <c s="2">
        <v>44414.983999999997</v>
      </c>
      <c>
        <v>154228</v>
      </c>
      <c s="71">
        <v>6</v>
      </c>
      <c>
        <v>23</v>
      </c>
      <c s="71" t="str">
        <f t="shared" si="514"/>
        <v>пятница</v>
      </c>
      <c s="71" t="str">
        <f>VLOOKUP(A16458,Подписчики!A:C,2,0)</f>
        <v>UTC+3</v>
      </c>
      <c s="71" t="str">
        <f t="shared" si="515"/>
        <v>Московское время</v>
      </c>
      <c s="71"/>
    </row>
    <row r="16459" spans="1:10" ht="15">
      <c r="A16459">
        <v>41305</v>
      </c>
      <c>
        <v>378016</v>
      </c>
      <c s="2">
        <v>44421.543472491911</v>
      </c>
      <c>
        <v>82901</v>
      </c>
      <c s="71">
        <v>6</v>
      </c>
      <c>
        <v>13</v>
      </c>
      <c s="71" t="str">
        <f t="shared" si="514"/>
        <v>пятница</v>
      </c>
      <c s="71" t="str">
        <f>VLOOKUP(A16459,Подписчики!A:C,2,0)</f>
        <v>UTC+3</v>
      </c>
      <c s="71" t="str">
        <f t="shared" si="515"/>
        <v>Московское время</v>
      </c>
      <c s="71"/>
    </row>
    <row r="16460" spans="1:10" ht="15">
      <c r="A16460">
        <v>41305</v>
      </c>
      <c>
        <v>399942</v>
      </c>
      <c s="2">
        <v>44428.572598705505</v>
      </c>
      <c>
        <v>411922</v>
      </c>
      <c s="71">
        <v>6</v>
      </c>
      <c>
        <v>13</v>
      </c>
      <c s="71" t="str">
        <f t="shared" si="514"/>
        <v>пятница</v>
      </c>
      <c s="71" t="str">
        <f>VLOOKUP(A16460,Подписчики!A:C,2,0)</f>
        <v>UTC+3</v>
      </c>
      <c s="71" t="str">
        <f t="shared" si="515"/>
        <v>Московское время</v>
      </c>
      <c s="71"/>
    </row>
    <row r="16461" spans="1:10" ht="15">
      <c r="A16461">
        <v>41305</v>
      </c>
      <c>
        <v>404027</v>
      </c>
      <c s="2">
        <v>44429.410786407767</v>
      </c>
      <c>
        <v>412882</v>
      </c>
      <c s="71">
        <v>7</v>
      </c>
      <c>
        <v>9</v>
      </c>
      <c s="71" t="str">
        <f t="shared" si="514"/>
        <v>суббота</v>
      </c>
      <c s="71" t="str">
        <f>VLOOKUP(A16461,Подписчики!A:C,2,0)</f>
        <v>UTC+3</v>
      </c>
      <c s="71" t="str">
        <f t="shared" si="515"/>
        <v>Московское время</v>
      </c>
      <c s="71"/>
    </row>
    <row r="16462" spans="1:10" ht="15">
      <c r="A16462">
        <v>41305</v>
      </c>
      <c>
        <v>404769</v>
      </c>
      <c s="2">
        <v>44429.595252427185</v>
      </c>
      <c>
        <v>88863</v>
      </c>
      <c s="71">
        <v>7</v>
      </c>
      <c>
        <v>14</v>
      </c>
      <c s="71" t="str">
        <f t="shared" si="514"/>
        <v>суббота</v>
      </c>
      <c s="71" t="str">
        <f>VLOOKUP(A16462,Подписчики!A:C,2,0)</f>
        <v>UTC+3</v>
      </c>
      <c s="71" t="str">
        <f t="shared" si="515"/>
        <v>Московское время</v>
      </c>
      <c s="71"/>
    </row>
    <row r="16463" spans="1:10" ht="15">
      <c r="A16463">
        <v>41305</v>
      </c>
      <c>
        <v>408551</v>
      </c>
      <c s="2">
        <v>44430.522436893203</v>
      </c>
      <c>
        <v>414043</v>
      </c>
      <c s="71">
        <v>1</v>
      </c>
      <c>
        <v>12</v>
      </c>
      <c s="71" t="str">
        <f t="shared" si="514"/>
        <v>воскресенье</v>
      </c>
      <c s="71" t="str">
        <f>VLOOKUP(A16463,Подписчики!A:C,2,0)</f>
        <v>UTC+3</v>
      </c>
      <c s="71" t="str">
        <f t="shared" si="515"/>
        <v>Московское время</v>
      </c>
      <c s="71"/>
    </row>
    <row r="16464" spans="1:10" ht="15">
      <c r="A16464">
        <v>41305</v>
      </c>
      <c>
        <v>414305</v>
      </c>
      <c s="2">
        <v>44432.53052750809</v>
      </c>
      <c>
        <v>238134</v>
      </c>
      <c s="71">
        <v>3</v>
      </c>
      <c>
        <v>12</v>
      </c>
      <c s="71" t="str">
        <f t="shared" si="514"/>
        <v>вторник</v>
      </c>
      <c s="71" t="str">
        <f>VLOOKUP(A16464,Подписчики!A:C,2,0)</f>
        <v>UTC+3</v>
      </c>
      <c s="71" t="str">
        <f t="shared" si="515"/>
        <v>Московское время</v>
      </c>
      <c s="71"/>
    </row>
    <row r="16465" spans="1:10" ht="15">
      <c r="A16465">
        <v>41305</v>
      </c>
      <c>
        <v>417460</v>
      </c>
      <c s="2">
        <v>44433.75</v>
      </c>
      <c>
        <v>217246</v>
      </c>
      <c s="71">
        <v>4</v>
      </c>
      <c>
        <v>18</v>
      </c>
      <c s="71" t="str">
        <f t="shared" si="514"/>
        <v>среда</v>
      </c>
      <c s="71" t="str">
        <f>VLOOKUP(A16465,Подписчики!A:C,2,0)</f>
        <v>UTC+3</v>
      </c>
      <c s="71" t="str">
        <f t="shared" si="515"/>
        <v>Московское время</v>
      </c>
      <c s="71"/>
    </row>
    <row r="16466" spans="1:10" ht="15">
      <c r="A16466">
        <v>41330</v>
      </c>
      <c>
        <v>141868</v>
      </c>
      <c s="2">
        <v>44352.64581877023</v>
      </c>
      <c>
        <v>278622</v>
      </c>
      <c s="71">
        <v>7</v>
      </c>
      <c>
        <v>15</v>
      </c>
      <c s="71" t="str">
        <f t="shared" si="514"/>
        <v>суббота</v>
      </c>
      <c s="71" t="str">
        <f>VLOOKUP(A16466,Подписчики!A:C,2,0)</f>
        <v>UTC+0</v>
      </c>
      <c s="71" t="str">
        <f t="shared" si="515"/>
        <v>Запределами России</v>
      </c>
      <c s="71"/>
    </row>
    <row r="16467" spans="1:10" ht="15">
      <c r="A16467">
        <v>41330</v>
      </c>
      <c>
        <v>151323</v>
      </c>
      <c s="2">
        <v>44355.605365695796</v>
      </c>
      <c>
        <v>125262</v>
      </c>
      <c s="71">
        <v>3</v>
      </c>
      <c>
        <v>14</v>
      </c>
      <c s="71" t="str">
        <f t="shared" si="514"/>
        <v>вторник</v>
      </c>
      <c s="71" t="str">
        <f>VLOOKUP(A16467,Подписчики!A:C,2,0)</f>
        <v>UTC+0</v>
      </c>
      <c s="71" t="str">
        <f t="shared" si="515"/>
        <v>Запределами России</v>
      </c>
      <c s="71"/>
    </row>
    <row r="16468" spans="1:10" ht="15">
      <c r="A16468">
        <v>41330</v>
      </c>
      <c>
        <v>153383</v>
      </c>
      <c s="2">
        <v>44356.02931391586</v>
      </c>
      <c>
        <v>118549</v>
      </c>
      <c s="71">
        <v>4</v>
      </c>
      <c>
        <v>0</v>
      </c>
      <c s="71" t="str">
        <f t="shared" si="514"/>
        <v>среда</v>
      </c>
      <c s="71" t="str">
        <f>VLOOKUP(A16468,Подписчики!A:C,2,0)</f>
        <v>UTC+0</v>
      </c>
      <c s="71" t="str">
        <f t="shared" si="515"/>
        <v>Запределами России</v>
      </c>
      <c s="71"/>
    </row>
    <row r="16469" spans="1:10" ht="15">
      <c r="A16469">
        <v>41330</v>
      </c>
      <c>
        <v>171260</v>
      </c>
      <c s="2">
        <v>44360.702291940062</v>
      </c>
      <c>
        <v>411922</v>
      </c>
      <c s="71">
        <v>1</v>
      </c>
      <c>
        <v>16</v>
      </c>
      <c s="71" t="str">
        <f t="shared" si="514"/>
        <v>воскресенье</v>
      </c>
      <c s="71" t="str">
        <f>VLOOKUP(A16469,Подписчики!A:C,2,0)</f>
        <v>UTC+0</v>
      </c>
      <c s="71" t="str">
        <f t="shared" si="515"/>
        <v>Запределами России</v>
      </c>
      <c s="71"/>
    </row>
    <row r="16470" spans="1:10" ht="15">
      <c r="A16470">
        <v>41330</v>
      </c>
      <c>
        <v>187829</v>
      </c>
      <c s="2">
        <v>44365.924135922331</v>
      </c>
      <c>
        <v>242428</v>
      </c>
      <c s="71">
        <v>6</v>
      </c>
      <c>
        <v>22</v>
      </c>
      <c s="71" t="str">
        <f t="shared" si="514"/>
        <v>пятница</v>
      </c>
      <c s="71" t="str">
        <f>VLOOKUP(A16470,Подписчики!A:C,2,0)</f>
        <v>UTC+0</v>
      </c>
      <c s="71" t="str">
        <f t="shared" si="515"/>
        <v>Запределами России</v>
      </c>
      <c s="71"/>
    </row>
    <row r="16471" spans="1:10" ht="15">
      <c r="A16471">
        <v>41330</v>
      </c>
      <c>
        <v>218624</v>
      </c>
      <c s="2">
        <v>44374.097506637772</v>
      </c>
      <c>
        <v>143750</v>
      </c>
      <c s="71">
        <v>1</v>
      </c>
      <c>
        <v>2</v>
      </c>
      <c s="71" t="str">
        <f t="shared" si="514"/>
        <v>воскресенье</v>
      </c>
      <c s="71" t="str">
        <f>VLOOKUP(A16471,Подписчики!A:C,2,0)</f>
        <v>UTC+0</v>
      </c>
      <c s="71" t="str">
        <f t="shared" si="515"/>
        <v>Запределами России</v>
      </c>
      <c s="71"/>
    </row>
    <row r="16472" spans="1:10" ht="15">
      <c r="A16472">
        <v>41330</v>
      </c>
      <c>
        <v>249015</v>
      </c>
      <c s="2">
        <v>44382.849702265376</v>
      </c>
      <c>
        <v>380039</v>
      </c>
      <c s="71">
        <v>2</v>
      </c>
      <c>
        <v>20</v>
      </c>
      <c s="71" t="str">
        <f t="shared" si="514"/>
        <v>понедельник</v>
      </c>
      <c s="71" t="str">
        <f>VLOOKUP(A16472,Подписчики!A:C,2,0)</f>
        <v>UTC+0</v>
      </c>
      <c s="71" t="str">
        <f t="shared" si="515"/>
        <v>Запределами России</v>
      </c>
      <c s="71"/>
    </row>
    <row r="16473" spans="1:10" ht="15">
      <c r="A16473">
        <v>41330</v>
      </c>
      <c>
        <v>318638</v>
      </c>
      <c s="2">
        <v>44403.649055016183</v>
      </c>
      <c>
        <v>288983</v>
      </c>
      <c s="71">
        <v>2</v>
      </c>
      <c>
        <v>15</v>
      </c>
      <c s="71" t="str">
        <f t="shared" si="514"/>
        <v>понедельник</v>
      </c>
      <c s="71" t="str">
        <f>VLOOKUP(A16473,Подписчики!A:C,2,0)</f>
        <v>UTC+0</v>
      </c>
      <c s="71" t="str">
        <f t="shared" si="515"/>
        <v>Запределами России</v>
      </c>
      <c s="71"/>
    </row>
    <row r="16474" spans="1:10" ht="15">
      <c r="A16474">
        <v>41330</v>
      </c>
      <c>
        <v>330677</v>
      </c>
      <c s="2">
        <v>44407.726724919092</v>
      </c>
      <c>
        <v>241927</v>
      </c>
      <c s="71">
        <v>6</v>
      </c>
      <c>
        <v>17</v>
      </c>
      <c s="71" t="str">
        <f t="shared" si="514"/>
        <v>пятница</v>
      </c>
      <c s="71" t="str">
        <f>VLOOKUP(A16474,Подписчики!A:C,2,0)</f>
        <v>UTC+0</v>
      </c>
      <c s="71" t="str">
        <f t="shared" si="515"/>
        <v>Запределами России</v>
      </c>
      <c s="71"/>
    </row>
    <row r="16475" spans="1:10" ht="15">
      <c r="A16475">
        <v>41330</v>
      </c>
      <c>
        <v>344597</v>
      </c>
      <c s="2">
        <v>44410.847000000002</v>
      </c>
      <c>
        <v>158978</v>
      </c>
      <c s="71">
        <v>2</v>
      </c>
      <c>
        <v>20</v>
      </c>
      <c s="71" t="str">
        <f t="shared" si="514"/>
        <v>понедельник</v>
      </c>
      <c s="71" t="str">
        <f>VLOOKUP(A16475,Подписчики!A:C,2,0)</f>
        <v>UTC+0</v>
      </c>
      <c s="71" t="str">
        <f t="shared" si="515"/>
        <v>Запределами России</v>
      </c>
      <c s="71"/>
    </row>
    <row r="16476" spans="1:10" ht="15">
      <c r="A16476">
        <v>41330</v>
      </c>
      <c>
        <v>348999</v>
      </c>
      <c s="2">
        <v>44412.697598705505</v>
      </c>
      <c>
        <v>429790</v>
      </c>
      <c s="71">
        <v>4</v>
      </c>
      <c>
        <v>16</v>
      </c>
      <c s="71" t="str">
        <f t="shared" si="514"/>
        <v>среда</v>
      </c>
      <c s="71" t="str">
        <f>VLOOKUP(A16476,Подписчики!A:C,2,0)</f>
        <v>UTC+0</v>
      </c>
      <c s="71" t="str">
        <f t="shared" si="515"/>
        <v>Запределами России</v>
      </c>
      <c s="71"/>
    </row>
    <row r="16477" spans="1:10" ht="15">
      <c r="A16477">
        <v>41330</v>
      </c>
      <c>
        <v>389004</v>
      </c>
      <c s="2">
        <v>44423.956498381878</v>
      </c>
      <c>
        <v>23621</v>
      </c>
      <c s="71">
        <v>1</v>
      </c>
      <c>
        <v>22</v>
      </c>
      <c s="71" t="str">
        <f t="shared" si="514"/>
        <v>воскресенье</v>
      </c>
      <c s="71" t="str">
        <f>VLOOKUP(A16477,Подписчики!A:C,2,0)</f>
        <v>UTC+0</v>
      </c>
      <c s="71" t="str">
        <f t="shared" si="515"/>
        <v>Запределами России</v>
      </c>
      <c s="71"/>
    </row>
    <row r="16478" spans="1:10" ht="15">
      <c r="A16478">
        <v>41330</v>
      </c>
      <c>
        <v>395385</v>
      </c>
      <c s="2">
        <v>44426.705689320392</v>
      </c>
      <c>
        <v>182191</v>
      </c>
      <c s="71">
        <v>4</v>
      </c>
      <c>
        <v>16</v>
      </c>
      <c s="71" t="str">
        <f t="shared" si="514"/>
        <v>среда</v>
      </c>
      <c s="71" t="str">
        <f>VLOOKUP(A16478,Подписчики!A:C,2,0)</f>
        <v>UTC+0</v>
      </c>
      <c s="71" t="str">
        <f t="shared" si="515"/>
        <v>Запределами России</v>
      </c>
      <c s="71"/>
    </row>
    <row r="16479" spans="1:10" ht="15">
      <c r="A16479">
        <v>41330</v>
      </c>
      <c>
        <v>402901</v>
      </c>
      <c s="2">
        <v>44428.959734627831</v>
      </c>
      <c>
        <v>405031</v>
      </c>
      <c s="71">
        <v>6</v>
      </c>
      <c>
        <v>23</v>
      </c>
      <c s="71" t="str">
        <f t="shared" si="514"/>
        <v>пятница</v>
      </c>
      <c s="71" t="str">
        <f>VLOOKUP(A16479,Подписчики!A:C,2,0)</f>
        <v>UTC+0</v>
      </c>
      <c s="71" t="str">
        <f t="shared" si="515"/>
        <v>Запределами России</v>
      </c>
      <c s="71"/>
    </row>
    <row r="16480" spans="1:10" ht="15">
      <c r="A16480">
        <v>41330</v>
      </c>
      <c>
        <v>423916</v>
      </c>
      <c s="2">
        <v>44437.864265372169</v>
      </c>
      <c>
        <v>230507</v>
      </c>
      <c s="71">
        <v>1</v>
      </c>
      <c>
        <v>20</v>
      </c>
      <c s="71" t="str">
        <f t="shared" si="514"/>
        <v>воскресенье</v>
      </c>
      <c s="71" t="str">
        <f>VLOOKUP(A16480,Подписчики!A:C,2,0)</f>
        <v>UTC+0</v>
      </c>
      <c s="71" t="str">
        <f t="shared" si="515"/>
        <v>Запределами России</v>
      </c>
      <c s="71"/>
    </row>
    <row r="16481" spans="1:10" ht="15">
      <c r="A16481">
        <v>41411</v>
      </c>
      <c>
        <v>235760</v>
      </c>
      <c s="2">
        <v>44379.624378640779</v>
      </c>
      <c>
        <v>230507</v>
      </c>
      <c s="71">
        <v>6</v>
      </c>
      <c>
        <v>14</v>
      </c>
      <c s="71" t="str">
        <f t="shared" si="514"/>
        <v>пятница</v>
      </c>
      <c s="71" t="str">
        <f>VLOOKUP(A16481,Подписчики!A:C,2,0)</f>
        <v>UTC+3</v>
      </c>
      <c s="71" t="str">
        <f t="shared" si="515"/>
        <v>Московское время</v>
      </c>
      <c s="71"/>
    </row>
    <row r="16482" spans="1:10" ht="15">
      <c r="A16482">
        <v>41411</v>
      </c>
      <c>
        <v>247819</v>
      </c>
      <c s="2">
        <v>44382.588779935279</v>
      </c>
      <c>
        <v>250679</v>
      </c>
      <c s="71">
        <v>2</v>
      </c>
      <c>
        <v>14</v>
      </c>
      <c s="71" t="str">
        <f t="shared" si="514"/>
        <v>понедельник</v>
      </c>
      <c s="71" t="str">
        <f>VLOOKUP(A16482,Подписчики!A:C,2,0)</f>
        <v>UTC+3</v>
      </c>
      <c s="71" t="str">
        <f t="shared" si="515"/>
        <v>Московское время</v>
      </c>
      <c s="71"/>
    </row>
    <row r="16483" spans="1:10" ht="15">
      <c r="A16483">
        <v>41411</v>
      </c>
      <c>
        <v>305556</v>
      </c>
      <c s="2">
        <v>44400.540236245957</v>
      </c>
      <c>
        <v>15669</v>
      </c>
      <c s="71">
        <v>6</v>
      </c>
      <c>
        <v>12</v>
      </c>
      <c s="71" t="str">
        <f t="shared" si="514"/>
        <v>пятница</v>
      </c>
      <c s="71" t="str">
        <f>VLOOKUP(A16483,Подписчики!A:C,2,0)</f>
        <v>UTC+3</v>
      </c>
      <c s="71" t="str">
        <f t="shared" si="515"/>
        <v>Московское время</v>
      </c>
      <c s="71"/>
    </row>
    <row r="16484" spans="1:10" ht="15">
      <c r="A16484">
        <v>41411</v>
      </c>
      <c>
        <v>310979</v>
      </c>
      <c s="2">
        <v>44401.699850459307</v>
      </c>
      <c>
        <v>411922</v>
      </c>
      <c s="71">
        <v>7</v>
      </c>
      <c>
        <v>16</v>
      </c>
      <c s="71" t="str">
        <f t="shared" si="514"/>
        <v>суббота</v>
      </c>
      <c s="71" t="str">
        <f>VLOOKUP(A16484,Подписчики!A:C,2,0)</f>
        <v>UTC+3</v>
      </c>
      <c s="71" t="str">
        <f t="shared" si="515"/>
        <v>Московское время</v>
      </c>
      <c s="71"/>
    </row>
    <row r="16485" spans="1:10" ht="15">
      <c r="A16485">
        <v>41411</v>
      </c>
      <c>
        <v>316571</v>
      </c>
      <c s="2">
        <v>44402.847285378579</v>
      </c>
      <c>
        <v>106585</v>
      </c>
      <c s="71">
        <v>1</v>
      </c>
      <c>
        <v>20</v>
      </c>
      <c s="71" t="str">
        <f t="shared" si="514"/>
        <v>воскресенье</v>
      </c>
      <c s="71" t="str">
        <f>VLOOKUP(A16485,Подписчики!A:C,2,0)</f>
        <v>UTC+3</v>
      </c>
      <c s="71" t="str">
        <f t="shared" si="515"/>
        <v>Московское время</v>
      </c>
      <c s="71"/>
    </row>
    <row r="16486" spans="1:10" ht="15">
      <c r="A16486">
        <v>41425</v>
      </c>
      <c>
        <v>18381</v>
      </c>
      <c s="2">
        <v>44307.707711974115</v>
      </c>
      <c>
        <v>411922</v>
      </c>
      <c s="71">
        <v>4</v>
      </c>
      <c>
        <v>16</v>
      </c>
      <c s="71" t="str">
        <f t="shared" si="514"/>
        <v>среда</v>
      </c>
      <c s="71" t="str">
        <f>VLOOKUP(A16486,Подписчики!A:C,2,0)</f>
        <v>UTC+1</v>
      </c>
      <c s="71" t="str">
        <f t="shared" si="515"/>
        <v>Центральноевропейское время</v>
      </c>
      <c s="71"/>
    </row>
    <row r="16487" spans="1:10" ht="15">
      <c r="A16487">
        <v>41425</v>
      </c>
      <c>
        <v>38898</v>
      </c>
      <c s="2">
        <v>44317.487333333338</v>
      </c>
      <c>
        <v>347393</v>
      </c>
      <c s="71">
        <v>7</v>
      </c>
      <c>
        <v>11</v>
      </c>
      <c s="71" t="str">
        <f t="shared" si="514"/>
        <v>суббота</v>
      </c>
      <c s="71" t="str">
        <f>VLOOKUP(A16487,Подписчики!A:C,2,0)</f>
        <v>UTC+1</v>
      </c>
      <c s="71" t="str">
        <f t="shared" si="515"/>
        <v>Центральноевропейское время</v>
      </c>
      <c s="71"/>
    </row>
    <row r="16488" spans="1:10" ht="15">
      <c r="A16488">
        <v>41425</v>
      </c>
      <c>
        <v>66096</v>
      </c>
      <c s="2">
        <v>44328.778909385117</v>
      </c>
      <c>
        <v>250679</v>
      </c>
      <c s="71">
        <v>4</v>
      </c>
      <c>
        <v>18</v>
      </c>
      <c s="71" t="str">
        <f t="shared" si="514"/>
        <v>среда</v>
      </c>
      <c s="71" t="str">
        <f>VLOOKUP(A16488,Подписчики!A:C,2,0)</f>
        <v>UTC+1</v>
      </c>
      <c s="71" t="str">
        <f t="shared" si="515"/>
        <v>Центральноевропейское время</v>
      </c>
      <c s="71"/>
    </row>
    <row r="16489" spans="1:10" ht="15">
      <c r="A16489">
        <v>41425</v>
      </c>
      <c>
        <v>94457</v>
      </c>
      <c s="2">
        <v>44338.650868251592</v>
      </c>
      <c>
        <v>266896</v>
      </c>
      <c s="71">
        <v>7</v>
      </c>
      <c>
        <v>15</v>
      </c>
      <c s="71" t="str">
        <f t="shared" si="514"/>
        <v>суббота</v>
      </c>
      <c s="71" t="str">
        <f>VLOOKUP(A16489,Подписчики!A:C,2,0)</f>
        <v>UTC+1</v>
      </c>
      <c s="71" t="str">
        <f t="shared" si="515"/>
        <v>Центральноевропейское время</v>
      </c>
      <c s="71"/>
    </row>
    <row r="16490" spans="1:10" ht="15">
      <c r="A16490">
        <v>41425</v>
      </c>
      <c>
        <v>178198</v>
      </c>
      <c s="2">
        <v>44363.314333333336</v>
      </c>
      <c>
        <v>95288</v>
      </c>
      <c s="71">
        <v>4</v>
      </c>
      <c>
        <v>7</v>
      </c>
      <c s="71" t="str">
        <f t="shared" si="514"/>
        <v>среда</v>
      </c>
      <c s="71" t="str">
        <f>VLOOKUP(A16490,Подписчики!A:C,2,0)</f>
        <v>UTC+1</v>
      </c>
      <c s="71" t="str">
        <f t="shared" si="515"/>
        <v>Центральноевропейское время</v>
      </c>
      <c s="71"/>
    </row>
    <row r="16491" spans="1:10" ht="15">
      <c r="A16491">
        <v>41425</v>
      </c>
      <c>
        <v>199171</v>
      </c>
      <c s="2">
        <v>44368.77081877023</v>
      </c>
      <c>
        <v>68991</v>
      </c>
      <c s="71">
        <v>2</v>
      </c>
      <c>
        <v>18</v>
      </c>
      <c s="71" t="str">
        <f t="shared" si="514"/>
        <v>понедельник</v>
      </c>
      <c s="71" t="str">
        <f>VLOOKUP(A16491,Подписчики!A:C,2,0)</f>
        <v>UTC+1</v>
      </c>
      <c s="71" t="str">
        <f t="shared" si="515"/>
        <v>Центральноевропейское время</v>
      </c>
      <c s="71"/>
    </row>
    <row r="16492" spans="1:10" ht="15">
      <c r="A16492">
        <v>41432</v>
      </c>
      <c>
        <v>228997</v>
      </c>
      <c s="2">
        <v>44376.950834951451</v>
      </c>
      <c>
        <v>365723</v>
      </c>
      <c s="71">
        <v>3</v>
      </c>
      <c>
        <v>22</v>
      </c>
      <c s="71" t="str">
        <f t="shared" si="514"/>
        <v>вторник</v>
      </c>
      <c s="71" t="str">
        <f>VLOOKUP(A16492,Подписчики!A:C,2,0)</f>
        <v>UTC+2</v>
      </c>
      <c s="71" t="str">
        <f t="shared" si="515"/>
        <v>Калиниградское время</v>
      </c>
      <c s="71"/>
    </row>
    <row r="16493" spans="1:10" ht="15">
      <c r="A16493">
        <v>41432</v>
      </c>
      <c>
        <v>246368</v>
      </c>
      <c s="2">
        <v>44381.862300485242</v>
      </c>
      <c>
        <v>75550</v>
      </c>
      <c s="71">
        <v>1</v>
      </c>
      <c>
        <v>20</v>
      </c>
      <c s="71" t="str">
        <f t="shared" si="514"/>
        <v>воскресенье</v>
      </c>
      <c s="71" t="str">
        <f>VLOOKUP(A16493,Подписчики!A:C,2,0)</f>
        <v>UTC+2</v>
      </c>
      <c s="71" t="str">
        <f t="shared" si="515"/>
        <v>Калиниградское время</v>
      </c>
      <c s="71"/>
    </row>
    <row r="16494" spans="1:10" ht="15">
      <c r="A16494">
        <v>41432</v>
      </c>
      <c>
        <v>255766</v>
      </c>
      <c s="2">
        <v>44385.746951456305</v>
      </c>
      <c>
        <v>88863</v>
      </c>
      <c s="71">
        <v>5</v>
      </c>
      <c>
        <v>17</v>
      </c>
      <c s="71" t="str">
        <f t="shared" si="514"/>
        <v>четверг</v>
      </c>
      <c s="71" t="str">
        <f>VLOOKUP(A16494,Подписчики!A:C,2,0)</f>
        <v>UTC+2</v>
      </c>
      <c s="71" t="str">
        <f t="shared" si="515"/>
        <v>Калиниградское время</v>
      </c>
      <c s="71"/>
    </row>
    <row r="16495" spans="1:10" ht="15">
      <c r="A16495">
        <v>41432</v>
      </c>
      <c>
        <v>280083</v>
      </c>
      <c s="2">
        <v>44392.677372168284</v>
      </c>
      <c>
        <v>411922</v>
      </c>
      <c s="71">
        <v>5</v>
      </c>
      <c>
        <v>16</v>
      </c>
      <c s="71" t="str">
        <f t="shared" si="514"/>
        <v>четверг</v>
      </c>
      <c s="71" t="str">
        <f>VLOOKUP(A16495,Подписчики!A:C,2,0)</f>
        <v>UTC+2</v>
      </c>
      <c s="71" t="str">
        <f t="shared" si="515"/>
        <v>Калиниградское время</v>
      </c>
      <c s="71"/>
    </row>
    <row r="16496" spans="1:10" ht="15">
      <c r="A16496">
        <v>41432</v>
      </c>
      <c>
        <v>332881</v>
      </c>
      <c s="2">
        <v>44407.973488673138</v>
      </c>
      <c>
        <v>250679</v>
      </c>
      <c s="71">
        <v>6</v>
      </c>
      <c>
        <v>23</v>
      </c>
      <c s="71" t="str">
        <f t="shared" si="514"/>
        <v>пятница</v>
      </c>
      <c s="71" t="str">
        <f>VLOOKUP(A16496,Подписчики!A:C,2,0)</f>
        <v>UTC+2</v>
      </c>
      <c s="71" t="str">
        <f t="shared" si="515"/>
        <v>Калиниградское время</v>
      </c>
      <c s="71"/>
    </row>
    <row r="16497" spans="1:10" ht="15">
      <c r="A16497">
        <v>41432</v>
      </c>
      <c>
        <v>340956</v>
      </c>
      <c s="2">
        <v>44409.727533980578</v>
      </c>
      <c>
        <v>388561</v>
      </c>
      <c s="71">
        <v>1</v>
      </c>
      <c>
        <v>17</v>
      </c>
      <c s="71" t="str">
        <f t="shared" si="514"/>
        <v>воскресенье</v>
      </c>
      <c s="71" t="str">
        <f>VLOOKUP(A16497,Подписчики!A:C,2,0)</f>
        <v>UTC+2</v>
      </c>
      <c s="71" t="str">
        <f t="shared" si="515"/>
        <v>Калиниградское время</v>
      </c>
      <c s="71"/>
    </row>
    <row r="16498" spans="1:10" ht="15">
      <c r="A16498">
        <v>41432</v>
      </c>
      <c>
        <v>354724</v>
      </c>
      <c s="2">
        <v>44414.611029126208</v>
      </c>
      <c>
        <v>303686</v>
      </c>
      <c s="71">
        <v>6</v>
      </c>
      <c>
        <v>14</v>
      </c>
      <c s="71" t="str">
        <f t="shared" si="514"/>
        <v>пятница</v>
      </c>
      <c s="71" t="str">
        <f>VLOOKUP(A16498,Подписчики!A:C,2,0)</f>
        <v>UTC+2</v>
      </c>
      <c s="71" t="str">
        <f t="shared" si="515"/>
        <v>Калиниградское время</v>
      </c>
      <c s="71"/>
    </row>
    <row r="16499" spans="1:10" ht="15">
      <c r="A16499">
        <v>41432</v>
      </c>
      <c>
        <v>397955</v>
      </c>
      <c s="2">
        <v>44427.727533980578</v>
      </c>
      <c>
        <v>86587</v>
      </c>
      <c s="71">
        <v>5</v>
      </c>
      <c>
        <v>17</v>
      </c>
      <c s="71" t="str">
        <f t="shared" si="514"/>
        <v>четверг</v>
      </c>
      <c s="71" t="str">
        <f>VLOOKUP(A16499,Подписчики!A:C,2,0)</f>
        <v>UTC+2</v>
      </c>
      <c s="71" t="str">
        <f t="shared" si="515"/>
        <v>Калиниградское время</v>
      </c>
      <c s="71"/>
    </row>
    <row r="16500" spans="1:10" ht="15">
      <c r="A16500">
        <v>41432</v>
      </c>
      <c>
        <v>410553</v>
      </c>
      <c s="2">
        <v>44430.829475728155</v>
      </c>
      <c>
        <v>83136</v>
      </c>
      <c s="71">
        <v>1</v>
      </c>
      <c>
        <v>19</v>
      </c>
      <c s="71" t="str">
        <f t="shared" si="514"/>
        <v>воскресенье</v>
      </c>
      <c s="71" t="str">
        <f>VLOOKUP(A16500,Подписчики!A:C,2,0)</f>
        <v>UTC+2</v>
      </c>
      <c s="71" t="str">
        <f t="shared" si="515"/>
        <v>Калиниградское время</v>
      </c>
      <c s="71"/>
    </row>
    <row r="16501" spans="1:10" ht="15">
      <c r="A16501">
        <v>41439</v>
      </c>
      <c>
        <v>14759</v>
      </c>
      <c s="2">
        <v>44304.688294498381</v>
      </c>
      <c>
        <v>134973</v>
      </c>
      <c s="71">
        <v>1</v>
      </c>
      <c>
        <v>16</v>
      </c>
      <c s="71" t="str">
        <f t="shared" si="514"/>
        <v>воскресенье</v>
      </c>
      <c s="71" t="str">
        <f>VLOOKUP(A16501,Подписчики!A:C,2,0)</f>
        <v>UTC+1</v>
      </c>
      <c s="71" t="str">
        <f t="shared" si="515"/>
        <v>Центральноевропейское время</v>
      </c>
      <c s="71"/>
    </row>
    <row r="16502" spans="1:10" ht="15">
      <c r="A16502">
        <v>41439</v>
      </c>
      <c>
        <v>16986</v>
      </c>
      <c s="2">
        <v>44306.534572815537</v>
      </c>
      <c>
        <v>104958</v>
      </c>
      <c s="71">
        <v>3</v>
      </c>
      <c>
        <v>12</v>
      </c>
      <c s="71" t="str">
        <f t="shared" si="514"/>
        <v>вторник</v>
      </c>
      <c s="71" t="str">
        <f>VLOOKUP(A16502,Подписчики!A:C,2,0)</f>
        <v>UTC+1</v>
      </c>
      <c s="71" t="str">
        <f t="shared" si="515"/>
        <v>Центральноевропейское время</v>
      </c>
      <c s="71"/>
    </row>
    <row r="16503" spans="1:10" ht="15">
      <c r="A16503">
        <v>41448</v>
      </c>
      <c>
        <v>116679</v>
      </c>
      <c s="2">
        <v>44345.424135922331</v>
      </c>
      <c>
        <v>46273</v>
      </c>
      <c s="71">
        <v>7</v>
      </c>
      <c>
        <v>10</v>
      </c>
      <c s="71" t="str">
        <f t="shared" si="514"/>
        <v>суббота</v>
      </c>
      <c s="71" t="str">
        <f>VLOOKUP(A16503,Подписчики!A:C,2,0)</f>
        <v>UTC+4</v>
      </c>
      <c s="71" t="str">
        <f t="shared" si="515"/>
        <v>Самарское время</v>
      </c>
      <c s="71"/>
    </row>
    <row r="16504" spans="1:10" ht="15">
      <c r="A16504">
        <v>41448</v>
      </c>
      <c>
        <v>147070</v>
      </c>
      <c s="2">
        <v>44353.835627307963</v>
      </c>
      <c>
        <v>107006</v>
      </c>
      <c s="71">
        <v>1</v>
      </c>
      <c>
        <v>20</v>
      </c>
      <c s="71" t="str">
        <f t="shared" si="514"/>
        <v>воскресенье</v>
      </c>
      <c s="71" t="str">
        <f>VLOOKUP(A16504,Подписчики!A:C,2,0)</f>
        <v>UTC+4</v>
      </c>
      <c s="71" t="str">
        <f t="shared" si="515"/>
        <v>Самарское время</v>
      </c>
      <c s="71"/>
    </row>
    <row r="16505" spans="1:10" ht="15">
      <c r="A16505">
        <v>41448</v>
      </c>
      <c>
        <v>156564</v>
      </c>
      <c s="2">
        <v>44357.427372168284</v>
      </c>
      <c>
        <v>401945</v>
      </c>
      <c s="71">
        <v>5</v>
      </c>
      <c>
        <v>10</v>
      </c>
      <c s="71" t="str">
        <f t="shared" si="514"/>
        <v>четверг</v>
      </c>
      <c s="71" t="str">
        <f>VLOOKUP(A16505,Подписчики!A:C,2,0)</f>
        <v>UTC+4</v>
      </c>
      <c s="71" t="str">
        <f t="shared" si="515"/>
        <v>Самарское время</v>
      </c>
      <c s="71"/>
    </row>
    <row r="16506" spans="1:10" ht="15">
      <c r="A16506">
        <v>41448</v>
      </c>
      <c>
        <v>164450</v>
      </c>
      <c s="2">
        <v>44359.399700918606</v>
      </c>
      <c>
        <v>88008</v>
      </c>
      <c s="71">
        <v>7</v>
      </c>
      <c>
        <v>9</v>
      </c>
      <c s="71" t="str">
        <f t="shared" si="514"/>
        <v>суббота</v>
      </c>
      <c s="71" t="str">
        <f>VLOOKUP(A16506,Подписчики!A:C,2,0)</f>
        <v>UTC+4</v>
      </c>
      <c s="71" t="str">
        <f t="shared" si="515"/>
        <v>Самарское время</v>
      </c>
      <c s="71"/>
    </row>
    <row r="16507" spans="1:10" ht="15">
      <c r="A16507">
        <v>41448</v>
      </c>
      <c>
        <v>195625</v>
      </c>
      <c s="2">
        <v>44367.734815533986</v>
      </c>
      <c>
        <v>86587</v>
      </c>
      <c s="71">
        <v>1</v>
      </c>
      <c>
        <v>17</v>
      </c>
      <c s="71" t="str">
        <f t="shared" si="514"/>
        <v>воскресенье</v>
      </c>
      <c s="71" t="str">
        <f>VLOOKUP(A16507,Подписчики!A:C,2,0)</f>
        <v>UTC+4</v>
      </c>
      <c s="71" t="str">
        <f t="shared" si="515"/>
        <v>Самарское время</v>
      </c>
      <c s="71"/>
    </row>
    <row r="16508" spans="1:10" ht="15">
      <c r="A16508">
        <v>41448</v>
      </c>
      <c>
        <v>297072</v>
      </c>
      <c s="2">
        <v>44397.637728155343</v>
      </c>
      <c>
        <v>432003</v>
      </c>
      <c s="71">
        <v>3</v>
      </c>
      <c>
        <v>15</v>
      </c>
      <c s="71" t="str">
        <f t="shared" si="514"/>
        <v>вторник</v>
      </c>
      <c s="71" t="str">
        <f>VLOOKUP(A16508,Подписчики!A:C,2,0)</f>
        <v>UTC+4</v>
      </c>
      <c s="71" t="str">
        <f t="shared" si="515"/>
        <v>Самарское время</v>
      </c>
      <c s="71"/>
    </row>
    <row r="16509" spans="1:10" ht="15">
      <c r="A16509">
        <v>41448</v>
      </c>
      <c>
        <v>306747</v>
      </c>
      <c s="2">
        <v>44400.697598705505</v>
      </c>
      <c>
        <v>288983</v>
      </c>
      <c s="71">
        <v>6</v>
      </c>
      <c>
        <v>16</v>
      </c>
      <c s="71" t="str">
        <f t="shared" si="514"/>
        <v>пятница</v>
      </c>
      <c s="71" t="str">
        <f>VLOOKUP(A16509,Подписчики!A:C,2,0)</f>
        <v>UTC+4</v>
      </c>
      <c s="71" t="str">
        <f t="shared" si="515"/>
        <v>Самарское время</v>
      </c>
      <c s="71"/>
    </row>
    <row r="16510" spans="1:10" ht="15">
      <c r="A16510">
        <v>41448</v>
      </c>
      <c>
        <v>313177</v>
      </c>
      <c s="2">
        <v>44402.036469618826</v>
      </c>
      <c>
        <v>227775</v>
      </c>
      <c s="71">
        <v>1</v>
      </c>
      <c>
        <v>0</v>
      </c>
      <c s="71" t="str">
        <f t="shared" si="514"/>
        <v>воскресенье</v>
      </c>
      <c s="71" t="str">
        <f>VLOOKUP(A16510,Подписчики!A:C,2,0)</f>
        <v>UTC+4</v>
      </c>
      <c s="71" t="str">
        <f t="shared" si="515"/>
        <v>Самарское время</v>
      </c>
      <c s="71"/>
    </row>
    <row r="16511" spans="1:10" ht="15">
      <c r="A16511">
        <v>41448</v>
      </c>
      <c>
        <v>326721</v>
      </c>
      <c s="2">
        <v>44406.508278317153</v>
      </c>
      <c>
        <v>411922</v>
      </c>
      <c s="71">
        <v>5</v>
      </c>
      <c>
        <v>12</v>
      </c>
      <c s="71" t="str">
        <f t="shared" si="514"/>
        <v>четверг</v>
      </c>
      <c s="71" t="str">
        <f>VLOOKUP(A16511,Подписчики!A:C,2,0)</f>
        <v>UTC+4</v>
      </c>
      <c s="71" t="str">
        <f t="shared" si="515"/>
        <v>Самарское время</v>
      </c>
      <c s="71"/>
    </row>
    <row r="16512" spans="1:10" ht="15">
      <c r="A16512">
        <v>41448</v>
      </c>
      <c>
        <v>345697</v>
      </c>
      <c s="2">
        <v>44411.594038834955</v>
      </c>
      <c>
        <v>250679</v>
      </c>
      <c s="71">
        <v>3</v>
      </c>
      <c>
        <v>14</v>
      </c>
      <c s="71" t="str">
        <f t="shared" si="514"/>
        <v>вторник</v>
      </c>
      <c s="71" t="str">
        <f>VLOOKUP(A16512,Подписчики!A:C,2,0)</f>
        <v>UTC+4</v>
      </c>
      <c s="71" t="str">
        <f t="shared" si="515"/>
        <v>Самарское время</v>
      </c>
      <c s="71"/>
    </row>
    <row r="16513" spans="1:10" ht="15">
      <c r="A16513">
        <v>41448</v>
      </c>
      <c>
        <v>363207</v>
      </c>
      <c s="2">
        <v>44416.308664204844</v>
      </c>
      <c>
        <v>158978</v>
      </c>
      <c s="71">
        <v>1</v>
      </c>
      <c>
        <v>7</v>
      </c>
      <c s="71" t="str">
        <f t="shared" si="514"/>
        <v>воскресенье</v>
      </c>
      <c s="71" t="str">
        <f>VLOOKUP(A16513,Подписчики!A:C,2,0)</f>
        <v>UTC+4</v>
      </c>
      <c s="71" t="str">
        <f t="shared" si="515"/>
        <v>Самарское время</v>
      </c>
      <c s="71"/>
    </row>
    <row r="16514" spans="1:10" ht="15">
      <c r="A16514">
        <v>41448</v>
      </c>
      <c>
        <v>371050</v>
      </c>
      <c s="2">
        <v>44418.759087378647</v>
      </c>
      <c>
        <v>141259</v>
      </c>
      <c s="71">
        <v>3</v>
      </c>
      <c>
        <v>18</v>
      </c>
      <c s="71" t="str">
        <f t="shared" si="514"/>
        <v>вторник</v>
      </c>
      <c s="71" t="str">
        <f>VLOOKUP(A16514,Подписчики!A:C,2,0)</f>
        <v>UTC+4</v>
      </c>
      <c s="71" t="str">
        <f t="shared" si="515"/>
        <v>Самарское время</v>
      </c>
      <c s="71"/>
    </row>
    <row r="16515" spans="1:10" ht="15">
      <c r="A16515">
        <v>41448</v>
      </c>
      <c>
        <v>395328</v>
      </c>
      <c s="2">
        <v>44426.695980582524</v>
      </c>
      <c>
        <v>154256</v>
      </c>
      <c s="71">
        <v>4</v>
      </c>
      <c>
        <v>16</v>
      </c>
      <c s="71" t="str">
        <f t="shared" si="516" ref="G16515:G16578">TEXT(C16515,"дддд")</f>
        <v>среда</v>
      </c>
      <c s="71" t="str">
        <f>VLOOKUP(A16515,Подписчики!A:C,2,0)</f>
        <v>UTC+4</v>
      </c>
      <c s="71" t="str">
        <f t="shared" si="517" ref="I16515:I16578">IF(H16515="UTC+1","Центральноевропейское время",IF(H16515="UTC+2","Калиниградское время",IF(H16515="UTC+3","Московское время",IF(H16515="UTC+4","Самарское время",IF(H16515="UTC+5","Екатеринбургское время",IF(H16515="UTC+6","Омское время",IF(H16515="UTC+7","Красноярское время",IF(H16515="UTC+8","Иркутское время",IF(H16515="UTC+9","Якутское время",IF(H16515="UTC+10","Владивостокское время",IF(H16515="UTC+11","Магаданское время",IF(H16515="UTC+12","Камчатское время",IF(H16515="UTC+0","Запределами России",IF(H16515="UTC-1","Запределами России",IF(H16515="UTC-2","Запределами России",IF(H16515="UTC-3","Запределами России",IF(H16515="UTC-4","Запределами России",IF(H16515="UTC-5","Запределами России",IF(H16515="UTC-6","Запределами России",IF(H16515="UTC-7","Запределами России",IF(H16515="UTC-8","Запределами России",IF(H16515="UTC-9","Запределами России",0))))))))))))))))))))))</f>
        <v>Самарское время</v>
      </c>
      <c s="71"/>
    </row>
    <row r="16516" spans="1:10" ht="15">
      <c r="A16516">
        <v>41448</v>
      </c>
      <c>
        <v>401526</v>
      </c>
      <c s="2">
        <v>44428.736433656959</v>
      </c>
      <c>
        <v>315988</v>
      </c>
      <c s="71">
        <v>6</v>
      </c>
      <c>
        <v>17</v>
      </c>
      <c s="71" t="str">
        <f t="shared" si="516"/>
        <v>пятница</v>
      </c>
      <c s="71" t="str">
        <f>VLOOKUP(A16516,Подписчики!A:C,2,0)</f>
        <v>UTC+4</v>
      </c>
      <c s="71" t="str">
        <f t="shared" si="517"/>
        <v>Самарское время</v>
      </c>
      <c s="71"/>
    </row>
    <row r="16517" spans="1:10" ht="15">
      <c r="A16517">
        <v>41448</v>
      </c>
      <c>
        <v>414456</v>
      </c>
      <c s="2">
        <v>44432.576239482201</v>
      </c>
      <c>
        <v>230507</v>
      </c>
      <c s="71">
        <v>3</v>
      </c>
      <c>
        <v>13</v>
      </c>
      <c s="71" t="str">
        <f t="shared" si="516"/>
        <v>вторник</v>
      </c>
      <c s="71" t="str">
        <f>VLOOKUP(A16517,Подписчики!A:C,2,0)</f>
        <v>UTC+4</v>
      </c>
      <c s="71" t="str">
        <f t="shared" si="517"/>
        <v>Самарское время</v>
      </c>
      <c s="71"/>
    </row>
    <row r="16518" spans="1:10" ht="15">
      <c r="A16518">
        <v>41467</v>
      </c>
      <c>
        <v>36496</v>
      </c>
      <c s="2">
        <v>44316.701239482201</v>
      </c>
      <c>
        <v>150225</v>
      </c>
      <c s="71">
        <v>6</v>
      </c>
      <c>
        <v>16</v>
      </c>
      <c s="71" t="str">
        <f t="shared" si="516"/>
        <v>пятница</v>
      </c>
      <c s="71" t="str">
        <f>VLOOKUP(A16518,Подписчики!A:C,2,0)</f>
        <v>UTC+1</v>
      </c>
      <c s="71" t="str">
        <f t="shared" si="517"/>
        <v>Центральноевропейское время</v>
      </c>
      <c s="71"/>
    </row>
    <row r="16519" spans="1:10" ht="15">
      <c r="A16519">
        <v>41467</v>
      </c>
      <c>
        <v>42495</v>
      </c>
      <c s="2">
        <v>44318.702505569629</v>
      </c>
      <c>
        <v>250679</v>
      </c>
      <c s="71">
        <v>1</v>
      </c>
      <c>
        <v>16</v>
      </c>
      <c s="71" t="str">
        <f t="shared" si="516"/>
        <v>воскресенье</v>
      </c>
      <c s="71" t="str">
        <f>VLOOKUP(A16519,Подписчики!A:C,2,0)</f>
        <v>UTC+1</v>
      </c>
      <c s="71" t="str">
        <f t="shared" si="517"/>
        <v>Центральноевропейское время</v>
      </c>
      <c s="71"/>
    </row>
    <row r="16520" spans="1:10" ht="15">
      <c r="A16520">
        <v>41467</v>
      </c>
      <c>
        <v>60554</v>
      </c>
      <c s="2">
        <v>44326.469847896442</v>
      </c>
      <c>
        <v>351192</v>
      </c>
      <c s="71">
        <v>2</v>
      </c>
      <c>
        <v>11</v>
      </c>
      <c s="71" t="str">
        <f t="shared" si="516"/>
        <v>понедельник</v>
      </c>
      <c s="71" t="str">
        <f>VLOOKUP(A16520,Подписчики!A:C,2,0)</f>
        <v>UTC+1</v>
      </c>
      <c s="71" t="str">
        <f t="shared" si="517"/>
        <v>Центральноевропейское время</v>
      </c>
      <c s="71"/>
    </row>
    <row r="16521" spans="1:10" ht="15">
      <c r="A16521">
        <v>41467</v>
      </c>
      <c>
        <v>69183</v>
      </c>
      <c s="2">
        <v>44330.276333333335</v>
      </c>
      <c>
        <v>230507</v>
      </c>
      <c s="71">
        <v>6</v>
      </c>
      <c>
        <v>6</v>
      </c>
      <c s="71" t="str">
        <f t="shared" si="516"/>
        <v>пятница</v>
      </c>
      <c s="71" t="str">
        <f>VLOOKUP(A16521,Подписчики!A:C,2,0)</f>
        <v>UTC+1</v>
      </c>
      <c s="71" t="str">
        <f t="shared" si="517"/>
        <v>Центральноевропейское время</v>
      </c>
      <c s="71"/>
    </row>
    <row r="16522" spans="1:10" ht="15">
      <c r="A16522">
        <v>41467</v>
      </c>
      <c>
        <v>91012</v>
      </c>
      <c s="2">
        <v>44337.840398058252</v>
      </c>
      <c>
        <v>351192</v>
      </c>
      <c s="71">
        <v>6</v>
      </c>
      <c>
        <v>20</v>
      </c>
      <c s="71" t="str">
        <f t="shared" si="516"/>
        <v>пятница</v>
      </c>
      <c s="71" t="str">
        <f>VLOOKUP(A16522,Подписчики!A:C,2,0)</f>
        <v>UTC+1</v>
      </c>
      <c s="71" t="str">
        <f t="shared" si="517"/>
        <v>Центральноевропейское время</v>
      </c>
      <c s="71"/>
    </row>
    <row r="16523" spans="1:10" ht="15">
      <c r="A16523">
        <v>41467</v>
      </c>
      <c>
        <v>91917</v>
      </c>
      <c s="2">
        <v>44337.945576051781</v>
      </c>
      <c>
        <v>341844</v>
      </c>
      <c s="71">
        <v>6</v>
      </c>
      <c>
        <v>22</v>
      </c>
      <c s="71" t="str">
        <f t="shared" si="516"/>
        <v>пятница</v>
      </c>
      <c s="71" t="str">
        <f>VLOOKUP(A16523,Подписчики!A:C,2,0)</f>
        <v>UTC+1</v>
      </c>
      <c s="71" t="str">
        <f t="shared" si="517"/>
        <v>Центральноевропейское время</v>
      </c>
      <c s="71"/>
    </row>
    <row r="16524" spans="1:10" ht="15">
      <c r="A16524">
        <v>41467</v>
      </c>
      <c>
        <v>93042</v>
      </c>
      <c s="2">
        <v>44338.290333333338</v>
      </c>
      <c>
        <v>296118</v>
      </c>
      <c s="71">
        <v>7</v>
      </c>
      <c>
        <v>6</v>
      </c>
      <c s="71" t="str">
        <f t="shared" si="516"/>
        <v>суббота</v>
      </c>
      <c s="71" t="str">
        <f>VLOOKUP(A16524,Подписчики!A:C,2,0)</f>
        <v>UTC+1</v>
      </c>
      <c s="71" t="str">
        <f t="shared" si="517"/>
        <v>Центральноевропейское время</v>
      </c>
      <c s="71"/>
    </row>
    <row r="16525" spans="1:10" ht="15">
      <c r="A16525">
        <v>41467</v>
      </c>
      <c>
        <v>114230</v>
      </c>
      <c s="2">
        <v>44344.808035598711</v>
      </c>
      <c>
        <v>119655</v>
      </c>
      <c s="71">
        <v>6</v>
      </c>
      <c>
        <v>19</v>
      </c>
      <c s="71" t="str">
        <f t="shared" si="516"/>
        <v>пятница</v>
      </c>
      <c s="71" t="str">
        <f>VLOOKUP(A16525,Подписчики!A:C,2,0)</f>
        <v>UTC+1</v>
      </c>
      <c s="71" t="str">
        <f t="shared" si="517"/>
        <v>Центральноевропейское время</v>
      </c>
      <c s="71"/>
    </row>
    <row r="16526" spans="1:10" ht="15">
      <c r="A16526">
        <v>41467</v>
      </c>
      <c>
        <v>133027</v>
      </c>
      <c s="2">
        <v>44349.998974110036</v>
      </c>
      <c>
        <v>123413</v>
      </c>
      <c s="71">
        <v>4</v>
      </c>
      <c>
        <v>23</v>
      </c>
      <c s="71" t="str">
        <f t="shared" si="516"/>
        <v>среда</v>
      </c>
      <c s="71" t="str">
        <f>VLOOKUP(A16526,Подписчики!A:C,2,0)</f>
        <v>UTC+1</v>
      </c>
      <c s="71" t="str">
        <f t="shared" si="517"/>
        <v>Центральноевропейское время</v>
      </c>
      <c s="71"/>
    </row>
    <row r="16527" spans="1:10" ht="15">
      <c r="A16527">
        <v>41467</v>
      </c>
      <c>
        <v>154408</v>
      </c>
      <c s="2">
        <v>44356.646223300973</v>
      </c>
      <c>
        <v>304128</v>
      </c>
      <c s="71">
        <v>4</v>
      </c>
      <c>
        <v>15</v>
      </c>
      <c s="71" t="str">
        <f t="shared" si="516"/>
        <v>среда</v>
      </c>
      <c s="71" t="str">
        <f>VLOOKUP(A16527,Подписчики!A:C,2,0)</f>
        <v>UTC+1</v>
      </c>
      <c s="71" t="str">
        <f t="shared" si="517"/>
        <v>Центральноевропейское время</v>
      </c>
      <c s="71"/>
    </row>
    <row r="16528" spans="1:10" ht="15">
      <c r="A16528">
        <v>41467</v>
      </c>
      <c>
        <v>162537</v>
      </c>
      <c s="2">
        <v>44358.863051779939</v>
      </c>
      <c>
        <v>118549</v>
      </c>
      <c s="71">
        <v>6</v>
      </c>
      <c>
        <v>20</v>
      </c>
      <c s="71" t="str">
        <f t="shared" si="516"/>
        <v>пятница</v>
      </c>
      <c s="71" t="str">
        <f>VLOOKUP(A16528,Подписчики!A:C,2,0)</f>
        <v>UTC+1</v>
      </c>
      <c s="71" t="str">
        <f t="shared" si="517"/>
        <v>Центральноевропейское время</v>
      </c>
      <c s="71"/>
    </row>
    <row r="16529" spans="1:10" ht="15">
      <c r="A16529">
        <v>41491</v>
      </c>
      <c>
        <v>227496</v>
      </c>
      <c s="2">
        <v>44376.692339805828</v>
      </c>
      <c>
        <v>154256</v>
      </c>
      <c s="71">
        <v>3</v>
      </c>
      <c>
        <v>16</v>
      </c>
      <c s="71" t="str">
        <f t="shared" si="516"/>
        <v>вторник</v>
      </c>
      <c s="71" t="str">
        <f>VLOOKUP(A16529,Подписчики!A:C,2,0)</f>
        <v>UTC+3</v>
      </c>
      <c s="71" t="str">
        <f t="shared" si="517"/>
        <v>Московское время</v>
      </c>
      <c s="71"/>
    </row>
    <row r="16530" spans="1:10" ht="15">
      <c r="A16530">
        <v>41491</v>
      </c>
      <c>
        <v>266518</v>
      </c>
      <c s="2">
        <v>44388.347679611652</v>
      </c>
      <c>
        <v>230507</v>
      </c>
      <c s="71">
        <v>1</v>
      </c>
      <c>
        <v>8</v>
      </c>
      <c s="71" t="str">
        <f t="shared" si="516"/>
        <v>воскресенье</v>
      </c>
      <c s="71" t="str">
        <f>VLOOKUP(A16530,Подписчики!A:C,2,0)</f>
        <v>UTC+3</v>
      </c>
      <c s="71" t="str">
        <f t="shared" si="517"/>
        <v>Московское время</v>
      </c>
      <c s="71"/>
    </row>
    <row r="16531" spans="1:10" ht="15">
      <c r="A16531">
        <v>41491</v>
      </c>
      <c>
        <v>274137</v>
      </c>
      <c s="2">
        <v>44390.684249190941</v>
      </c>
      <c>
        <v>411922</v>
      </c>
      <c s="71">
        <v>3</v>
      </c>
      <c>
        <v>16</v>
      </c>
      <c s="71" t="str">
        <f t="shared" si="516"/>
        <v>вторник</v>
      </c>
      <c s="71" t="str">
        <f>VLOOKUP(A16531,Подписчики!A:C,2,0)</f>
        <v>UTC+3</v>
      </c>
      <c s="71" t="str">
        <f t="shared" si="517"/>
        <v>Московское время</v>
      </c>
      <c s="71"/>
    </row>
    <row r="16532" spans="1:10" ht="15">
      <c r="A16532">
        <v>41491</v>
      </c>
      <c>
        <v>304090</v>
      </c>
      <c s="2">
        <v>44399.860624595472</v>
      </c>
      <c>
        <v>122902</v>
      </c>
      <c s="71">
        <v>5</v>
      </c>
      <c>
        <v>20</v>
      </c>
      <c s="71" t="str">
        <f t="shared" si="516"/>
        <v>четверг</v>
      </c>
      <c s="71" t="str">
        <f>VLOOKUP(A16532,Подписчики!A:C,2,0)</f>
        <v>UTC+3</v>
      </c>
      <c s="71" t="str">
        <f t="shared" si="517"/>
        <v>Московское время</v>
      </c>
      <c s="71"/>
    </row>
    <row r="16533" spans="1:10" ht="15">
      <c r="A16533">
        <v>41491</v>
      </c>
      <c>
        <v>305535</v>
      </c>
      <c s="2">
        <v>44400.533763754043</v>
      </c>
      <c>
        <v>180894</v>
      </c>
      <c s="71">
        <v>6</v>
      </c>
      <c>
        <v>12</v>
      </c>
      <c s="71" t="str">
        <f t="shared" si="516"/>
        <v>пятница</v>
      </c>
      <c s="71" t="str">
        <f>VLOOKUP(A16533,Подписчики!A:C,2,0)</f>
        <v>UTC+3</v>
      </c>
      <c s="71" t="str">
        <f t="shared" si="517"/>
        <v>Московское время</v>
      </c>
      <c s="71"/>
    </row>
    <row r="16534" spans="1:10" ht="15">
      <c r="A16534">
        <v>41491</v>
      </c>
      <c>
        <v>328878</v>
      </c>
      <c s="2">
        <v>44407.167999999998</v>
      </c>
      <c>
        <v>204218</v>
      </c>
      <c s="71">
        <v>6</v>
      </c>
      <c>
        <v>4</v>
      </c>
      <c s="71" t="str">
        <f t="shared" si="516"/>
        <v>пятница</v>
      </c>
      <c s="71" t="str">
        <f>VLOOKUP(A16534,Подписчики!A:C,2,0)</f>
        <v>UTC+3</v>
      </c>
      <c s="71" t="str">
        <f t="shared" si="517"/>
        <v>Московское время</v>
      </c>
      <c s="71"/>
    </row>
    <row r="16535" spans="1:10" ht="15">
      <c r="A16535">
        <v>41491</v>
      </c>
      <c>
        <v>330652</v>
      </c>
      <c s="2">
        <v>44407.724702265376</v>
      </c>
      <c>
        <v>21760</v>
      </c>
      <c s="71">
        <v>6</v>
      </c>
      <c>
        <v>17</v>
      </c>
      <c s="71" t="str">
        <f t="shared" si="516"/>
        <v>пятница</v>
      </c>
      <c s="71" t="str">
        <f>VLOOKUP(A16535,Подписчики!A:C,2,0)</f>
        <v>UTC+3</v>
      </c>
      <c s="71" t="str">
        <f t="shared" si="517"/>
        <v>Московское время</v>
      </c>
      <c s="71"/>
    </row>
    <row r="16536" spans="1:10" ht="15">
      <c r="A16536">
        <v>41491</v>
      </c>
      <c>
        <v>366484</v>
      </c>
      <c s="2">
        <v>44416.977935117648</v>
      </c>
      <c>
        <v>266342</v>
      </c>
      <c s="71">
        <v>1</v>
      </c>
      <c>
        <v>23</v>
      </c>
      <c s="71" t="str">
        <f t="shared" si="516"/>
        <v>воскресенье</v>
      </c>
      <c s="71" t="str">
        <f>VLOOKUP(A16536,Подписчики!A:C,2,0)</f>
        <v>UTC+3</v>
      </c>
      <c s="71" t="str">
        <f t="shared" si="517"/>
        <v>Московское время</v>
      </c>
      <c s="71"/>
    </row>
    <row r="16537" spans="1:10" ht="15">
      <c r="A16537">
        <v>41491</v>
      </c>
      <c>
        <v>371038</v>
      </c>
      <c s="2">
        <v>44418.757064724916</v>
      </c>
      <c>
        <v>172251</v>
      </c>
      <c s="71">
        <v>3</v>
      </c>
      <c>
        <v>18</v>
      </c>
      <c s="71" t="str">
        <f t="shared" si="516"/>
        <v>вторник</v>
      </c>
      <c s="71" t="str">
        <f>VLOOKUP(A16537,Подписчики!A:C,2,0)</f>
        <v>UTC+3</v>
      </c>
      <c s="71" t="str">
        <f t="shared" si="517"/>
        <v>Московское время</v>
      </c>
      <c s="71"/>
    </row>
    <row r="16538" spans="1:10" ht="15">
      <c r="A16538">
        <v>41502</v>
      </c>
      <c>
        <v>111112</v>
      </c>
      <c s="2">
        <v>44344.104333333336</v>
      </c>
      <c>
        <v>436459</v>
      </c>
      <c s="71">
        <v>6</v>
      </c>
      <c>
        <v>2</v>
      </c>
      <c s="71" t="str">
        <f t="shared" si="516"/>
        <v>пятница</v>
      </c>
      <c s="71" t="str">
        <f>VLOOKUP(A16538,Подписчики!A:C,2,0)</f>
        <v>UTC+1</v>
      </c>
      <c s="71" t="str">
        <f t="shared" si="517"/>
        <v>Центральноевропейское время</v>
      </c>
      <c s="71"/>
    </row>
    <row r="16539" spans="1:10" ht="15">
      <c r="A16539">
        <v>41502</v>
      </c>
      <c>
        <v>140533</v>
      </c>
      <c s="2">
        <v>44352.297280800805</v>
      </c>
      <c>
        <v>154256</v>
      </c>
      <c s="71">
        <v>7</v>
      </c>
      <c>
        <v>7</v>
      </c>
      <c s="71" t="str">
        <f t="shared" si="516"/>
        <v>суббота</v>
      </c>
      <c s="71" t="str">
        <f>VLOOKUP(A16539,Подписчики!A:C,2,0)</f>
        <v>UTC+1</v>
      </c>
      <c s="71" t="str">
        <f t="shared" si="517"/>
        <v>Центральноевропейское время</v>
      </c>
      <c s="71"/>
    </row>
    <row r="16540" spans="1:10" ht="15">
      <c r="A16540">
        <v>41502</v>
      </c>
      <c>
        <v>162162</v>
      </c>
      <c s="2">
        <v>44358.821333333333</v>
      </c>
      <c>
        <v>411922</v>
      </c>
      <c s="71">
        <v>6</v>
      </c>
      <c>
        <v>19</v>
      </c>
      <c s="71" t="str">
        <f t="shared" si="516"/>
        <v>пятница</v>
      </c>
      <c s="71" t="str">
        <f>VLOOKUP(A16540,Подписчики!A:C,2,0)</f>
        <v>UTC+1</v>
      </c>
      <c s="71" t="str">
        <f t="shared" si="517"/>
        <v>Центральноевропейское время</v>
      </c>
      <c s="71"/>
    </row>
    <row r="16541" spans="1:10" ht="15">
      <c r="A16541">
        <v>41502</v>
      </c>
      <c>
        <v>186480</v>
      </c>
      <c s="2">
        <v>44365.753019417476</v>
      </c>
      <c>
        <v>266896</v>
      </c>
      <c s="71">
        <v>6</v>
      </c>
      <c>
        <v>18</v>
      </c>
      <c s="71" t="str">
        <f t="shared" si="516"/>
        <v>пятница</v>
      </c>
      <c s="71" t="str">
        <f>VLOOKUP(A16541,Подписчики!A:C,2,0)</f>
        <v>UTC+1</v>
      </c>
      <c s="71" t="str">
        <f t="shared" si="517"/>
        <v>Центральноевропейское время</v>
      </c>
      <c s="71"/>
    </row>
    <row r="16542" spans="1:10" ht="15">
      <c r="A16542">
        <v>41502</v>
      </c>
      <c>
        <v>207153</v>
      </c>
      <c s="2">
        <v>44371.555608414244</v>
      </c>
      <c>
        <v>218028</v>
      </c>
      <c s="71">
        <v>5</v>
      </c>
      <c>
        <v>13</v>
      </c>
      <c s="71" t="str">
        <f t="shared" si="516"/>
        <v>четверг</v>
      </c>
      <c s="71" t="str">
        <f>VLOOKUP(A16542,Подписчики!A:C,2,0)</f>
        <v>UTC+1</v>
      </c>
      <c s="71" t="str">
        <f t="shared" si="517"/>
        <v>Центральноевропейское время</v>
      </c>
      <c s="71"/>
    </row>
    <row r="16543" spans="1:10" ht="15">
      <c r="A16543">
        <v>41502</v>
      </c>
      <c>
        <v>301346</v>
      </c>
      <c s="2">
        <v>44398.880851132686</v>
      </c>
      <c>
        <v>317835</v>
      </c>
      <c s="71">
        <v>4</v>
      </c>
      <c>
        <v>21</v>
      </c>
      <c s="71" t="str">
        <f t="shared" si="516"/>
        <v>среда</v>
      </c>
      <c s="71" t="str">
        <f>VLOOKUP(A16543,Подписчики!A:C,2,0)</f>
        <v>UTC+1</v>
      </c>
      <c s="71" t="str">
        <f t="shared" si="517"/>
        <v>Центральноевропейское время</v>
      </c>
      <c s="71"/>
    </row>
    <row r="16544" spans="1:10" ht="15">
      <c r="A16544">
        <v>41502</v>
      </c>
      <c>
        <v>302286</v>
      </c>
      <c s="2">
        <v>44399.419686084148</v>
      </c>
      <c>
        <v>43623</v>
      </c>
      <c s="71">
        <v>5</v>
      </c>
      <c>
        <v>10</v>
      </c>
      <c s="71" t="str">
        <f t="shared" si="516"/>
        <v>четверг</v>
      </c>
      <c s="71" t="str">
        <f>VLOOKUP(A16544,Подписчики!A:C,2,0)</f>
        <v>UTC+1</v>
      </c>
      <c s="71" t="str">
        <f t="shared" si="517"/>
        <v>Центральноевропейское время</v>
      </c>
      <c s="71"/>
    </row>
    <row r="16545" spans="1:10" ht="15">
      <c r="A16545">
        <v>41502</v>
      </c>
      <c>
        <v>326224</v>
      </c>
      <c s="2">
        <v>44406.03780906149</v>
      </c>
      <c>
        <v>396686</v>
      </c>
      <c s="71">
        <v>5</v>
      </c>
      <c>
        <v>0</v>
      </c>
      <c s="71" t="str">
        <f t="shared" si="516"/>
        <v>четверг</v>
      </c>
      <c s="71" t="str">
        <f>VLOOKUP(A16545,Подписчики!A:C,2,0)</f>
        <v>UTC+1</v>
      </c>
      <c s="71" t="str">
        <f t="shared" si="517"/>
        <v>Центральноевропейское время</v>
      </c>
      <c s="71"/>
    </row>
    <row r="16546" spans="1:10" ht="15">
      <c r="A16546">
        <v>41502</v>
      </c>
      <c>
        <v>340462</v>
      </c>
      <c s="2">
        <v>44409.657550161814</v>
      </c>
      <c>
        <v>228405</v>
      </c>
      <c s="71">
        <v>1</v>
      </c>
      <c>
        <v>15</v>
      </c>
      <c s="71" t="str">
        <f t="shared" si="516"/>
        <v>воскресенье</v>
      </c>
      <c s="71" t="str">
        <f>VLOOKUP(A16546,Подписчики!A:C,2,0)</f>
        <v>UTC+1</v>
      </c>
      <c s="71" t="str">
        <f t="shared" si="517"/>
        <v>Центральноевропейское время</v>
      </c>
      <c s="71"/>
    </row>
    <row r="16547" spans="1:10" ht="15">
      <c r="A16547">
        <v>41502</v>
      </c>
      <c>
        <v>341693</v>
      </c>
      <c s="2">
        <v>44409.835543689325</v>
      </c>
      <c>
        <v>329376</v>
      </c>
      <c s="71">
        <v>1</v>
      </c>
      <c>
        <v>20</v>
      </c>
      <c s="71" t="str">
        <f t="shared" si="516"/>
        <v>воскресенье</v>
      </c>
      <c s="71" t="str">
        <f>VLOOKUP(A16547,Подписчики!A:C,2,0)</f>
        <v>UTC+1</v>
      </c>
      <c s="71" t="str">
        <f t="shared" si="517"/>
        <v>Центральноевропейское время</v>
      </c>
      <c s="71"/>
    </row>
    <row r="16548" spans="1:10" ht="15">
      <c r="A16548">
        <v>41502</v>
      </c>
      <c>
        <v>343808</v>
      </c>
      <c s="2">
        <v>44410.689912621361</v>
      </c>
      <c>
        <v>182191</v>
      </c>
      <c s="71">
        <v>2</v>
      </c>
      <c>
        <v>16</v>
      </c>
      <c s="71" t="str">
        <f t="shared" si="516"/>
        <v>понедельник</v>
      </c>
      <c s="71" t="str">
        <f>VLOOKUP(A16548,Подписчики!A:C,2,0)</f>
        <v>UTC+1</v>
      </c>
      <c s="71" t="str">
        <f t="shared" si="517"/>
        <v>Центральноевропейское время</v>
      </c>
      <c s="71"/>
    </row>
    <row r="16549" spans="1:10" ht="15">
      <c r="A16549">
        <v>41502</v>
      </c>
      <c>
        <v>349233</v>
      </c>
      <c s="2">
        <v>44412.722275080909</v>
      </c>
      <c>
        <v>118549</v>
      </c>
      <c s="71">
        <v>4</v>
      </c>
      <c>
        <v>17</v>
      </c>
      <c s="71" t="str">
        <f t="shared" si="516"/>
        <v>среда</v>
      </c>
      <c s="71" t="str">
        <f>VLOOKUP(A16549,Подписчики!A:C,2,0)</f>
        <v>UTC+1</v>
      </c>
      <c s="71" t="str">
        <f t="shared" si="517"/>
        <v>Центральноевропейское время</v>
      </c>
      <c s="71"/>
    </row>
    <row r="16550" spans="1:10" ht="15">
      <c r="A16550">
        <v>41502</v>
      </c>
      <c>
        <v>359388</v>
      </c>
      <c s="2">
        <v>44415.566935275085</v>
      </c>
      <c>
        <v>5151</v>
      </c>
      <c s="71">
        <v>7</v>
      </c>
      <c>
        <v>13</v>
      </c>
      <c s="71" t="str">
        <f t="shared" si="516"/>
        <v>суббота</v>
      </c>
      <c s="71" t="str">
        <f>VLOOKUP(A16550,Подписчики!A:C,2,0)</f>
        <v>UTC+1</v>
      </c>
      <c s="71" t="str">
        <f t="shared" si="517"/>
        <v>Центральноевропейское время</v>
      </c>
      <c s="71"/>
    </row>
    <row r="16551" spans="1:10" ht="15">
      <c r="A16551">
        <v>41502</v>
      </c>
      <c>
        <v>386000</v>
      </c>
      <c s="2">
        <v>44423.286202581869</v>
      </c>
      <c>
        <v>351192</v>
      </c>
      <c s="71">
        <v>1</v>
      </c>
      <c>
        <v>6</v>
      </c>
      <c s="71" t="str">
        <f t="shared" si="516"/>
        <v>воскресенье</v>
      </c>
      <c s="71" t="str">
        <f>VLOOKUP(A16551,Подписчики!A:C,2,0)</f>
        <v>UTC+1</v>
      </c>
      <c s="71" t="str">
        <f t="shared" si="517"/>
        <v>Центральноевропейское время</v>
      </c>
      <c s="71"/>
    </row>
    <row r="16552" spans="1:10" ht="15">
      <c r="A16552">
        <v>41502</v>
      </c>
      <c>
        <v>400441</v>
      </c>
      <c s="2">
        <v>44428.651077669907</v>
      </c>
      <c>
        <v>88863</v>
      </c>
      <c s="71">
        <v>6</v>
      </c>
      <c>
        <v>15</v>
      </c>
      <c s="71" t="str">
        <f t="shared" si="516"/>
        <v>пятница</v>
      </c>
      <c s="71" t="str">
        <f>VLOOKUP(A16552,Подписчики!A:C,2,0)</f>
        <v>UTC+1</v>
      </c>
      <c s="71" t="str">
        <f t="shared" si="517"/>
        <v>Центральноевропейское время</v>
      </c>
      <c s="71"/>
    </row>
    <row r="16553" spans="1:10" ht="15">
      <c r="A16553">
        <v>41510</v>
      </c>
      <c>
        <v>74619</v>
      </c>
      <c s="2">
        <v>44331.724297734625</v>
      </c>
      <c>
        <v>411922</v>
      </c>
      <c s="71">
        <v>7</v>
      </c>
      <c>
        <v>17</v>
      </c>
      <c s="71" t="str">
        <f t="shared" si="516"/>
        <v>суббота</v>
      </c>
      <c s="71" t="str">
        <f>VLOOKUP(A16553,Подписчики!A:C,2,0)</f>
        <v>UTC+2</v>
      </c>
      <c s="71" t="str">
        <f t="shared" si="517"/>
        <v>Калиниградское время</v>
      </c>
      <c s="71"/>
    </row>
    <row r="16554" spans="1:10" ht="15">
      <c r="A16554">
        <v>41510</v>
      </c>
      <c>
        <v>76132</v>
      </c>
      <c s="2">
        <v>44332.029297769099</v>
      </c>
      <c>
        <v>230507</v>
      </c>
      <c s="71">
        <v>1</v>
      </c>
      <c>
        <v>0</v>
      </c>
      <c s="71" t="str">
        <f t="shared" si="516"/>
        <v>воскресенье</v>
      </c>
      <c s="71" t="str">
        <f>VLOOKUP(A16554,Подписчики!A:C,2,0)</f>
        <v>UTC+2</v>
      </c>
      <c s="71" t="str">
        <f t="shared" si="517"/>
        <v>Калиниградское время</v>
      </c>
      <c s="71"/>
    </row>
    <row r="16555" spans="1:10" ht="15">
      <c r="A16555">
        <v>41510</v>
      </c>
      <c>
        <v>83190</v>
      </c>
      <c s="2">
        <v>44334.808440129447</v>
      </c>
      <c>
        <v>228515</v>
      </c>
      <c s="71">
        <v>3</v>
      </c>
      <c>
        <v>19</v>
      </c>
      <c s="71" t="str">
        <f t="shared" si="516"/>
        <v>вторник</v>
      </c>
      <c s="71" t="str">
        <f>VLOOKUP(A16555,Подписчики!A:C,2,0)</f>
        <v>UTC+2</v>
      </c>
      <c s="71" t="str">
        <f t="shared" si="517"/>
        <v>Калиниградское время</v>
      </c>
      <c s="71"/>
    </row>
    <row r="16556" spans="1:10" ht="15">
      <c r="A16556">
        <v>41510</v>
      </c>
      <c>
        <v>86304</v>
      </c>
      <c s="2">
        <v>44336.41685436893</v>
      </c>
      <c>
        <v>250679</v>
      </c>
      <c s="71">
        <v>5</v>
      </c>
      <c>
        <v>10</v>
      </c>
      <c s="71" t="str">
        <f t="shared" si="516"/>
        <v>четверг</v>
      </c>
      <c s="71" t="str">
        <f>VLOOKUP(A16556,Подписчики!A:C,2,0)</f>
        <v>UTC+2</v>
      </c>
      <c s="71" t="str">
        <f t="shared" si="517"/>
        <v>Калиниградское время</v>
      </c>
      <c s="71"/>
    </row>
    <row r="16557" spans="1:10" ht="15">
      <c r="A16557">
        <v>41510</v>
      </c>
      <c>
        <v>98065</v>
      </c>
      <c s="2">
        <v>44339.589666666667</v>
      </c>
      <c>
        <v>19846</v>
      </c>
      <c s="71">
        <v>1</v>
      </c>
      <c>
        <v>14</v>
      </c>
      <c s="71" t="str">
        <f t="shared" si="516"/>
        <v>воскресенье</v>
      </c>
      <c s="71" t="str">
        <f>VLOOKUP(A16557,Подписчики!A:C,2,0)</f>
        <v>UTC+2</v>
      </c>
      <c s="71" t="str">
        <f t="shared" si="517"/>
        <v>Калиниградское время</v>
      </c>
      <c s="71"/>
    </row>
    <row r="16558" spans="1:10" ht="15">
      <c r="A16558">
        <v>41510</v>
      </c>
      <c>
        <v>127858</v>
      </c>
      <c s="2">
        <v>44347.908763754043</v>
      </c>
      <c>
        <v>242428</v>
      </c>
      <c s="71">
        <v>2</v>
      </c>
      <c>
        <v>21</v>
      </c>
      <c s="71" t="str">
        <f t="shared" si="516"/>
        <v>понедельник</v>
      </c>
      <c s="71" t="str">
        <f>VLOOKUP(A16558,Подписчики!A:C,2,0)</f>
        <v>UTC+2</v>
      </c>
      <c s="71" t="str">
        <f t="shared" si="517"/>
        <v>Калиниградское время</v>
      </c>
      <c s="71"/>
    </row>
    <row r="16559" spans="1:10" ht="15">
      <c r="A16559">
        <v>41510</v>
      </c>
      <c>
        <v>146118</v>
      </c>
      <c s="2">
        <v>44353.690317152104</v>
      </c>
      <c>
        <v>325630</v>
      </c>
      <c s="71">
        <v>1</v>
      </c>
      <c>
        <v>16</v>
      </c>
      <c s="71" t="str">
        <f t="shared" si="516"/>
        <v>воскресенье</v>
      </c>
      <c s="71" t="str">
        <f>VLOOKUP(A16559,Подписчики!A:C,2,0)</f>
        <v>UTC+2</v>
      </c>
      <c s="71" t="str">
        <f t="shared" si="517"/>
        <v>Калиниградское время</v>
      </c>
      <c s="71"/>
    </row>
    <row r="16560" spans="1:10" ht="15">
      <c r="A16560">
        <v>41510</v>
      </c>
      <c>
        <v>186824</v>
      </c>
      <c s="2">
        <v>44365.790640776693</v>
      </c>
      <c>
        <v>470762</v>
      </c>
      <c s="71">
        <v>6</v>
      </c>
      <c>
        <v>18</v>
      </c>
      <c s="71" t="str">
        <f t="shared" si="516"/>
        <v>пятница</v>
      </c>
      <c s="71" t="str">
        <f>VLOOKUP(A16560,Подписчики!A:C,2,0)</f>
        <v>UTC+2</v>
      </c>
      <c s="71" t="str">
        <f t="shared" si="517"/>
        <v>Калиниградское время</v>
      </c>
      <c s="71"/>
    </row>
    <row r="16561" spans="1:10" ht="15">
      <c r="A16561">
        <v>41510</v>
      </c>
      <c>
        <v>195962</v>
      </c>
      <c s="2">
        <v>44367.77769579288</v>
      </c>
      <c>
        <v>187920</v>
      </c>
      <c s="71">
        <v>1</v>
      </c>
      <c>
        <v>18</v>
      </c>
      <c s="71" t="str">
        <f t="shared" si="516"/>
        <v>воскресенье</v>
      </c>
      <c s="71" t="str">
        <f>VLOOKUP(A16561,Подписчики!A:C,2,0)</f>
        <v>UTC+2</v>
      </c>
      <c s="71" t="str">
        <f t="shared" si="517"/>
        <v>Калиниградское время</v>
      </c>
      <c s="71"/>
    </row>
    <row r="16562" spans="1:10" ht="15">
      <c r="A16562">
        <v>41510</v>
      </c>
      <c>
        <v>240703</v>
      </c>
      <c s="2">
        <v>44380.646627831709</v>
      </c>
      <c>
        <v>300941</v>
      </c>
      <c s="71">
        <v>7</v>
      </c>
      <c>
        <v>15</v>
      </c>
      <c s="71" t="str">
        <f t="shared" si="516"/>
        <v>суббота</v>
      </c>
      <c s="71" t="str">
        <f>VLOOKUP(A16562,Подписчики!A:C,2,0)</f>
        <v>UTC+2</v>
      </c>
      <c s="71" t="str">
        <f t="shared" si="517"/>
        <v>Калиниградское время</v>
      </c>
      <c s="71"/>
    </row>
    <row r="16563" spans="1:10" ht="15">
      <c r="A16563">
        <v>41510</v>
      </c>
      <c>
        <v>248989</v>
      </c>
      <c s="2">
        <v>44382.844038834948</v>
      </c>
      <c>
        <v>333889</v>
      </c>
      <c s="71">
        <v>2</v>
      </c>
      <c>
        <v>20</v>
      </c>
      <c s="71" t="str">
        <f t="shared" si="516"/>
        <v>понедельник</v>
      </c>
      <c s="71" t="str">
        <f>VLOOKUP(A16563,Подписчики!A:C,2,0)</f>
        <v>UTC+2</v>
      </c>
      <c s="71" t="str">
        <f t="shared" si="517"/>
        <v>Калиниградское время</v>
      </c>
      <c s="71"/>
    </row>
    <row r="16564" spans="1:10" ht="15">
      <c r="A16564">
        <v>41510</v>
      </c>
      <c>
        <v>278553</v>
      </c>
      <c s="2">
        <v>44391.950666666664</v>
      </c>
      <c>
        <v>71857</v>
      </c>
      <c s="71">
        <v>4</v>
      </c>
      <c>
        <v>22</v>
      </c>
      <c s="71" t="str">
        <f t="shared" si="516"/>
        <v>среда</v>
      </c>
      <c s="71" t="str">
        <f>VLOOKUP(A16564,Подписчики!A:C,2,0)</f>
        <v>UTC+2</v>
      </c>
      <c s="71" t="str">
        <f t="shared" si="517"/>
        <v>Калиниградское время</v>
      </c>
      <c s="71"/>
    </row>
    <row r="16565" spans="1:10" ht="15">
      <c r="A16565">
        <v>41510</v>
      </c>
      <c>
        <v>290995</v>
      </c>
      <c s="2">
        <v>44395.547922330094</v>
      </c>
      <c>
        <v>244574</v>
      </c>
      <c s="71">
        <v>1</v>
      </c>
      <c>
        <v>13</v>
      </c>
      <c s="71" t="str">
        <f t="shared" si="516"/>
        <v>воскресенье</v>
      </c>
      <c s="71" t="str">
        <f>VLOOKUP(A16565,Подписчики!A:C,2,0)</f>
        <v>UTC+2</v>
      </c>
      <c s="71" t="str">
        <f t="shared" si="517"/>
        <v>Калиниградское время</v>
      </c>
      <c s="71"/>
    </row>
    <row r="16566" spans="1:10" ht="15">
      <c r="A16566">
        <v>41510</v>
      </c>
      <c>
        <v>317244</v>
      </c>
      <c s="2">
        <v>44402.964720603042</v>
      </c>
      <c>
        <v>336965</v>
      </c>
      <c s="71">
        <v>1</v>
      </c>
      <c>
        <v>23</v>
      </c>
      <c s="71" t="str">
        <f t="shared" si="516"/>
        <v>воскресенье</v>
      </c>
      <c s="71" t="str">
        <f>VLOOKUP(A16566,Подписчики!A:C,2,0)</f>
        <v>UTC+2</v>
      </c>
      <c s="71" t="str">
        <f t="shared" si="517"/>
        <v>Калиниградское время</v>
      </c>
      <c s="71"/>
    </row>
    <row r="16567" spans="1:10" ht="15">
      <c r="A16567">
        <v>41510</v>
      </c>
      <c>
        <v>319619</v>
      </c>
      <c s="2">
        <v>44403.780932038833</v>
      </c>
      <c>
        <v>31749</v>
      </c>
      <c s="71">
        <v>2</v>
      </c>
      <c>
        <v>18</v>
      </c>
      <c s="71" t="str">
        <f t="shared" si="516"/>
        <v>понедельник</v>
      </c>
      <c s="71" t="str">
        <f>VLOOKUP(A16567,Подписчики!A:C,2,0)</f>
        <v>UTC+2</v>
      </c>
      <c s="71" t="str">
        <f t="shared" si="517"/>
        <v>Калиниградское время</v>
      </c>
      <c s="71"/>
    </row>
    <row r="16568" spans="1:10" ht="15">
      <c r="A16568">
        <v>41510</v>
      </c>
      <c>
        <v>371440</v>
      </c>
      <c s="2">
        <v>44418.834330097088</v>
      </c>
      <c>
        <v>182984</v>
      </c>
      <c s="71">
        <v>3</v>
      </c>
      <c>
        <v>20</v>
      </c>
      <c s="71" t="str">
        <f t="shared" si="516"/>
        <v>вторник</v>
      </c>
      <c s="71" t="str">
        <f>VLOOKUP(A16568,Подписчики!A:C,2,0)</f>
        <v>UTC+2</v>
      </c>
      <c s="71" t="str">
        <f t="shared" si="517"/>
        <v>Калиниградское время</v>
      </c>
      <c s="71"/>
    </row>
    <row r="16569" spans="1:10" ht="15">
      <c r="A16569">
        <v>41618</v>
      </c>
      <c>
        <v>101310</v>
      </c>
      <c s="2">
        <v>44340.612647249189</v>
      </c>
      <c>
        <v>37644</v>
      </c>
      <c s="71">
        <v>2</v>
      </c>
      <c>
        <v>14</v>
      </c>
      <c s="71" t="str">
        <f t="shared" si="516"/>
        <v>понедельник</v>
      </c>
      <c s="71" t="str">
        <f>VLOOKUP(A16569,Подписчики!A:C,2,0)</f>
        <v>UTC+2</v>
      </c>
      <c s="71" t="str">
        <f t="shared" si="517"/>
        <v>Калиниградское время</v>
      </c>
      <c s="71"/>
    </row>
    <row r="16570" spans="1:10" ht="15">
      <c r="A16570">
        <v>41618</v>
      </c>
      <c>
        <v>182136</v>
      </c>
      <c s="2">
        <v>44364.716207119738</v>
      </c>
      <c>
        <v>158978</v>
      </c>
      <c s="71">
        <v>5</v>
      </c>
      <c>
        <v>17</v>
      </c>
      <c s="71" t="str">
        <f t="shared" si="516"/>
        <v>четверг</v>
      </c>
      <c s="71" t="str">
        <f>VLOOKUP(A16570,Подписчики!A:C,2,0)</f>
        <v>UTC+2</v>
      </c>
      <c s="71" t="str">
        <f t="shared" si="517"/>
        <v>Калиниградское время</v>
      </c>
      <c s="71"/>
    </row>
    <row r="16571" spans="1:10" ht="15">
      <c r="A16571">
        <v>41618</v>
      </c>
      <c>
        <v>196692</v>
      </c>
      <c s="2">
        <v>44367.886379589218</v>
      </c>
      <c>
        <v>246588</v>
      </c>
      <c s="71">
        <v>1</v>
      </c>
      <c>
        <v>21</v>
      </c>
      <c s="71" t="str">
        <f t="shared" si="516"/>
        <v>воскресенье</v>
      </c>
      <c s="71" t="str">
        <f>VLOOKUP(A16571,Подписчики!A:C,2,0)</f>
        <v>UTC+2</v>
      </c>
      <c s="71" t="str">
        <f t="shared" si="517"/>
        <v>Калиниградское время</v>
      </c>
      <c s="71"/>
    </row>
    <row r="16572" spans="1:10" ht="15">
      <c r="A16572">
        <v>41618</v>
      </c>
      <c>
        <v>227267</v>
      </c>
      <c s="2">
        <v>44376.66119093851</v>
      </c>
      <c>
        <v>135719</v>
      </c>
      <c s="71">
        <v>3</v>
      </c>
      <c>
        <v>15</v>
      </c>
      <c s="71" t="str">
        <f t="shared" si="516"/>
        <v>вторник</v>
      </c>
      <c s="71" t="str">
        <f>VLOOKUP(A16572,Подписчики!A:C,2,0)</f>
        <v>UTC+2</v>
      </c>
      <c s="71" t="str">
        <f t="shared" si="517"/>
        <v>Калиниградское время</v>
      </c>
      <c s="71"/>
    </row>
    <row r="16573" spans="1:10" ht="15">
      <c r="A16573">
        <v>41618</v>
      </c>
      <c>
        <v>327098</v>
      </c>
      <c s="2">
        <v>44406.589993527508</v>
      </c>
      <c>
        <v>389335</v>
      </c>
      <c s="71">
        <v>5</v>
      </c>
      <c>
        <v>14</v>
      </c>
      <c s="71" t="str">
        <f t="shared" si="516"/>
        <v>четверг</v>
      </c>
      <c s="71" t="str">
        <f>VLOOKUP(A16573,Подписчики!A:C,2,0)</f>
        <v>UTC+2</v>
      </c>
      <c s="71" t="str">
        <f t="shared" si="517"/>
        <v>Калиниградское время</v>
      </c>
      <c s="71"/>
    </row>
    <row r="16574" spans="1:10" ht="15">
      <c r="A16574">
        <v>41618</v>
      </c>
      <c>
        <v>330523</v>
      </c>
      <c s="2">
        <v>44407.706498381878</v>
      </c>
      <c>
        <v>238800</v>
      </c>
      <c s="71">
        <v>6</v>
      </c>
      <c>
        <v>16</v>
      </c>
      <c s="71" t="str">
        <f t="shared" si="516"/>
        <v>пятница</v>
      </c>
      <c s="71" t="str">
        <f>VLOOKUP(A16574,Подписчики!A:C,2,0)</f>
        <v>UTC+2</v>
      </c>
      <c s="71" t="str">
        <f t="shared" si="517"/>
        <v>Калиниградское время</v>
      </c>
      <c s="71"/>
    </row>
    <row r="16575" spans="1:10" ht="15">
      <c r="A16575">
        <v>41618</v>
      </c>
      <c>
        <v>351505</v>
      </c>
      <c s="2">
        <v>44413.601320388349</v>
      </c>
      <c>
        <v>138079</v>
      </c>
      <c s="71">
        <v>5</v>
      </c>
      <c>
        <v>14</v>
      </c>
      <c s="71" t="str">
        <f t="shared" si="516"/>
        <v>четверг</v>
      </c>
      <c s="71" t="str">
        <f>VLOOKUP(A16575,Подписчики!A:C,2,0)</f>
        <v>UTC+2</v>
      </c>
      <c s="71" t="str">
        <f t="shared" si="517"/>
        <v>Калиниградское время</v>
      </c>
      <c s="71"/>
    </row>
    <row r="16576" spans="1:10" ht="15">
      <c r="A16576">
        <v>41618</v>
      </c>
      <c>
        <v>395589</v>
      </c>
      <c s="2">
        <v>44426.746951456305</v>
      </c>
      <c>
        <v>380527</v>
      </c>
      <c s="71">
        <v>4</v>
      </c>
      <c>
        <v>17</v>
      </c>
      <c s="71" t="str">
        <f t="shared" si="516"/>
        <v>среда</v>
      </c>
      <c s="71" t="str">
        <f>VLOOKUP(A16576,Подписчики!A:C,2,0)</f>
        <v>UTC+2</v>
      </c>
      <c s="71" t="str">
        <f t="shared" si="517"/>
        <v>Калиниградское время</v>
      </c>
      <c s="71"/>
    </row>
    <row r="16577" spans="1:10" ht="15">
      <c r="A16577">
        <v>41618</v>
      </c>
      <c>
        <v>400810</v>
      </c>
      <c s="2">
        <v>44428.680608414237</v>
      </c>
      <c>
        <v>408888</v>
      </c>
      <c s="71">
        <v>6</v>
      </c>
      <c>
        <v>16</v>
      </c>
      <c s="71" t="str">
        <f t="shared" si="516"/>
        <v>пятница</v>
      </c>
      <c s="71" t="str">
        <f>VLOOKUP(A16577,Подписчики!A:C,2,0)</f>
        <v>UTC+2</v>
      </c>
      <c s="71" t="str">
        <f t="shared" si="517"/>
        <v>Калиниградское время</v>
      </c>
      <c s="71"/>
    </row>
    <row r="16578" spans="1:10" ht="15">
      <c r="A16578">
        <v>41618</v>
      </c>
      <c>
        <v>404366</v>
      </c>
      <c s="2">
        <v>44429.514666666662</v>
      </c>
      <c>
        <v>4199</v>
      </c>
      <c s="71">
        <v>7</v>
      </c>
      <c>
        <v>12</v>
      </c>
      <c s="71" t="str">
        <f t="shared" si="516"/>
        <v>суббота</v>
      </c>
      <c s="71" t="str">
        <f>VLOOKUP(A16578,Подписчики!A:C,2,0)</f>
        <v>UTC+2</v>
      </c>
      <c s="71" t="str">
        <f t="shared" si="517"/>
        <v>Калиниградское время</v>
      </c>
      <c s="71"/>
    </row>
    <row r="16579" spans="1:10" ht="15">
      <c r="A16579">
        <v>41618</v>
      </c>
      <c>
        <v>417073</v>
      </c>
      <c s="2">
        <v>44433.712970873785</v>
      </c>
      <c>
        <v>411922</v>
      </c>
      <c s="71">
        <v>4</v>
      </c>
      <c>
        <v>17</v>
      </c>
      <c s="71" t="str">
        <f t="shared" si="518" ref="G16579:G16642">TEXT(C16579,"дддд")</f>
        <v>среда</v>
      </c>
      <c s="71" t="str">
        <f>VLOOKUP(A16579,Подписчики!A:C,2,0)</f>
        <v>UTC+2</v>
      </c>
      <c s="71" t="str">
        <f t="shared" si="519" ref="I16579:I16642">IF(H16579="UTC+1","Центральноевропейское время",IF(H16579="UTC+2","Калиниградское время",IF(H16579="UTC+3","Московское время",IF(H16579="UTC+4","Самарское время",IF(H16579="UTC+5","Екатеринбургское время",IF(H16579="UTC+6","Омское время",IF(H16579="UTC+7","Красноярское время",IF(H16579="UTC+8","Иркутское время",IF(H16579="UTC+9","Якутское время",IF(H16579="UTC+10","Владивостокское время",IF(H16579="UTC+11","Магаданское время",IF(H16579="UTC+12","Камчатское время",IF(H16579="UTC+0","Запределами России",IF(H16579="UTC-1","Запределами России",IF(H16579="UTC-2","Запределами России",IF(H16579="UTC-3","Запределами России",IF(H16579="UTC-4","Запределами России",IF(H16579="UTC-5","Запределами России",IF(H16579="UTC-6","Запределами России",IF(H16579="UTC-7","Запределами России",IF(H16579="UTC-8","Запределами России",IF(H16579="UTC-9","Запределами России",0))))))))))))))))))))))</f>
        <v>Калиниградское время</v>
      </c>
      <c s="71"/>
    </row>
    <row r="16580" spans="1:10" ht="15">
      <c r="A16580">
        <v>41649</v>
      </c>
      <c>
        <v>213474</v>
      </c>
      <c s="2">
        <v>44373.069766990295</v>
      </c>
      <c>
        <v>411922</v>
      </c>
      <c s="71">
        <v>7</v>
      </c>
      <c>
        <v>1</v>
      </c>
      <c s="71" t="str">
        <f t="shared" si="518"/>
        <v>суббота</v>
      </c>
      <c s="71" t="str">
        <f>VLOOKUP(A16580,Подписчики!A:C,2,0)</f>
        <v>UTC+0</v>
      </c>
      <c s="71" t="str">
        <f t="shared" si="519"/>
        <v>Запределами России</v>
      </c>
      <c s="71"/>
    </row>
    <row r="16581" spans="1:10" ht="15">
      <c r="A16581">
        <v>41649</v>
      </c>
      <c>
        <v>240155</v>
      </c>
      <c s="2">
        <v>44380.571385113268</v>
      </c>
      <c>
        <v>189009</v>
      </c>
      <c s="71">
        <v>7</v>
      </c>
      <c>
        <v>13</v>
      </c>
      <c s="71" t="str">
        <f t="shared" si="518"/>
        <v>суббота</v>
      </c>
      <c s="71" t="str">
        <f>VLOOKUP(A16581,Подписчики!A:C,2,0)</f>
        <v>UTC+0</v>
      </c>
      <c s="71" t="str">
        <f t="shared" si="519"/>
        <v>Запределами России</v>
      </c>
      <c s="71"/>
    </row>
    <row r="16582" spans="1:10" ht="15">
      <c r="A16582">
        <v>41649</v>
      </c>
      <c>
        <v>244704</v>
      </c>
      <c s="2">
        <v>44381.605059968868</v>
      </c>
      <c>
        <v>288320</v>
      </c>
      <c s="71">
        <v>1</v>
      </c>
      <c>
        <v>14</v>
      </c>
      <c s="71" t="str">
        <f t="shared" si="518"/>
        <v>воскресенье</v>
      </c>
      <c s="71" t="str">
        <f>VLOOKUP(A16582,Подписчики!A:C,2,0)</f>
        <v>UTC+0</v>
      </c>
      <c s="71" t="str">
        <f t="shared" si="519"/>
        <v>Запределами России</v>
      </c>
      <c s="71"/>
    </row>
    <row r="16583" spans="1:10" ht="15">
      <c r="A16583">
        <v>41649</v>
      </c>
      <c>
        <v>273567</v>
      </c>
      <c s="2">
        <v>44390.571385113268</v>
      </c>
      <c>
        <v>312954</v>
      </c>
      <c s="71">
        <v>3</v>
      </c>
      <c>
        <v>13</v>
      </c>
      <c s="71" t="str">
        <f t="shared" si="518"/>
        <v>вторник</v>
      </c>
      <c s="71" t="str">
        <f>VLOOKUP(A16583,Подписчики!A:C,2,0)</f>
        <v>UTC+0</v>
      </c>
      <c s="71" t="str">
        <f t="shared" si="519"/>
        <v>Запределами России</v>
      </c>
      <c s="71"/>
    </row>
    <row r="16584" spans="1:10" ht="15">
      <c r="A16584">
        <v>41649</v>
      </c>
      <c>
        <v>294568</v>
      </c>
      <c s="2">
        <v>44396.702453074431</v>
      </c>
      <c>
        <v>45962</v>
      </c>
      <c s="71">
        <v>2</v>
      </c>
      <c>
        <v>16</v>
      </c>
      <c s="71" t="str">
        <f t="shared" si="518"/>
        <v>понедельник</v>
      </c>
      <c s="71" t="str">
        <f>VLOOKUP(A16584,Подписчики!A:C,2,0)</f>
        <v>UTC+0</v>
      </c>
      <c s="71" t="str">
        <f t="shared" si="519"/>
        <v>Запределами России</v>
      </c>
      <c s="71"/>
    </row>
    <row r="16585" spans="1:10" ht="15">
      <c r="A16585">
        <v>41649</v>
      </c>
      <c>
        <v>307133</v>
      </c>
      <c s="2">
        <v>44400.788213592234</v>
      </c>
      <c>
        <v>285253</v>
      </c>
      <c s="71">
        <v>6</v>
      </c>
      <c>
        <v>18</v>
      </c>
      <c s="71" t="str">
        <f t="shared" si="518"/>
        <v>пятница</v>
      </c>
      <c s="71" t="str">
        <f>VLOOKUP(A16585,Подписчики!A:C,2,0)</f>
        <v>UTC+0</v>
      </c>
      <c s="71" t="str">
        <f t="shared" si="519"/>
        <v>Запределами России</v>
      </c>
      <c s="71"/>
    </row>
    <row r="16586" spans="1:10" ht="15">
      <c r="A16586">
        <v>41649</v>
      </c>
      <c>
        <v>365892</v>
      </c>
      <c s="2">
        <v>44416.846466019415</v>
      </c>
      <c>
        <v>183290</v>
      </c>
      <c s="71">
        <v>1</v>
      </c>
      <c>
        <v>20</v>
      </c>
      <c s="71" t="str">
        <f t="shared" si="518"/>
        <v>воскресенье</v>
      </c>
      <c s="71" t="str">
        <f>VLOOKUP(A16586,Подписчики!A:C,2,0)</f>
        <v>UTC+0</v>
      </c>
      <c s="71" t="str">
        <f t="shared" si="519"/>
        <v>Запределами России</v>
      </c>
      <c s="71"/>
    </row>
    <row r="16587" spans="1:10" ht="15">
      <c r="A16587">
        <v>41649</v>
      </c>
      <c>
        <v>387836</v>
      </c>
      <c s="2">
        <v>44423.741288025893</v>
      </c>
      <c>
        <v>388561</v>
      </c>
      <c s="71">
        <v>1</v>
      </c>
      <c>
        <v>17</v>
      </c>
      <c s="71" t="str">
        <f t="shared" si="518"/>
        <v>воскресенье</v>
      </c>
      <c s="71" t="str">
        <f>VLOOKUP(A16587,Подписчики!A:C,2,0)</f>
        <v>UTC+0</v>
      </c>
      <c s="71" t="str">
        <f t="shared" si="519"/>
        <v>Запределами России</v>
      </c>
      <c s="71"/>
    </row>
    <row r="16588" spans="1:10" ht="15">
      <c r="A16588">
        <v>41649</v>
      </c>
      <c>
        <v>392439</v>
      </c>
      <c s="2">
        <v>44425.644999999997</v>
      </c>
      <c>
        <v>143024</v>
      </c>
      <c s="71">
        <v>3</v>
      </c>
      <c>
        <v>15</v>
      </c>
      <c s="71" t="str">
        <f t="shared" si="518"/>
        <v>вторник</v>
      </c>
      <c s="71" t="str">
        <f>VLOOKUP(A16588,Подписчики!A:C,2,0)</f>
        <v>UTC+0</v>
      </c>
      <c s="71" t="str">
        <f t="shared" si="519"/>
        <v>Запределами России</v>
      </c>
      <c s="71"/>
    </row>
    <row r="16589" spans="1:10" ht="15">
      <c r="A16589">
        <v>41649</v>
      </c>
      <c>
        <v>406243</v>
      </c>
      <c s="2">
        <v>44429.822194174754</v>
      </c>
      <c>
        <v>347008</v>
      </c>
      <c s="71">
        <v>7</v>
      </c>
      <c>
        <v>19</v>
      </c>
      <c s="71" t="str">
        <f t="shared" si="518"/>
        <v>суббота</v>
      </c>
      <c s="71" t="str">
        <f>VLOOKUP(A16589,Подписчики!A:C,2,0)</f>
        <v>UTC+0</v>
      </c>
      <c s="71" t="str">
        <f t="shared" si="519"/>
        <v>Запределами России</v>
      </c>
      <c s="71"/>
    </row>
    <row r="16590" spans="1:10" ht="15">
      <c r="A16590">
        <v>41659</v>
      </c>
      <c>
        <v>133630</v>
      </c>
      <c s="2">
        <v>44350.538</v>
      </c>
      <c>
        <v>411922</v>
      </c>
      <c s="71">
        <v>5</v>
      </c>
      <c>
        <v>12</v>
      </c>
      <c s="71" t="str">
        <f t="shared" si="518"/>
        <v>четверг</v>
      </c>
      <c s="71" t="str">
        <f>VLOOKUP(A16590,Подписчики!A:C,2,0)</f>
        <v>UTC+3</v>
      </c>
      <c s="71" t="str">
        <f t="shared" si="519"/>
        <v>Московское время</v>
      </c>
      <c s="71"/>
    </row>
    <row r="16591" spans="1:10" ht="15">
      <c r="A16591">
        <v>41659</v>
      </c>
      <c>
        <v>141065</v>
      </c>
      <c s="2">
        <v>44352.488456310683</v>
      </c>
      <c>
        <v>347008</v>
      </c>
      <c s="71">
        <v>7</v>
      </c>
      <c>
        <v>11</v>
      </c>
      <c s="71" t="str">
        <f t="shared" si="518"/>
        <v>суббота</v>
      </c>
      <c s="71" t="str">
        <f>VLOOKUP(A16591,Подписчики!A:C,2,0)</f>
        <v>UTC+3</v>
      </c>
      <c s="71" t="str">
        <f t="shared" si="519"/>
        <v>Московское время</v>
      </c>
      <c s="71"/>
    </row>
    <row r="16592" spans="1:10" ht="15">
      <c r="A16592">
        <v>41659</v>
      </c>
      <c>
        <v>149369</v>
      </c>
      <c s="2">
        <v>44354.753828478963</v>
      </c>
      <c>
        <v>58674</v>
      </c>
      <c s="71">
        <v>2</v>
      </c>
      <c>
        <v>18</v>
      </c>
      <c s="71" t="str">
        <f t="shared" si="518"/>
        <v>понедельник</v>
      </c>
      <c s="71" t="str">
        <f>VLOOKUP(A16592,Подписчики!A:C,2,0)</f>
        <v>UTC+3</v>
      </c>
      <c s="71" t="str">
        <f t="shared" si="519"/>
        <v>Московское время</v>
      </c>
      <c s="71"/>
    </row>
    <row r="16593" spans="1:10" ht="15">
      <c r="A16593">
        <v>41659</v>
      </c>
      <c>
        <v>169275</v>
      </c>
      <c s="2">
        <v>44360.373569579286</v>
      </c>
      <c>
        <v>230507</v>
      </c>
      <c s="71">
        <v>1</v>
      </c>
      <c>
        <v>8</v>
      </c>
      <c s="71" t="str">
        <f t="shared" si="518"/>
        <v>воскресенье</v>
      </c>
      <c s="71" t="str">
        <f>VLOOKUP(A16593,Подписчики!A:C,2,0)</f>
        <v>UTC+3</v>
      </c>
      <c s="71" t="str">
        <f t="shared" si="519"/>
        <v>Московское время</v>
      </c>
      <c s="71"/>
    </row>
    <row r="16594" spans="1:10" ht="15">
      <c r="A16594">
        <v>41659</v>
      </c>
      <c>
        <v>191311</v>
      </c>
      <c s="2">
        <v>44366.755446601943</v>
      </c>
      <c>
        <v>396787</v>
      </c>
      <c s="71">
        <v>7</v>
      </c>
      <c>
        <v>18</v>
      </c>
      <c s="71" t="str">
        <f t="shared" si="518"/>
        <v>суббота</v>
      </c>
      <c s="71" t="str">
        <f>VLOOKUP(A16594,Подписчики!A:C,2,0)</f>
        <v>UTC+3</v>
      </c>
      <c s="71" t="str">
        <f t="shared" si="519"/>
        <v>Московское время</v>
      </c>
      <c s="71"/>
    </row>
    <row r="16595" spans="1:10" ht="15">
      <c r="A16595">
        <v>41659</v>
      </c>
      <c>
        <v>194602</v>
      </c>
      <c s="2">
        <v>44367.585543689318</v>
      </c>
      <c>
        <v>61408</v>
      </c>
      <c s="71">
        <v>1</v>
      </c>
      <c>
        <v>14</v>
      </c>
      <c s="71" t="str">
        <f t="shared" si="518"/>
        <v>воскресенье</v>
      </c>
      <c s="71" t="str">
        <f>VLOOKUP(A16595,Подписчики!A:C,2,0)</f>
        <v>UTC+3</v>
      </c>
      <c s="71" t="str">
        <f t="shared" si="519"/>
        <v>Московское время</v>
      </c>
      <c s="71"/>
    </row>
    <row r="16596" spans="1:10" ht="15">
      <c r="A16596">
        <v>41659</v>
      </c>
      <c>
        <v>205804</v>
      </c>
      <c s="2">
        <v>44370.842825242718</v>
      </c>
      <c>
        <v>473323</v>
      </c>
      <c s="71">
        <v>4</v>
      </c>
      <c>
        <v>20</v>
      </c>
      <c s="71" t="str">
        <f t="shared" si="518"/>
        <v>среда</v>
      </c>
      <c s="71" t="str">
        <f>VLOOKUP(A16596,Подписчики!A:C,2,0)</f>
        <v>UTC+3</v>
      </c>
      <c s="71" t="str">
        <f t="shared" si="519"/>
        <v>Московское время</v>
      </c>
      <c s="71"/>
    </row>
    <row r="16597" spans="1:10" ht="15">
      <c r="A16597">
        <v>41659</v>
      </c>
      <c>
        <v>212081</v>
      </c>
      <c s="2">
        <v>44372.734411003235</v>
      </c>
      <c>
        <v>7084</v>
      </c>
      <c s="71">
        <v>6</v>
      </c>
      <c>
        <v>17</v>
      </c>
      <c s="71" t="str">
        <f t="shared" si="518"/>
        <v>пятница</v>
      </c>
      <c s="71" t="str">
        <f>VLOOKUP(A16597,Подписчики!A:C,2,0)</f>
        <v>UTC+3</v>
      </c>
      <c s="71" t="str">
        <f t="shared" si="519"/>
        <v>Московское время</v>
      </c>
      <c s="71"/>
    </row>
    <row r="16598" spans="1:10" ht="15">
      <c r="A16598">
        <v>41659</v>
      </c>
      <c>
        <v>226985</v>
      </c>
      <c s="2">
        <v>44376.611433656959</v>
      </c>
      <c>
        <v>351192</v>
      </c>
      <c s="71">
        <v>3</v>
      </c>
      <c>
        <v>14</v>
      </c>
      <c s="71" t="str">
        <f t="shared" si="518"/>
        <v>вторник</v>
      </c>
      <c s="71" t="str">
        <f>VLOOKUP(A16598,Подписчики!A:C,2,0)</f>
        <v>UTC+3</v>
      </c>
      <c s="71" t="str">
        <f t="shared" si="519"/>
        <v>Московское время</v>
      </c>
      <c s="71"/>
    </row>
    <row r="16599" spans="1:10" ht="15">
      <c r="A16599">
        <v>41659</v>
      </c>
      <c>
        <v>255197</v>
      </c>
      <c s="2">
        <v>44385.653504854366</v>
      </c>
      <c>
        <v>297015</v>
      </c>
      <c s="71">
        <v>5</v>
      </c>
      <c>
        <v>15</v>
      </c>
      <c s="71" t="str">
        <f t="shared" si="518"/>
        <v>четверг</v>
      </c>
      <c s="71" t="str">
        <f>VLOOKUP(A16599,Подписчики!A:C,2,0)</f>
        <v>UTC+3</v>
      </c>
      <c s="71" t="str">
        <f t="shared" si="519"/>
        <v>Московское время</v>
      </c>
      <c s="71"/>
    </row>
    <row r="16600" spans="1:10" ht="15">
      <c r="A16600">
        <v>41659</v>
      </c>
      <c>
        <v>269668</v>
      </c>
      <c s="2">
        <v>44388.951000000001</v>
      </c>
      <c>
        <v>472712</v>
      </c>
      <c s="71">
        <v>1</v>
      </c>
      <c>
        <v>22</v>
      </c>
      <c s="71" t="str">
        <f t="shared" si="518"/>
        <v>воскресенье</v>
      </c>
      <c s="71" t="str">
        <f>VLOOKUP(A16600,Подписчики!A:C,2,0)</f>
        <v>UTC+3</v>
      </c>
      <c s="71" t="str">
        <f t="shared" si="519"/>
        <v>Московское время</v>
      </c>
      <c s="71"/>
    </row>
    <row r="16601" spans="1:10" ht="15">
      <c r="A16601">
        <v>41659</v>
      </c>
      <c>
        <v>289932</v>
      </c>
      <c s="2">
        <v>44395.08026367992</v>
      </c>
      <c>
        <v>5151</v>
      </c>
      <c s="71">
        <v>1</v>
      </c>
      <c>
        <v>1</v>
      </c>
      <c s="71" t="str">
        <f t="shared" si="518"/>
        <v>воскресенье</v>
      </c>
      <c s="71" t="str">
        <f>VLOOKUP(A16601,Подписчики!A:C,2,0)</f>
        <v>UTC+3</v>
      </c>
      <c s="71" t="str">
        <f t="shared" si="519"/>
        <v>Московское время</v>
      </c>
      <c s="71"/>
    </row>
    <row r="16602" spans="1:10" ht="15">
      <c r="A16602">
        <v>41676</v>
      </c>
      <c>
        <v>25367</v>
      </c>
      <c s="2">
        <v>44310.936765648366</v>
      </c>
      <c>
        <v>258219</v>
      </c>
      <c s="71">
        <v>7</v>
      </c>
      <c>
        <v>22</v>
      </c>
      <c s="71" t="str">
        <f t="shared" si="518"/>
        <v>суббота</v>
      </c>
      <c s="71" t="str">
        <f>VLOOKUP(A16602,Подписчики!A:C,2,0)</f>
        <v>UTC+3</v>
      </c>
      <c s="71" t="str">
        <f t="shared" si="519"/>
        <v>Московское время</v>
      </c>
      <c s="71"/>
    </row>
    <row r="16603" spans="1:10" ht="15">
      <c r="A16603">
        <v>41676</v>
      </c>
      <c>
        <v>28968</v>
      </c>
      <c s="2">
        <v>44312.876805825246</v>
      </c>
      <c>
        <v>312449</v>
      </c>
      <c s="71">
        <v>2</v>
      </c>
      <c>
        <v>21</v>
      </c>
      <c s="71" t="str">
        <f t="shared" si="518"/>
        <v>понедельник</v>
      </c>
      <c s="71" t="str">
        <f>VLOOKUP(A16603,Подписчики!A:C,2,0)</f>
        <v>UTC+3</v>
      </c>
      <c s="71" t="str">
        <f t="shared" si="519"/>
        <v>Московское время</v>
      </c>
      <c s="71"/>
    </row>
    <row r="16604" spans="1:10" ht="15">
      <c r="A16604">
        <v>41676</v>
      </c>
      <c>
        <v>60653</v>
      </c>
      <c s="2">
        <v>44326.53214563107</v>
      </c>
      <c>
        <v>202914</v>
      </c>
      <c s="71">
        <v>2</v>
      </c>
      <c>
        <v>12</v>
      </c>
      <c s="71" t="str">
        <f t="shared" si="518"/>
        <v>понедельник</v>
      </c>
      <c s="71" t="str">
        <f>VLOOKUP(A16604,Подписчики!A:C,2,0)</f>
        <v>UTC+3</v>
      </c>
      <c s="71" t="str">
        <f t="shared" si="519"/>
        <v>Московское время</v>
      </c>
      <c s="71"/>
    </row>
    <row r="16605" spans="1:10" ht="15">
      <c r="A16605">
        <v>41676</v>
      </c>
      <c>
        <v>73691</v>
      </c>
      <c s="2">
        <v>44331.590398058252</v>
      </c>
      <c>
        <v>411922</v>
      </c>
      <c s="71">
        <v>7</v>
      </c>
      <c>
        <v>14</v>
      </c>
      <c s="71" t="str">
        <f t="shared" si="518"/>
        <v>суббота</v>
      </c>
      <c s="71" t="str">
        <f>VLOOKUP(A16605,Подписчики!A:C,2,0)</f>
        <v>UTC+3</v>
      </c>
      <c s="71" t="str">
        <f t="shared" si="519"/>
        <v>Московское время</v>
      </c>
      <c s="71"/>
    </row>
    <row r="16606" spans="1:10" ht="15">
      <c r="A16606">
        <v>41712</v>
      </c>
      <c>
        <v>107721</v>
      </c>
      <c s="2">
        <v>44342.825834951458</v>
      </c>
      <c>
        <v>217307</v>
      </c>
      <c s="71">
        <v>4</v>
      </c>
      <c>
        <v>19</v>
      </c>
      <c s="71" t="str">
        <f t="shared" si="518"/>
        <v>среда</v>
      </c>
      <c s="71" t="str">
        <f>VLOOKUP(A16606,Подписчики!A:C,2,0)</f>
        <v>UTC+1</v>
      </c>
      <c s="71" t="str">
        <f t="shared" si="519"/>
        <v>Центральноевропейское время</v>
      </c>
      <c s="71"/>
    </row>
    <row r="16607" spans="1:10" ht="15">
      <c r="A16607">
        <v>41712</v>
      </c>
      <c>
        <v>175439</v>
      </c>
      <c s="2">
        <v>44361.935867313921</v>
      </c>
      <c>
        <v>325852</v>
      </c>
      <c s="71">
        <v>2</v>
      </c>
      <c>
        <v>22</v>
      </c>
      <c s="71" t="str">
        <f t="shared" si="518"/>
        <v>понедельник</v>
      </c>
      <c s="71" t="str">
        <f>VLOOKUP(A16607,Подписчики!A:C,2,0)</f>
        <v>UTC+1</v>
      </c>
      <c s="71" t="str">
        <f t="shared" si="519"/>
        <v>Центральноевропейское время</v>
      </c>
      <c s="71"/>
    </row>
    <row r="16608" spans="1:10" ht="15">
      <c r="A16608">
        <v>41712</v>
      </c>
      <c>
        <v>191361</v>
      </c>
      <c s="2">
        <v>44366.762728155343</v>
      </c>
      <c>
        <v>298909</v>
      </c>
      <c s="71">
        <v>7</v>
      </c>
      <c>
        <v>18</v>
      </c>
      <c s="71" t="str">
        <f t="shared" si="518"/>
        <v>суббота</v>
      </c>
      <c s="71" t="str">
        <f>VLOOKUP(A16608,Подписчики!A:C,2,0)</f>
        <v>UTC+1</v>
      </c>
      <c s="71" t="str">
        <f t="shared" si="519"/>
        <v>Центральноевропейское время</v>
      </c>
      <c s="71"/>
    </row>
    <row r="16609" spans="1:10" ht="15">
      <c r="A16609">
        <v>41712</v>
      </c>
      <c>
        <v>201697</v>
      </c>
      <c s="2">
        <v>44369.6656407767</v>
      </c>
      <c>
        <v>38593</v>
      </c>
      <c s="71">
        <v>3</v>
      </c>
      <c>
        <v>15</v>
      </c>
      <c s="71" t="str">
        <f t="shared" si="518"/>
        <v>вторник</v>
      </c>
      <c s="71" t="str">
        <f>VLOOKUP(A16609,Подписчики!A:C,2,0)</f>
        <v>UTC+1</v>
      </c>
      <c s="71" t="str">
        <f t="shared" si="519"/>
        <v>Центральноевропейское время</v>
      </c>
      <c s="71"/>
    </row>
    <row r="16610" spans="1:10" ht="15">
      <c r="A16610">
        <v>41712</v>
      </c>
      <c>
        <v>206046</v>
      </c>
      <c s="2">
        <v>44370.888941747573</v>
      </c>
      <c>
        <v>267654</v>
      </c>
      <c s="71">
        <v>4</v>
      </c>
      <c>
        <v>21</v>
      </c>
      <c s="71" t="str">
        <f t="shared" si="518"/>
        <v>среда</v>
      </c>
      <c s="71" t="str">
        <f>VLOOKUP(A16610,Подписчики!A:C,2,0)</f>
        <v>UTC+1</v>
      </c>
      <c s="71" t="str">
        <f t="shared" si="519"/>
        <v>Центральноевропейское время</v>
      </c>
      <c s="71"/>
    </row>
    <row r="16611" spans="1:10" ht="15">
      <c r="A16611">
        <v>41712</v>
      </c>
      <c>
        <v>238813</v>
      </c>
      <c s="2">
        <v>44380.13553270058</v>
      </c>
      <c>
        <v>177852</v>
      </c>
      <c s="71">
        <v>7</v>
      </c>
      <c>
        <v>3</v>
      </c>
      <c s="71" t="str">
        <f t="shared" si="518"/>
        <v>суббота</v>
      </c>
      <c s="71" t="str">
        <f>VLOOKUP(A16611,Подписчики!A:C,2,0)</f>
        <v>UTC+1</v>
      </c>
      <c s="71" t="str">
        <f t="shared" si="519"/>
        <v>Центральноевропейское время</v>
      </c>
      <c s="71"/>
    </row>
    <row r="16612" spans="1:10" ht="15">
      <c r="A16612">
        <v>41712</v>
      </c>
      <c>
        <v>272158</v>
      </c>
      <c s="2">
        <v>44389.827453074438</v>
      </c>
      <c>
        <v>4199</v>
      </c>
      <c s="71">
        <v>2</v>
      </c>
      <c>
        <v>19</v>
      </c>
      <c s="71" t="str">
        <f t="shared" si="518"/>
        <v>понедельник</v>
      </c>
      <c s="71" t="str">
        <f>VLOOKUP(A16612,Подписчики!A:C,2,0)</f>
        <v>UTC+1</v>
      </c>
      <c s="71" t="str">
        <f t="shared" si="519"/>
        <v>Центральноевропейское время</v>
      </c>
      <c s="71"/>
    </row>
    <row r="16613" spans="1:10" ht="15">
      <c r="A16613">
        <v>41712</v>
      </c>
      <c>
        <v>362411</v>
      </c>
      <c s="2">
        <v>44415.986029126216</v>
      </c>
      <c>
        <v>37644</v>
      </c>
      <c s="71">
        <v>7</v>
      </c>
      <c>
        <v>23</v>
      </c>
      <c s="71" t="str">
        <f t="shared" si="518"/>
        <v>суббота</v>
      </c>
      <c s="71" t="str">
        <f>VLOOKUP(A16613,Подписчики!A:C,2,0)</f>
        <v>UTC+1</v>
      </c>
      <c s="71" t="str">
        <f t="shared" si="519"/>
        <v>Центральноевропейское время</v>
      </c>
      <c s="71"/>
    </row>
    <row r="16614" spans="1:10" ht="15">
      <c r="A16614">
        <v>41712</v>
      </c>
      <c>
        <v>393273</v>
      </c>
      <c s="2">
        <v>44425.819362459551</v>
      </c>
      <c>
        <v>12149</v>
      </c>
      <c s="71">
        <v>3</v>
      </c>
      <c>
        <v>19</v>
      </c>
      <c s="71" t="str">
        <f t="shared" si="518"/>
        <v>вторник</v>
      </c>
      <c s="71" t="str">
        <f>VLOOKUP(A16614,Подписчики!A:C,2,0)</f>
        <v>UTC+1</v>
      </c>
      <c s="71" t="str">
        <f t="shared" si="519"/>
        <v>Центральноевропейское время</v>
      </c>
      <c s="71"/>
    </row>
    <row r="16615" spans="1:10" ht="15">
      <c r="A16615">
        <v>41749</v>
      </c>
      <c>
        <v>20717</v>
      </c>
      <c s="2">
        <v>44309.072999999997</v>
      </c>
      <c>
        <v>81226</v>
      </c>
      <c s="71">
        <v>6</v>
      </c>
      <c>
        <v>1</v>
      </c>
      <c s="71" t="str">
        <f t="shared" si="518"/>
        <v>пятница</v>
      </c>
      <c s="71" t="str">
        <f>VLOOKUP(A16615,Подписчики!A:C,2,0)</f>
        <v>UTC+3</v>
      </c>
      <c s="71" t="str">
        <f t="shared" si="519"/>
        <v>Московское время</v>
      </c>
      <c s="71"/>
    </row>
    <row r="16616" spans="1:10" ht="15">
      <c r="A16616">
        <v>41749</v>
      </c>
      <c>
        <v>39319</v>
      </c>
      <c s="2">
        <v>44317.608197411006</v>
      </c>
      <c>
        <v>153893</v>
      </c>
      <c s="71">
        <v>7</v>
      </c>
      <c>
        <v>14</v>
      </c>
      <c s="71" t="str">
        <f t="shared" si="518"/>
        <v>суббота</v>
      </c>
      <c s="71" t="str">
        <f>VLOOKUP(A16616,Подписчики!A:C,2,0)</f>
        <v>UTC+3</v>
      </c>
      <c s="71" t="str">
        <f t="shared" si="519"/>
        <v>Московское время</v>
      </c>
      <c s="71"/>
    </row>
    <row r="16617" spans="1:10" ht="15">
      <c r="A16617">
        <v>41749</v>
      </c>
      <c>
        <v>92468</v>
      </c>
      <c s="2">
        <v>44338.069000000003</v>
      </c>
      <c>
        <v>250679</v>
      </c>
      <c s="71">
        <v>7</v>
      </c>
      <c>
        <v>1</v>
      </c>
      <c s="71" t="str">
        <f t="shared" si="518"/>
        <v>суббота</v>
      </c>
      <c s="71" t="str">
        <f>VLOOKUP(A16617,Подписчики!A:C,2,0)</f>
        <v>UTC+3</v>
      </c>
      <c s="71" t="str">
        <f t="shared" si="519"/>
        <v>Московское время</v>
      </c>
      <c s="71"/>
    </row>
    <row r="16618" spans="1:10" ht="15">
      <c r="A16618">
        <v>41749</v>
      </c>
      <c>
        <v>100920</v>
      </c>
      <c s="2">
        <v>44340.481983818769</v>
      </c>
      <c>
        <v>411922</v>
      </c>
      <c s="71">
        <v>2</v>
      </c>
      <c>
        <v>11</v>
      </c>
      <c s="71" t="str">
        <f t="shared" si="518"/>
        <v>понедельник</v>
      </c>
      <c s="71" t="str">
        <f>VLOOKUP(A16618,Подписчики!A:C,2,0)</f>
        <v>UTC+3</v>
      </c>
      <c s="71" t="str">
        <f t="shared" si="519"/>
        <v>Московское время</v>
      </c>
      <c s="71"/>
    </row>
    <row r="16619" spans="1:10" ht="15">
      <c r="A16619">
        <v>41749</v>
      </c>
      <c>
        <v>134905</v>
      </c>
      <c s="2">
        <v>44350.77324595469</v>
      </c>
      <c>
        <v>441908</v>
      </c>
      <c s="71">
        <v>5</v>
      </c>
      <c>
        <v>18</v>
      </c>
      <c s="71" t="str">
        <f t="shared" si="518"/>
        <v>четверг</v>
      </c>
      <c s="71" t="str">
        <f>VLOOKUP(A16619,Подписчики!A:C,2,0)</f>
        <v>UTC+3</v>
      </c>
      <c s="71" t="str">
        <f t="shared" si="519"/>
        <v>Московское время</v>
      </c>
      <c s="71"/>
    </row>
    <row r="16620" spans="1:10" ht="15">
      <c r="A16620">
        <v>41749</v>
      </c>
      <c>
        <v>173923</v>
      </c>
      <c s="2">
        <v>44361.671304207121</v>
      </c>
      <c>
        <v>410635</v>
      </c>
      <c s="71">
        <v>2</v>
      </c>
      <c>
        <v>16</v>
      </c>
      <c s="71" t="str">
        <f t="shared" si="518"/>
        <v>понедельник</v>
      </c>
      <c s="71" t="str">
        <f>VLOOKUP(A16620,Подписчики!A:C,2,0)</f>
        <v>UTC+3</v>
      </c>
      <c s="71" t="str">
        <f t="shared" si="519"/>
        <v>Московское время</v>
      </c>
      <c s="71"/>
    </row>
    <row r="16621" spans="1:10" ht="15">
      <c r="A16621">
        <v>41781</v>
      </c>
      <c>
        <v>110990</v>
      </c>
      <c s="2">
        <v>44344.03619093851</v>
      </c>
      <c>
        <v>246756</v>
      </c>
      <c s="71">
        <v>6</v>
      </c>
      <c>
        <v>0</v>
      </c>
      <c s="71" t="str">
        <f t="shared" si="518"/>
        <v>пятница</v>
      </c>
      <c s="71" t="str">
        <f>VLOOKUP(A16621,Подписчики!A:C,2,0)</f>
        <v>UTC+1</v>
      </c>
      <c s="71" t="str">
        <f t="shared" si="519"/>
        <v>Центральноевропейское время</v>
      </c>
      <c s="71"/>
    </row>
    <row r="16622" spans="1:10" ht="15">
      <c r="A16622">
        <v>41781</v>
      </c>
      <c>
        <v>182329</v>
      </c>
      <c s="2">
        <v>44364.74816504855</v>
      </c>
      <c>
        <v>76405</v>
      </c>
      <c s="71">
        <v>5</v>
      </c>
      <c>
        <v>17</v>
      </c>
      <c s="71" t="str">
        <f t="shared" si="518"/>
        <v>четверг</v>
      </c>
      <c s="71" t="str">
        <f>VLOOKUP(A16622,Подписчики!A:C,2,0)</f>
        <v>UTC+1</v>
      </c>
      <c s="71" t="str">
        <f t="shared" si="519"/>
        <v>Центральноевропейское время</v>
      </c>
      <c s="71"/>
    </row>
    <row r="16623" spans="1:10" ht="15">
      <c r="A16623">
        <v>41781</v>
      </c>
      <c>
        <v>200112</v>
      </c>
      <c s="2">
        <v>44368.971466019422</v>
      </c>
      <c>
        <v>371920</v>
      </c>
      <c s="71">
        <v>2</v>
      </c>
      <c>
        <v>23</v>
      </c>
      <c s="71" t="str">
        <f t="shared" si="518"/>
        <v>понедельник</v>
      </c>
      <c s="71" t="str">
        <f>VLOOKUP(A16623,Подписчики!A:C,2,0)</f>
        <v>UTC+1</v>
      </c>
      <c s="71" t="str">
        <f t="shared" si="519"/>
        <v>Центральноевропейское время</v>
      </c>
      <c s="71"/>
    </row>
    <row r="16624" spans="1:10" ht="15">
      <c r="A16624">
        <v>41829</v>
      </c>
      <c>
        <v>106738</v>
      </c>
      <c s="2">
        <v>44342.670090614884</v>
      </c>
      <c>
        <v>112456</v>
      </c>
      <c s="71">
        <v>4</v>
      </c>
      <c>
        <v>16</v>
      </c>
      <c s="71" t="str">
        <f t="shared" si="518"/>
        <v>среда</v>
      </c>
      <c s="71" t="str">
        <f>VLOOKUP(A16624,Подписчики!A:C,2,0)</f>
        <v>UTC+0</v>
      </c>
      <c s="71" t="str">
        <f t="shared" si="519"/>
        <v>Запределами России</v>
      </c>
      <c s="71"/>
    </row>
    <row r="16625" spans="1:10" ht="15">
      <c r="A16625">
        <v>41829</v>
      </c>
      <c>
        <v>113660</v>
      </c>
      <c s="2">
        <v>44344.754233009706</v>
      </c>
      <c>
        <v>279337</v>
      </c>
      <c s="71">
        <v>6</v>
      </c>
      <c>
        <v>18</v>
      </c>
      <c s="71" t="str">
        <f t="shared" si="518"/>
        <v>пятница</v>
      </c>
      <c s="71" t="str">
        <f>VLOOKUP(A16625,Подписчики!A:C,2,0)</f>
        <v>UTC+0</v>
      </c>
      <c s="71" t="str">
        <f t="shared" si="519"/>
        <v>Запределами России</v>
      </c>
      <c s="71"/>
    </row>
    <row r="16626" spans="1:10" ht="15">
      <c r="A16626">
        <v>41829</v>
      </c>
      <c>
        <v>123580</v>
      </c>
      <c s="2">
        <v>44346.725272377698</v>
      </c>
      <c>
        <v>118</v>
      </c>
      <c s="71">
        <v>1</v>
      </c>
      <c>
        <v>17</v>
      </c>
      <c s="71" t="str">
        <f t="shared" si="518"/>
        <v>воскресенье</v>
      </c>
      <c s="71" t="str">
        <f>VLOOKUP(A16626,Подписчики!A:C,2,0)</f>
        <v>UTC+0</v>
      </c>
      <c s="71" t="str">
        <f t="shared" si="519"/>
        <v>Запределами России</v>
      </c>
      <c s="71"/>
    </row>
    <row r="16627" spans="1:10" ht="15">
      <c r="A16627">
        <v>41829</v>
      </c>
      <c>
        <v>157839</v>
      </c>
      <c s="2">
        <v>44357.733197411006</v>
      </c>
      <c>
        <v>250679</v>
      </c>
      <c s="71">
        <v>5</v>
      </c>
      <c>
        <v>17</v>
      </c>
      <c s="71" t="str">
        <f t="shared" si="518"/>
        <v>четверг</v>
      </c>
      <c s="71" t="str">
        <f>VLOOKUP(A16627,Подписчики!A:C,2,0)</f>
        <v>UTC+0</v>
      </c>
      <c s="71" t="str">
        <f t="shared" si="519"/>
        <v>Запределами России</v>
      </c>
      <c s="71"/>
    </row>
    <row r="16628" spans="1:10" ht="15">
      <c r="A16628">
        <v>41829</v>
      </c>
      <c>
        <v>214108</v>
      </c>
      <c s="2">
        <v>44373.308420056761</v>
      </c>
      <c>
        <v>305874</v>
      </c>
      <c s="71">
        <v>7</v>
      </c>
      <c>
        <v>7</v>
      </c>
      <c s="71" t="str">
        <f t="shared" si="518"/>
        <v>суббота</v>
      </c>
      <c s="71" t="str">
        <f>VLOOKUP(A16628,Подписчики!A:C,2,0)</f>
        <v>UTC+0</v>
      </c>
      <c s="71" t="str">
        <f t="shared" si="519"/>
        <v>Запределами России</v>
      </c>
      <c s="71"/>
    </row>
    <row r="16629" spans="1:10" ht="15">
      <c r="A16629">
        <v>41829</v>
      </c>
      <c>
        <v>232340</v>
      </c>
      <c s="2">
        <v>44378.013132686086</v>
      </c>
      <c>
        <v>153893</v>
      </c>
      <c s="71">
        <v>5</v>
      </c>
      <c>
        <v>0</v>
      </c>
      <c s="71" t="str">
        <f t="shared" si="518"/>
        <v>четверг</v>
      </c>
      <c s="71" t="str">
        <f>VLOOKUP(A16629,Подписчики!A:C,2,0)</f>
        <v>UTC+0</v>
      </c>
      <c s="71" t="str">
        <f t="shared" si="519"/>
        <v>Запределами России</v>
      </c>
      <c s="71"/>
    </row>
    <row r="16630" spans="1:10" ht="15">
      <c r="A16630">
        <v>41829</v>
      </c>
      <c>
        <v>236043</v>
      </c>
      <c s="2">
        <v>44379.663618122977</v>
      </c>
      <c>
        <v>304270</v>
      </c>
      <c s="71">
        <v>6</v>
      </c>
      <c>
        <v>15</v>
      </c>
      <c s="71" t="str">
        <f t="shared" si="518"/>
        <v>пятница</v>
      </c>
      <c s="71" t="str">
        <f>VLOOKUP(A16630,Подписчики!A:C,2,0)</f>
        <v>UTC+0</v>
      </c>
      <c s="71" t="str">
        <f t="shared" si="519"/>
        <v>Запределами России</v>
      </c>
      <c s="71"/>
    </row>
    <row r="16631" spans="1:10" ht="15">
      <c r="A16631">
        <v>41829</v>
      </c>
      <c>
        <v>260968</v>
      </c>
      <c s="2">
        <v>44387.006660194173</v>
      </c>
      <c>
        <v>43623</v>
      </c>
      <c s="71">
        <v>7</v>
      </c>
      <c>
        <v>0</v>
      </c>
      <c s="71" t="str">
        <f t="shared" si="518"/>
        <v>суббота</v>
      </c>
      <c s="71" t="str">
        <f>VLOOKUP(A16631,Подписчики!A:C,2,0)</f>
        <v>UTC+0</v>
      </c>
      <c s="71" t="str">
        <f t="shared" si="519"/>
        <v>Запределами России</v>
      </c>
      <c s="71"/>
    </row>
    <row r="16632" spans="1:10" ht="15">
      <c r="A16632">
        <v>41829</v>
      </c>
      <c>
        <v>303695</v>
      </c>
      <c s="2">
        <v>44399.752614886733</v>
      </c>
      <c>
        <v>180863</v>
      </c>
      <c s="71">
        <v>5</v>
      </c>
      <c>
        <v>18</v>
      </c>
      <c s="71" t="str">
        <f t="shared" si="518"/>
        <v>четверг</v>
      </c>
      <c s="71" t="str">
        <f>VLOOKUP(A16632,Подписчики!A:C,2,0)</f>
        <v>UTC+0</v>
      </c>
      <c s="71" t="str">
        <f t="shared" si="519"/>
        <v>Запределами России</v>
      </c>
      <c s="71"/>
    </row>
    <row r="16633" spans="1:10" ht="15">
      <c r="A16633">
        <v>41829</v>
      </c>
      <c>
        <v>329925</v>
      </c>
      <c s="2">
        <v>44407.621546925569</v>
      </c>
      <c>
        <v>349014</v>
      </c>
      <c s="71">
        <v>6</v>
      </c>
      <c>
        <v>14</v>
      </c>
      <c s="71" t="str">
        <f t="shared" si="518"/>
        <v>пятница</v>
      </c>
      <c s="71" t="str">
        <f>VLOOKUP(A16633,Подписчики!A:C,2,0)</f>
        <v>UTC+0</v>
      </c>
      <c s="71" t="str">
        <f t="shared" si="519"/>
        <v>Запределами России</v>
      </c>
      <c s="71"/>
    </row>
    <row r="16634" spans="1:10" ht="15">
      <c r="A16634">
        <v>41829</v>
      </c>
      <c>
        <v>341711</v>
      </c>
      <c s="2">
        <v>44409.836757281555</v>
      </c>
      <c>
        <v>411922</v>
      </c>
      <c s="71">
        <v>1</v>
      </c>
      <c>
        <v>20</v>
      </c>
      <c s="71" t="str">
        <f t="shared" si="518"/>
        <v>воскресенье</v>
      </c>
      <c s="71" t="str">
        <f>VLOOKUP(A16634,Подписчики!A:C,2,0)</f>
        <v>UTC+0</v>
      </c>
      <c s="71" t="str">
        <f t="shared" si="519"/>
        <v>Запределами России</v>
      </c>
      <c s="71"/>
    </row>
    <row r="16635" spans="1:10" ht="15">
      <c r="A16635">
        <v>41829</v>
      </c>
      <c>
        <v>347800</v>
      </c>
      <c s="2">
        <v>44411.975915857605</v>
      </c>
      <c>
        <v>247462</v>
      </c>
      <c s="71">
        <v>3</v>
      </c>
      <c>
        <v>23</v>
      </c>
      <c s="71" t="str">
        <f t="shared" si="518"/>
        <v>вторник</v>
      </c>
      <c s="71" t="str">
        <f>VLOOKUP(A16635,Подписчики!A:C,2,0)</f>
        <v>UTC+0</v>
      </c>
      <c s="71" t="str">
        <f t="shared" si="519"/>
        <v>Запределами России</v>
      </c>
      <c s="71"/>
    </row>
    <row r="16636" spans="1:10" ht="15">
      <c r="A16636">
        <v>41829</v>
      </c>
      <c>
        <v>349114</v>
      </c>
      <c s="2">
        <v>44412.710543689318</v>
      </c>
      <c>
        <v>294433</v>
      </c>
      <c s="71">
        <v>4</v>
      </c>
      <c>
        <v>17</v>
      </c>
      <c s="71" t="str">
        <f t="shared" si="518"/>
        <v>среда</v>
      </c>
      <c s="71" t="str">
        <f>VLOOKUP(A16636,Подписчики!A:C,2,0)</f>
        <v>UTC+0</v>
      </c>
      <c s="71" t="str">
        <f t="shared" si="519"/>
        <v>Запределами России</v>
      </c>
      <c s="71"/>
    </row>
    <row r="16637" spans="1:10" ht="15">
      <c r="A16637">
        <v>41829</v>
      </c>
      <c>
        <v>412458</v>
      </c>
      <c s="2">
        <v>44431.689508090618</v>
      </c>
      <c>
        <v>471403</v>
      </c>
      <c s="71">
        <v>2</v>
      </c>
      <c>
        <v>16</v>
      </c>
      <c s="71" t="str">
        <f t="shared" si="518"/>
        <v>понедельник</v>
      </c>
      <c s="71" t="str">
        <f>VLOOKUP(A16637,Подписчики!A:C,2,0)</f>
        <v>UTC+0</v>
      </c>
      <c s="71" t="str">
        <f t="shared" si="519"/>
        <v>Запределами России</v>
      </c>
      <c s="71"/>
    </row>
    <row r="16638" spans="1:10" ht="15">
      <c r="A16638">
        <v>41829</v>
      </c>
      <c>
        <v>413523</v>
      </c>
      <c s="2">
        <v>44431.896627831717</v>
      </c>
      <c>
        <v>313721</v>
      </c>
      <c s="71">
        <v>2</v>
      </c>
      <c>
        <v>21</v>
      </c>
      <c s="71" t="str">
        <f t="shared" si="518"/>
        <v>понедельник</v>
      </c>
      <c s="71" t="str">
        <f>VLOOKUP(A16638,Подписчики!A:C,2,0)</f>
        <v>UTC+0</v>
      </c>
      <c s="71" t="str">
        <f t="shared" si="519"/>
        <v>Запределами России</v>
      </c>
      <c s="71"/>
    </row>
    <row r="16639" spans="1:10" ht="15">
      <c r="A16639">
        <v>41829</v>
      </c>
      <c>
        <v>414076</v>
      </c>
      <c s="2">
        <v>44432.373974110029</v>
      </c>
      <c>
        <v>452314</v>
      </c>
      <c s="71">
        <v>3</v>
      </c>
      <c>
        <v>8</v>
      </c>
      <c s="71" t="str">
        <f t="shared" si="518"/>
        <v>вторник</v>
      </c>
      <c s="71" t="str">
        <f>VLOOKUP(A16639,Подписчики!A:C,2,0)</f>
        <v>UTC+0</v>
      </c>
      <c s="71" t="str">
        <f t="shared" si="519"/>
        <v>Запределами России</v>
      </c>
      <c s="71"/>
    </row>
    <row r="16640" spans="1:10" ht="15">
      <c r="A16640">
        <v>41832</v>
      </c>
      <c>
        <v>125742</v>
      </c>
      <c s="2">
        <v>44347.329071197411</v>
      </c>
      <c>
        <v>326533</v>
      </c>
      <c s="71">
        <v>2</v>
      </c>
      <c>
        <v>7</v>
      </c>
      <c s="71" t="str">
        <f t="shared" si="518"/>
        <v>понедельник</v>
      </c>
      <c s="71" t="str">
        <f>VLOOKUP(A16640,Подписчики!A:C,2,0)</f>
        <v>UTC+5</v>
      </c>
      <c s="71" t="str">
        <f t="shared" si="519"/>
        <v>Екатеринбургское время</v>
      </c>
      <c s="71"/>
    </row>
    <row r="16641" spans="1:10" ht="15">
      <c r="A16641">
        <v>41832</v>
      </c>
      <c>
        <v>137290</v>
      </c>
      <c s="2">
        <v>44351.64136893204</v>
      </c>
      <c>
        <v>351192</v>
      </c>
      <c s="71">
        <v>6</v>
      </c>
      <c>
        <v>15</v>
      </c>
      <c s="71" t="str">
        <f t="shared" si="518"/>
        <v>пятница</v>
      </c>
      <c s="71" t="str">
        <f>VLOOKUP(A16641,Подписчики!A:C,2,0)</f>
        <v>UTC+5</v>
      </c>
      <c s="71" t="str">
        <f t="shared" si="519"/>
        <v>Екатеринбургское время</v>
      </c>
      <c s="71"/>
    </row>
    <row r="16642" spans="1:10" ht="15">
      <c r="A16642">
        <v>41832</v>
      </c>
      <c>
        <v>141910</v>
      </c>
      <c s="2">
        <v>44352.655873287149</v>
      </c>
      <c>
        <v>465631</v>
      </c>
      <c s="71">
        <v>7</v>
      </c>
      <c>
        <v>15</v>
      </c>
      <c s="71" t="str">
        <f t="shared" si="518"/>
        <v>суббота</v>
      </c>
      <c s="71" t="str">
        <f>VLOOKUP(A16642,Подписчики!A:C,2,0)</f>
        <v>UTC+5</v>
      </c>
      <c s="71" t="str">
        <f t="shared" si="519"/>
        <v>Екатеринбургское время</v>
      </c>
      <c s="71"/>
    </row>
    <row r="16643" spans="1:10" ht="15">
      <c r="A16643">
        <v>41832</v>
      </c>
      <c>
        <v>145405</v>
      </c>
      <c s="2">
        <v>44353.530930509354</v>
      </c>
      <c>
        <v>182984</v>
      </c>
      <c s="71">
        <v>1</v>
      </c>
      <c>
        <v>12</v>
      </c>
      <c s="71" t="str">
        <f t="shared" si="520" ref="G16643:G16706">TEXT(C16643,"дддд")</f>
        <v>воскресенье</v>
      </c>
      <c s="71" t="str">
        <f>VLOOKUP(A16643,Подписчики!A:C,2,0)</f>
        <v>UTC+5</v>
      </c>
      <c s="71" t="str">
        <f t="shared" si="521" ref="I16643:I16706">IF(H16643="UTC+1","Центральноевропейское время",IF(H16643="UTC+2","Калиниградское время",IF(H16643="UTC+3","Московское время",IF(H16643="UTC+4","Самарское время",IF(H16643="UTC+5","Екатеринбургское время",IF(H16643="UTC+6","Омское время",IF(H16643="UTC+7","Красноярское время",IF(H16643="UTC+8","Иркутское время",IF(H16643="UTC+9","Якутское время",IF(H16643="UTC+10","Владивостокское время",IF(H16643="UTC+11","Магаданское время",IF(H16643="UTC+12","Камчатское время",IF(H16643="UTC+0","Запределами России",IF(H16643="UTC-1","Запределами России",IF(H16643="UTC-2","Запределами России",IF(H16643="UTC-3","Запределами России",IF(H16643="UTC-4","Запределами России",IF(H16643="UTC-5","Запределами России",IF(H16643="UTC-6","Запределами России",IF(H16643="UTC-7","Запределами России",IF(H16643="UTC-8","Запределами России",IF(H16643="UTC-9","Запределами России",0))))))))))))))))))))))</f>
        <v>Екатеринбургское время</v>
      </c>
      <c s="71"/>
    </row>
    <row r="16644" spans="1:10" ht="15">
      <c r="A16644">
        <v>41832</v>
      </c>
      <c>
        <v>159891</v>
      </c>
      <c s="2">
        <v>44358.52486407767</v>
      </c>
      <c>
        <v>143750</v>
      </c>
      <c s="71">
        <v>6</v>
      </c>
      <c>
        <v>12</v>
      </c>
      <c s="71" t="str">
        <f t="shared" si="520"/>
        <v>пятница</v>
      </c>
      <c s="71" t="str">
        <f>VLOOKUP(A16644,Подписчики!A:C,2,0)</f>
        <v>UTC+5</v>
      </c>
      <c s="71" t="str">
        <f t="shared" si="521"/>
        <v>Екатеринбургское время</v>
      </c>
      <c s="71"/>
    </row>
    <row r="16645" spans="1:10" ht="15">
      <c r="A16645">
        <v>41832</v>
      </c>
      <c>
        <v>167611</v>
      </c>
      <c s="2">
        <v>44359.897666666664</v>
      </c>
      <c>
        <v>227775</v>
      </c>
      <c s="71">
        <v>7</v>
      </c>
      <c>
        <v>21</v>
      </c>
      <c s="71" t="str">
        <f t="shared" si="520"/>
        <v>суббота</v>
      </c>
      <c s="71" t="str">
        <f>VLOOKUP(A16645,Подписчики!A:C,2,0)</f>
        <v>UTC+5</v>
      </c>
      <c s="71" t="str">
        <f t="shared" si="521"/>
        <v>Екатеринбургское время</v>
      </c>
      <c s="71"/>
    </row>
    <row r="16646" spans="1:10" ht="15">
      <c r="A16646">
        <v>41832</v>
      </c>
      <c>
        <v>176822</v>
      </c>
      <c s="2">
        <v>44362.714184466015</v>
      </c>
      <c>
        <v>472712</v>
      </c>
      <c s="71">
        <v>3</v>
      </c>
      <c>
        <v>17</v>
      </c>
      <c s="71" t="str">
        <f t="shared" si="520"/>
        <v>вторник</v>
      </c>
      <c s="71" t="str">
        <f>VLOOKUP(A16646,Подписчики!A:C,2,0)</f>
        <v>UTC+5</v>
      </c>
      <c s="71" t="str">
        <f t="shared" si="521"/>
        <v>Екатеринбургское время</v>
      </c>
      <c s="71"/>
    </row>
    <row r="16647" spans="1:10" ht="15">
      <c r="A16647">
        <v>41832</v>
      </c>
      <c>
        <v>178492</v>
      </c>
      <c s="2">
        <v>44363.495737864076</v>
      </c>
      <c>
        <v>160701</v>
      </c>
      <c s="71">
        <v>4</v>
      </c>
      <c>
        <v>11</v>
      </c>
      <c s="71" t="str">
        <f t="shared" si="520"/>
        <v>среда</v>
      </c>
      <c s="71" t="str">
        <f>VLOOKUP(A16647,Подписчики!A:C,2,0)</f>
        <v>UTC+5</v>
      </c>
      <c s="71" t="str">
        <f t="shared" si="521"/>
        <v>Екатеринбургское время</v>
      </c>
      <c s="71"/>
    </row>
    <row r="16648" spans="1:10" ht="15">
      <c r="A16648">
        <v>41832</v>
      </c>
      <c>
        <v>181629</v>
      </c>
      <c s="2">
        <v>44364.626805825239</v>
      </c>
      <c>
        <v>228405</v>
      </c>
      <c s="71">
        <v>5</v>
      </c>
      <c>
        <v>15</v>
      </c>
      <c s="71" t="str">
        <f t="shared" si="520"/>
        <v>четверг</v>
      </c>
      <c s="71" t="str">
        <f>VLOOKUP(A16648,Подписчики!A:C,2,0)</f>
        <v>UTC+5</v>
      </c>
      <c s="71" t="str">
        <f t="shared" si="521"/>
        <v>Екатеринбургское время</v>
      </c>
      <c s="71"/>
    </row>
    <row r="16649" spans="1:10" ht="15">
      <c r="A16649">
        <v>41832</v>
      </c>
      <c>
        <v>186104</v>
      </c>
      <c s="2">
        <v>44365.719038834948</v>
      </c>
      <c>
        <v>411922</v>
      </c>
      <c s="71">
        <v>6</v>
      </c>
      <c>
        <v>17</v>
      </c>
      <c s="71" t="str">
        <f t="shared" si="520"/>
        <v>пятница</v>
      </c>
      <c s="71" t="str">
        <f>VLOOKUP(A16649,Подписчики!A:C,2,0)</f>
        <v>UTC+5</v>
      </c>
      <c s="71" t="str">
        <f t="shared" si="521"/>
        <v>Екатеринбургское время</v>
      </c>
      <c s="71"/>
    </row>
    <row r="16650" spans="1:10" ht="15">
      <c r="A16650">
        <v>41832</v>
      </c>
      <c>
        <v>209951</v>
      </c>
      <c s="2">
        <v>44372.372760517799</v>
      </c>
      <c>
        <v>405774</v>
      </c>
      <c s="71">
        <v>6</v>
      </c>
      <c>
        <v>8</v>
      </c>
      <c s="71" t="str">
        <f t="shared" si="520"/>
        <v>пятница</v>
      </c>
      <c s="71" t="str">
        <f>VLOOKUP(A16650,Подписчики!A:C,2,0)</f>
        <v>UTC+5</v>
      </c>
      <c s="71" t="str">
        <f t="shared" si="521"/>
        <v>Екатеринбургское время</v>
      </c>
      <c s="71"/>
    </row>
    <row r="16651" spans="1:10" ht="15">
      <c r="A16651">
        <v>41832</v>
      </c>
      <c>
        <v>217228</v>
      </c>
      <c s="2">
        <v>44373.829035309915</v>
      </c>
      <c>
        <v>250679</v>
      </c>
      <c s="71">
        <v>7</v>
      </c>
      <c>
        <v>19</v>
      </c>
      <c s="71" t="str">
        <f t="shared" si="520"/>
        <v>суббота</v>
      </c>
      <c s="71" t="str">
        <f>VLOOKUP(A16651,Подписчики!A:C,2,0)</f>
        <v>UTC+5</v>
      </c>
      <c s="71" t="str">
        <f t="shared" si="521"/>
        <v>Екатеринбургское время</v>
      </c>
      <c s="71"/>
    </row>
    <row r="16652" spans="1:10" ht="15">
      <c r="A16652">
        <v>41832</v>
      </c>
      <c>
        <v>230409</v>
      </c>
      <c s="2">
        <v>44377.683440129447</v>
      </c>
      <c>
        <v>214485</v>
      </c>
      <c s="71">
        <v>4</v>
      </c>
      <c>
        <v>16</v>
      </c>
      <c s="71" t="str">
        <f t="shared" si="520"/>
        <v>среда</v>
      </c>
      <c s="71" t="str">
        <f>VLOOKUP(A16652,Подписчики!A:C,2,0)</f>
        <v>UTC+5</v>
      </c>
      <c s="71" t="str">
        <f t="shared" si="521"/>
        <v>Екатеринбургское время</v>
      </c>
      <c s="71"/>
    </row>
    <row r="16653" spans="1:10" ht="15">
      <c r="A16653">
        <v>41832</v>
      </c>
      <c>
        <v>270405</v>
      </c>
      <c s="2">
        <v>44389.489265372169</v>
      </c>
      <c>
        <v>285365</v>
      </c>
      <c s="71">
        <v>2</v>
      </c>
      <c>
        <v>11</v>
      </c>
      <c s="71" t="str">
        <f t="shared" si="520"/>
        <v>понедельник</v>
      </c>
      <c s="71" t="str">
        <f>VLOOKUP(A16653,Подписчики!A:C,2,0)</f>
        <v>UTC+5</v>
      </c>
      <c s="71" t="str">
        <f t="shared" si="521"/>
        <v>Екатеринбургское время</v>
      </c>
      <c s="71"/>
    </row>
    <row r="16654" spans="1:10" ht="15">
      <c r="A16654">
        <v>41832</v>
      </c>
      <c>
        <v>372296</v>
      </c>
      <c s="2">
        <v>44419.476320388349</v>
      </c>
      <c>
        <v>317833</v>
      </c>
      <c s="71">
        <v>4</v>
      </c>
      <c>
        <v>11</v>
      </c>
      <c s="71" t="str">
        <f t="shared" si="520"/>
        <v>среда</v>
      </c>
      <c s="71" t="str">
        <f>VLOOKUP(A16654,Подписчики!A:C,2,0)</f>
        <v>UTC+5</v>
      </c>
      <c s="71" t="str">
        <f t="shared" si="521"/>
        <v>Екатеринбургское время</v>
      </c>
      <c s="71"/>
    </row>
    <row r="16655" spans="1:10" ht="15">
      <c r="A16655">
        <v>41878</v>
      </c>
      <c>
        <v>5966</v>
      </c>
      <c s="2">
        <v>44295.542258899673</v>
      </c>
      <c>
        <v>259488</v>
      </c>
      <c s="71">
        <v>6</v>
      </c>
      <c>
        <v>13</v>
      </c>
      <c s="71" t="str">
        <f t="shared" si="520"/>
        <v>пятница</v>
      </c>
      <c s="71" t="str">
        <f>VLOOKUP(A16655,Подписчики!A:C,2,0)</f>
        <v>UTC+0</v>
      </c>
      <c s="71" t="str">
        <f t="shared" si="521"/>
        <v>Запределами России</v>
      </c>
      <c s="71"/>
    </row>
    <row r="16656" spans="1:10" ht="15">
      <c r="A16656">
        <v>41878</v>
      </c>
      <c>
        <v>8027</v>
      </c>
      <c s="2">
        <v>44298.024459546927</v>
      </c>
      <c>
        <v>191893</v>
      </c>
      <c s="71">
        <v>2</v>
      </c>
      <c>
        <v>0</v>
      </c>
      <c s="71" t="str">
        <f t="shared" si="520"/>
        <v>понедельник</v>
      </c>
      <c s="71" t="str">
        <f>VLOOKUP(A16656,Подписчики!A:C,2,0)</f>
        <v>UTC+0</v>
      </c>
      <c s="71" t="str">
        <f t="shared" si="521"/>
        <v>Запределами России</v>
      </c>
      <c s="71"/>
    </row>
    <row r="16657" spans="1:10" ht="15">
      <c r="A16657">
        <v>41878</v>
      </c>
      <c>
        <v>8320</v>
      </c>
      <c s="2">
        <v>44298.712161812298</v>
      </c>
      <c>
        <v>158978</v>
      </c>
      <c s="71">
        <v>2</v>
      </c>
      <c>
        <v>17</v>
      </c>
      <c s="71" t="str">
        <f t="shared" si="520"/>
        <v>понедельник</v>
      </c>
      <c s="71" t="str">
        <f>VLOOKUP(A16657,Подписчики!A:C,2,0)</f>
        <v>UTC+0</v>
      </c>
      <c s="71" t="str">
        <f t="shared" si="521"/>
        <v>Запределами России</v>
      </c>
      <c s="71"/>
    </row>
    <row r="16658" spans="1:10" ht="15">
      <c r="A16658">
        <v>41878</v>
      </c>
      <c>
        <v>9130</v>
      </c>
      <c s="2">
        <v>44299.713779935279</v>
      </c>
      <c>
        <v>411922</v>
      </c>
      <c s="71">
        <v>3</v>
      </c>
      <c>
        <v>17</v>
      </c>
      <c s="71" t="str">
        <f t="shared" si="520"/>
        <v>вторник</v>
      </c>
      <c s="71" t="str">
        <f>VLOOKUP(A16658,Подписчики!A:C,2,0)</f>
        <v>UTC+0</v>
      </c>
      <c s="71" t="str">
        <f t="shared" si="521"/>
        <v>Запределами России</v>
      </c>
      <c s="71"/>
    </row>
    <row r="16659" spans="1:10" ht="15">
      <c r="A16659">
        <v>41878</v>
      </c>
      <c>
        <v>11363</v>
      </c>
      <c s="2">
        <v>44302.521223300973</v>
      </c>
      <c>
        <v>357547</v>
      </c>
      <c s="71">
        <v>6</v>
      </c>
      <c>
        <v>12</v>
      </c>
      <c s="71" t="str">
        <f t="shared" si="520"/>
        <v>пятница</v>
      </c>
      <c s="71" t="str">
        <f>VLOOKUP(A16659,Подписчики!A:C,2,0)</f>
        <v>UTC+0</v>
      </c>
      <c s="71" t="str">
        <f t="shared" si="521"/>
        <v>Запределами России</v>
      </c>
      <c s="71"/>
    </row>
    <row r="16660" spans="1:10" ht="15">
      <c r="A16660">
        <v>41878</v>
      </c>
      <c>
        <v>26562</v>
      </c>
      <c s="2">
        <v>44311.582934049504</v>
      </c>
      <c>
        <v>251678</v>
      </c>
      <c s="71">
        <v>1</v>
      </c>
      <c>
        <v>13</v>
      </c>
      <c s="71" t="str">
        <f t="shared" si="520"/>
        <v>воскресенье</v>
      </c>
      <c s="71" t="str">
        <f>VLOOKUP(A16660,Подписчики!A:C,2,0)</f>
        <v>UTC+0</v>
      </c>
      <c s="71" t="str">
        <f t="shared" si="521"/>
        <v>Запределами России</v>
      </c>
      <c s="71"/>
    </row>
    <row r="16661" spans="1:10" ht="15">
      <c r="A16661">
        <v>41878</v>
      </c>
      <c>
        <v>31012</v>
      </c>
      <c s="2">
        <v>44313.982388349512</v>
      </c>
      <c>
        <v>347393</v>
      </c>
      <c s="71">
        <v>3</v>
      </c>
      <c>
        <v>23</v>
      </c>
      <c s="71" t="str">
        <f t="shared" si="520"/>
        <v>вторник</v>
      </c>
      <c s="71" t="str">
        <f>VLOOKUP(A16661,Подписчики!A:C,2,0)</f>
        <v>UTC+0</v>
      </c>
      <c s="71" t="str">
        <f t="shared" si="521"/>
        <v>Запределами России</v>
      </c>
      <c s="71"/>
    </row>
    <row r="16662" spans="1:10" ht="15">
      <c r="A16662">
        <v>41878</v>
      </c>
      <c>
        <v>33585</v>
      </c>
      <c s="2">
        <v>44315.636110032363</v>
      </c>
      <c>
        <v>88863</v>
      </c>
      <c s="71">
        <v>5</v>
      </c>
      <c>
        <v>15</v>
      </c>
      <c s="71" t="str">
        <f t="shared" si="520"/>
        <v>четверг</v>
      </c>
      <c s="71" t="str">
        <f>VLOOKUP(A16662,Подписчики!A:C,2,0)</f>
        <v>UTC+0</v>
      </c>
      <c s="71" t="str">
        <f t="shared" si="521"/>
        <v>Запределами России</v>
      </c>
      <c s="71"/>
    </row>
    <row r="16663" spans="1:10" ht="15">
      <c r="A16663">
        <v>41878</v>
      </c>
      <c>
        <v>44329</v>
      </c>
      <c s="2">
        <v>44319.546999999999</v>
      </c>
      <c>
        <v>458081</v>
      </c>
      <c s="71">
        <v>2</v>
      </c>
      <c>
        <v>13</v>
      </c>
      <c s="71" t="str">
        <f t="shared" si="520"/>
        <v>понедельник</v>
      </c>
      <c s="71" t="str">
        <f>VLOOKUP(A16663,Подписчики!A:C,2,0)</f>
        <v>UTC+0</v>
      </c>
      <c s="71" t="str">
        <f t="shared" si="521"/>
        <v>Запределами России</v>
      </c>
      <c s="71"/>
    </row>
    <row r="16664" spans="1:10" ht="15">
      <c r="A16664">
        <v>41878</v>
      </c>
      <c>
        <v>45805</v>
      </c>
      <c s="2">
        <v>44319.980770226539</v>
      </c>
      <c>
        <v>182676</v>
      </c>
      <c s="71">
        <v>2</v>
      </c>
      <c>
        <v>23</v>
      </c>
      <c s="71" t="str">
        <f t="shared" si="520"/>
        <v>понедельник</v>
      </c>
      <c s="71" t="str">
        <f>VLOOKUP(A16664,Подписчики!A:C,2,0)</f>
        <v>UTC+0</v>
      </c>
      <c s="71" t="str">
        <f t="shared" si="521"/>
        <v>Запределами России</v>
      </c>
      <c s="71"/>
    </row>
    <row r="16665" spans="1:10" ht="15">
      <c r="A16665">
        <v>41878</v>
      </c>
      <c>
        <v>65877</v>
      </c>
      <c s="2">
        <v>44328.741288025893</v>
      </c>
      <c>
        <v>118549</v>
      </c>
      <c s="71">
        <v>4</v>
      </c>
      <c>
        <v>17</v>
      </c>
      <c s="71" t="str">
        <f t="shared" si="520"/>
        <v>среда</v>
      </c>
      <c s="71" t="str">
        <f>VLOOKUP(A16665,Подписчики!A:C,2,0)</f>
        <v>UTC+0</v>
      </c>
      <c s="71" t="str">
        <f t="shared" si="521"/>
        <v>Запределами России</v>
      </c>
      <c s="71"/>
    </row>
    <row r="16666" spans="1:10" ht="15">
      <c r="A16666">
        <v>41878</v>
      </c>
      <c>
        <v>82969</v>
      </c>
      <c s="2">
        <v>44334.747760517799</v>
      </c>
      <c>
        <v>380182</v>
      </c>
      <c s="71">
        <v>3</v>
      </c>
      <c>
        <v>17</v>
      </c>
      <c s="71" t="str">
        <f t="shared" si="520"/>
        <v>вторник</v>
      </c>
      <c s="71" t="str">
        <f>VLOOKUP(A16666,Подписчики!A:C,2,0)</f>
        <v>UTC+0</v>
      </c>
      <c s="71" t="str">
        <f t="shared" si="521"/>
        <v>Запределами России</v>
      </c>
      <c s="71"/>
    </row>
    <row r="16667" spans="1:10" ht="15">
      <c r="A16667">
        <v>41878</v>
      </c>
      <c>
        <v>89430</v>
      </c>
      <c s="2">
        <v>44337.663618122977</v>
      </c>
      <c>
        <v>228405</v>
      </c>
      <c s="71">
        <v>6</v>
      </c>
      <c>
        <v>15</v>
      </c>
      <c s="71" t="str">
        <f t="shared" si="520"/>
        <v>пятница</v>
      </c>
      <c s="71" t="str">
        <f>VLOOKUP(A16667,Подписчики!A:C,2,0)</f>
        <v>UTC+0</v>
      </c>
      <c s="71" t="str">
        <f t="shared" si="521"/>
        <v>Запределами России</v>
      </c>
      <c s="71"/>
    </row>
    <row r="16668" spans="1:10" ht="15">
      <c r="A16668">
        <v>41878</v>
      </c>
      <c>
        <v>127682</v>
      </c>
      <c s="2">
        <v>44347.801158576054</v>
      </c>
      <c>
        <v>324893</v>
      </c>
      <c s="71">
        <v>2</v>
      </c>
      <c>
        <v>19</v>
      </c>
      <c s="71" t="str">
        <f t="shared" si="520"/>
        <v>понедельник</v>
      </c>
      <c s="71" t="str">
        <f>VLOOKUP(A16668,Подписчики!A:C,2,0)</f>
        <v>UTC+0</v>
      </c>
      <c s="71" t="str">
        <f t="shared" si="521"/>
        <v>Запределами России</v>
      </c>
      <c s="71"/>
    </row>
    <row r="16669" spans="1:10" ht="15">
      <c r="A16669">
        <v>41878</v>
      </c>
      <c>
        <v>139114</v>
      </c>
      <c s="2">
        <v>44351.851320388349</v>
      </c>
      <c>
        <v>402089</v>
      </c>
      <c s="71">
        <v>6</v>
      </c>
      <c>
        <v>20</v>
      </c>
      <c s="71" t="str">
        <f t="shared" si="520"/>
        <v>пятница</v>
      </c>
      <c s="71" t="str">
        <f>VLOOKUP(A16669,Подписчики!A:C,2,0)</f>
        <v>UTC+0</v>
      </c>
      <c s="71" t="str">
        <f t="shared" si="521"/>
        <v>Запределами России</v>
      </c>
      <c s="71"/>
    </row>
    <row r="16670" spans="1:10" ht="15">
      <c r="A16670">
        <v>41878</v>
      </c>
      <c>
        <v>142823</v>
      </c>
      <c s="2">
        <v>44352.799540453074</v>
      </c>
      <c>
        <v>134888</v>
      </c>
      <c s="71">
        <v>7</v>
      </c>
      <c>
        <v>19</v>
      </c>
      <c s="71" t="str">
        <f t="shared" si="520"/>
        <v>суббота</v>
      </c>
      <c s="71" t="str">
        <f>VLOOKUP(A16670,Подписчики!A:C,2,0)</f>
        <v>UTC+0</v>
      </c>
      <c s="71" t="str">
        <f t="shared" si="521"/>
        <v>Запределами России</v>
      </c>
      <c s="71"/>
    </row>
    <row r="16671" spans="1:10" ht="15">
      <c r="A16671">
        <v>41878</v>
      </c>
      <c>
        <v>161175</v>
      </c>
      <c s="2">
        <v>44358.704071197411</v>
      </c>
      <c>
        <v>83136</v>
      </c>
      <c s="71">
        <v>6</v>
      </c>
      <c>
        <v>16</v>
      </c>
      <c s="71" t="str">
        <f t="shared" si="520"/>
        <v>пятница</v>
      </c>
      <c s="71" t="str">
        <f>VLOOKUP(A16671,Подписчики!A:C,2,0)</f>
        <v>UTC+0</v>
      </c>
      <c s="71" t="str">
        <f t="shared" si="521"/>
        <v>Запределами России</v>
      </c>
      <c s="71"/>
    </row>
    <row r="16672" spans="1:10" ht="15">
      <c r="A16672">
        <v>41878</v>
      </c>
      <c>
        <v>173788</v>
      </c>
      <c s="2">
        <v>44361.647436893203</v>
      </c>
      <c>
        <v>21407</v>
      </c>
      <c s="71">
        <v>2</v>
      </c>
      <c>
        <v>15</v>
      </c>
      <c s="71" t="str">
        <f t="shared" si="520"/>
        <v>понедельник</v>
      </c>
      <c s="71" t="str">
        <f>VLOOKUP(A16672,Подписчики!A:C,2,0)</f>
        <v>UTC+0</v>
      </c>
      <c s="71" t="str">
        <f t="shared" si="521"/>
        <v>Запределами России</v>
      </c>
      <c s="71"/>
    </row>
    <row r="16673" spans="1:10" ht="15">
      <c r="A16673">
        <v>41878</v>
      </c>
      <c>
        <v>187975</v>
      </c>
      <c s="2">
        <v>44365.946789644011</v>
      </c>
      <c>
        <v>102086</v>
      </c>
      <c s="71">
        <v>6</v>
      </c>
      <c>
        <v>22</v>
      </c>
      <c s="71" t="str">
        <f t="shared" si="520"/>
        <v>пятница</v>
      </c>
      <c s="71" t="str">
        <f>VLOOKUP(A16673,Подписчики!A:C,2,0)</f>
        <v>UTC+0</v>
      </c>
      <c s="71" t="str">
        <f t="shared" si="521"/>
        <v>Запределами России</v>
      </c>
      <c s="71"/>
    </row>
    <row r="16674" spans="1:10" ht="15">
      <c r="A16674">
        <v>41878</v>
      </c>
      <c>
        <v>227369</v>
      </c>
      <c s="2">
        <v>44376.676563106797</v>
      </c>
      <c>
        <v>304128</v>
      </c>
      <c s="71">
        <v>3</v>
      </c>
      <c>
        <v>16</v>
      </c>
      <c s="71" t="str">
        <f t="shared" si="520"/>
        <v>вторник</v>
      </c>
      <c s="71" t="str">
        <f>VLOOKUP(A16674,Подписчики!A:C,2,0)</f>
        <v>UTC+0</v>
      </c>
      <c s="71" t="str">
        <f t="shared" si="521"/>
        <v>Запределами России</v>
      </c>
      <c s="71"/>
    </row>
    <row r="16675" spans="1:10" ht="15">
      <c r="A16675">
        <v>41878</v>
      </c>
      <c>
        <v>243763</v>
      </c>
      <c s="2">
        <v>44381.316110721149</v>
      </c>
      <c>
        <v>182191</v>
      </c>
      <c s="71">
        <v>1</v>
      </c>
      <c>
        <v>7</v>
      </c>
      <c s="71" t="str">
        <f t="shared" si="520"/>
        <v>воскресенье</v>
      </c>
      <c s="71" t="str">
        <f>VLOOKUP(A16675,Подписчики!A:C,2,0)</f>
        <v>UTC+0</v>
      </c>
      <c s="71" t="str">
        <f t="shared" si="521"/>
        <v>Запределами России</v>
      </c>
      <c s="71"/>
    </row>
    <row r="16676" spans="1:10" ht="15">
      <c r="A16676">
        <v>41878</v>
      </c>
      <c>
        <v>276240</v>
      </c>
      <c s="2">
        <v>44391.489000000001</v>
      </c>
      <c>
        <v>439981</v>
      </c>
      <c s="71">
        <v>4</v>
      </c>
      <c>
        <v>11</v>
      </c>
      <c s="71" t="str">
        <f t="shared" si="520"/>
        <v>среда</v>
      </c>
      <c s="71" t="str">
        <f>VLOOKUP(A16676,Подписчики!A:C,2,0)</f>
        <v>UTC+0</v>
      </c>
      <c s="71" t="str">
        <f t="shared" si="521"/>
        <v>Запределами России</v>
      </c>
      <c s="71"/>
    </row>
    <row r="16677" spans="1:10" ht="15">
      <c r="A16677">
        <v>41878</v>
      </c>
      <c>
        <v>287097</v>
      </c>
      <c s="2">
        <v>44394.571385113268</v>
      </c>
      <c>
        <v>473323</v>
      </c>
      <c s="71">
        <v>7</v>
      </c>
      <c>
        <v>13</v>
      </c>
      <c s="71" t="str">
        <f t="shared" si="520"/>
        <v>суббота</v>
      </c>
      <c s="71" t="str">
        <f>VLOOKUP(A16677,Подписчики!A:C,2,0)</f>
        <v>UTC+0</v>
      </c>
      <c s="71" t="str">
        <f t="shared" si="521"/>
        <v>Запределами России</v>
      </c>
      <c s="71"/>
    </row>
    <row r="16678" spans="1:10" ht="15">
      <c r="A16678">
        <v>41878</v>
      </c>
      <c>
        <v>347947</v>
      </c>
      <c s="2">
        <v>44412.063294498381</v>
      </c>
      <c>
        <v>288529</v>
      </c>
      <c s="71">
        <v>4</v>
      </c>
      <c>
        <v>1</v>
      </c>
      <c s="71" t="str">
        <f t="shared" si="520"/>
        <v>среда</v>
      </c>
      <c s="71" t="str">
        <f>VLOOKUP(A16678,Подписчики!A:C,2,0)</f>
        <v>UTC+0</v>
      </c>
      <c s="71" t="str">
        <f t="shared" si="521"/>
        <v>Запределами России</v>
      </c>
      <c s="71"/>
    </row>
    <row r="16679" spans="1:10" ht="15">
      <c r="A16679">
        <v>41878</v>
      </c>
      <c>
        <v>349880</v>
      </c>
      <c s="2">
        <v>44412.78497734628</v>
      </c>
      <c>
        <v>122982</v>
      </c>
      <c s="71">
        <v>4</v>
      </c>
      <c>
        <v>18</v>
      </c>
      <c s="71" t="str">
        <f t="shared" si="520"/>
        <v>среда</v>
      </c>
      <c s="71" t="str">
        <f>VLOOKUP(A16679,Подписчики!A:C,2,0)</f>
        <v>UTC+0</v>
      </c>
      <c s="71" t="str">
        <f t="shared" si="521"/>
        <v>Запределами России</v>
      </c>
      <c s="71"/>
    </row>
    <row r="16680" spans="1:10" ht="15">
      <c r="A16680">
        <v>41878</v>
      </c>
      <c>
        <v>367556</v>
      </c>
      <c s="2">
        <v>44417.629637540456</v>
      </c>
      <c>
        <v>16360</v>
      </c>
      <c s="71">
        <v>2</v>
      </c>
      <c>
        <v>15</v>
      </c>
      <c s="71" t="str">
        <f t="shared" si="520"/>
        <v>понедельник</v>
      </c>
      <c s="71" t="str">
        <f>VLOOKUP(A16680,Подписчики!A:C,2,0)</f>
        <v>UTC+0</v>
      </c>
      <c s="71" t="str">
        <f t="shared" si="521"/>
        <v>Запределами России</v>
      </c>
      <c s="71"/>
    </row>
    <row r="16681" spans="1:10" ht="15">
      <c r="A16681">
        <v>41878</v>
      </c>
      <c>
        <v>402161</v>
      </c>
      <c s="2">
        <v>44428.823812297735</v>
      </c>
      <c>
        <v>297015</v>
      </c>
      <c s="71">
        <v>6</v>
      </c>
      <c>
        <v>19</v>
      </c>
      <c s="71" t="str">
        <f t="shared" si="520"/>
        <v>пятница</v>
      </c>
      <c s="71" t="str">
        <f>VLOOKUP(A16681,Подписчики!A:C,2,0)</f>
        <v>UTC+0</v>
      </c>
      <c s="71" t="str">
        <f t="shared" si="521"/>
        <v>Запределами России</v>
      </c>
      <c s="71"/>
    </row>
    <row r="16682" spans="1:10" ht="15">
      <c r="A16682">
        <v>41885</v>
      </c>
      <c>
        <v>39076</v>
      </c>
      <c s="2">
        <v>44317.549540453074</v>
      </c>
      <c>
        <v>111368</v>
      </c>
      <c s="71">
        <v>7</v>
      </c>
      <c>
        <v>13</v>
      </c>
      <c s="71" t="str">
        <f t="shared" si="520"/>
        <v>суббота</v>
      </c>
      <c s="71" t="str">
        <f>VLOOKUP(A16682,Подписчики!A:C,2,0)</f>
        <v>UTC+2</v>
      </c>
      <c s="71" t="str">
        <f t="shared" si="521"/>
        <v>Калиниградское время</v>
      </c>
      <c s="71"/>
    </row>
    <row r="16683" spans="1:10" ht="15">
      <c r="A16683">
        <v>41885</v>
      </c>
      <c>
        <v>63043</v>
      </c>
      <c s="2">
        <v>44327.564103559867</v>
      </c>
      <c>
        <v>176818</v>
      </c>
      <c s="71">
        <v>3</v>
      </c>
      <c>
        <v>13</v>
      </c>
      <c s="71" t="str">
        <f t="shared" si="520"/>
        <v>вторник</v>
      </c>
      <c s="71" t="str">
        <f>VLOOKUP(A16683,Подписчики!A:C,2,0)</f>
        <v>UTC+2</v>
      </c>
      <c s="71" t="str">
        <f t="shared" si="521"/>
        <v>Калиниградское время</v>
      </c>
      <c s="71"/>
    </row>
    <row r="16684" spans="1:10" ht="15">
      <c r="A16684">
        <v>41885</v>
      </c>
      <c>
        <v>80316</v>
      </c>
      <c s="2">
        <v>44333.630446601943</v>
      </c>
      <c>
        <v>155428</v>
      </c>
      <c s="71">
        <v>2</v>
      </c>
      <c>
        <v>15</v>
      </c>
      <c s="71" t="str">
        <f t="shared" si="520"/>
        <v>понедельник</v>
      </c>
      <c s="71" t="str">
        <f>VLOOKUP(A16684,Подписчики!A:C,2,0)</f>
        <v>UTC+2</v>
      </c>
      <c s="71" t="str">
        <f t="shared" si="521"/>
        <v>Калиниградское время</v>
      </c>
      <c s="71"/>
    </row>
    <row r="16685" spans="1:10" ht="15">
      <c r="A16685">
        <v>41885</v>
      </c>
      <c>
        <v>126042</v>
      </c>
      <c s="2">
        <v>44347.53174110032</v>
      </c>
      <c>
        <v>153893</v>
      </c>
      <c s="71">
        <v>2</v>
      </c>
      <c>
        <v>12</v>
      </c>
      <c s="71" t="str">
        <f t="shared" si="520"/>
        <v>понедельник</v>
      </c>
      <c s="71" t="str">
        <f>VLOOKUP(A16685,Подписчики!A:C,2,0)</f>
        <v>UTC+2</v>
      </c>
      <c s="71" t="str">
        <f t="shared" si="521"/>
        <v>Калиниградское время</v>
      </c>
      <c s="71"/>
    </row>
    <row r="16686" spans="1:10" ht="15">
      <c r="A16686">
        <v>41885</v>
      </c>
      <c>
        <v>204561</v>
      </c>
      <c s="2">
        <v>44370.65957281553</v>
      </c>
      <c>
        <v>381626</v>
      </c>
      <c s="71">
        <v>4</v>
      </c>
      <c>
        <v>15</v>
      </c>
      <c s="71" t="str">
        <f t="shared" si="520"/>
        <v>среда</v>
      </c>
      <c s="71" t="str">
        <f>VLOOKUP(A16686,Подписчики!A:C,2,0)</f>
        <v>UTC+2</v>
      </c>
      <c s="71" t="str">
        <f t="shared" si="521"/>
        <v>Калиниградское время</v>
      </c>
      <c s="71"/>
    </row>
    <row r="16687" spans="1:10" ht="15">
      <c r="A16687">
        <v>41920</v>
      </c>
      <c>
        <v>250664</v>
      </c>
      <c s="2">
        <v>44383.64581877023</v>
      </c>
      <c>
        <v>320264</v>
      </c>
      <c s="71">
        <v>3</v>
      </c>
      <c>
        <v>15</v>
      </c>
      <c s="71" t="str">
        <f t="shared" si="520"/>
        <v>вторник</v>
      </c>
      <c s="71" t="str">
        <f>VLOOKUP(A16687,Подписчики!A:C,2,0)</f>
        <v>UTC+4</v>
      </c>
      <c s="71" t="str">
        <f t="shared" si="521"/>
        <v>Самарское время</v>
      </c>
      <c s="71"/>
    </row>
    <row r="16688" spans="1:10" ht="15">
      <c r="A16688">
        <v>41920</v>
      </c>
      <c>
        <v>271105</v>
      </c>
      <c s="2">
        <v>44389.666854368937</v>
      </c>
      <c>
        <v>396575</v>
      </c>
      <c s="71">
        <v>2</v>
      </c>
      <c>
        <v>16</v>
      </c>
      <c s="71" t="str">
        <f t="shared" si="520"/>
        <v>понедельник</v>
      </c>
      <c s="71" t="str">
        <f>VLOOKUP(A16688,Подписчики!A:C,2,0)</f>
        <v>UTC+4</v>
      </c>
      <c s="71" t="str">
        <f t="shared" si="521"/>
        <v>Самарское время</v>
      </c>
      <c s="71"/>
    </row>
    <row r="16689" spans="1:10" ht="15">
      <c r="A16689">
        <v>41920</v>
      </c>
      <c>
        <v>322504</v>
      </c>
      <c s="2">
        <v>44404.841611650489</v>
      </c>
      <c>
        <v>118549</v>
      </c>
      <c s="71">
        <v>3</v>
      </c>
      <c>
        <v>20</v>
      </c>
      <c s="71" t="str">
        <f t="shared" si="520"/>
        <v>вторник</v>
      </c>
      <c s="71" t="str">
        <f>VLOOKUP(A16689,Подписчики!A:C,2,0)</f>
        <v>UTC+4</v>
      </c>
      <c s="71" t="str">
        <f t="shared" si="521"/>
        <v>Самарское время</v>
      </c>
      <c s="71"/>
    </row>
    <row r="16690" spans="1:10" ht="15">
      <c r="A16690">
        <v>41920</v>
      </c>
      <c>
        <v>382521</v>
      </c>
      <c s="2">
        <v>44422.553585760521</v>
      </c>
      <c>
        <v>119030</v>
      </c>
      <c s="71">
        <v>7</v>
      </c>
      <c>
        <v>13</v>
      </c>
      <c s="71" t="str">
        <f t="shared" si="520"/>
        <v>суббота</v>
      </c>
      <c s="71" t="str">
        <f>VLOOKUP(A16690,Подписчики!A:C,2,0)</f>
        <v>UTC+4</v>
      </c>
      <c s="71" t="str">
        <f t="shared" si="521"/>
        <v>Самарское время</v>
      </c>
      <c s="71"/>
    </row>
    <row r="16691" spans="1:10" ht="15">
      <c r="A16691">
        <v>41920</v>
      </c>
      <c>
        <v>384465</v>
      </c>
      <c s="2">
        <v>44422.840083010349</v>
      </c>
      <c>
        <v>36482</v>
      </c>
      <c s="71">
        <v>7</v>
      </c>
      <c>
        <v>20</v>
      </c>
      <c s="71" t="str">
        <f t="shared" si="520"/>
        <v>суббота</v>
      </c>
      <c s="71" t="str">
        <f>VLOOKUP(A16691,Подписчики!A:C,2,0)</f>
        <v>UTC+4</v>
      </c>
      <c s="71" t="str">
        <f t="shared" si="521"/>
        <v>Самарское время</v>
      </c>
      <c s="71"/>
    </row>
    <row r="16692" spans="1:10" ht="15">
      <c r="A16692">
        <v>41920</v>
      </c>
      <c>
        <v>411543</v>
      </c>
      <c s="2">
        <v>44431.218333333338</v>
      </c>
      <c>
        <v>347008</v>
      </c>
      <c s="71">
        <v>2</v>
      </c>
      <c>
        <v>5</v>
      </c>
      <c s="71" t="str">
        <f t="shared" si="520"/>
        <v>понедельник</v>
      </c>
      <c s="71" t="str">
        <f>VLOOKUP(A16692,Подписчики!A:C,2,0)</f>
        <v>UTC+4</v>
      </c>
      <c s="71" t="str">
        <f t="shared" si="521"/>
        <v>Самарское время</v>
      </c>
      <c s="71"/>
    </row>
    <row r="16693" spans="1:10" ht="15">
      <c r="A16693">
        <v>41957</v>
      </c>
      <c>
        <v>218247</v>
      </c>
      <c s="2">
        <v>44373.995737864083</v>
      </c>
      <c>
        <v>388328</v>
      </c>
      <c s="71">
        <v>7</v>
      </c>
      <c>
        <v>23</v>
      </c>
      <c s="71" t="str">
        <f t="shared" si="520"/>
        <v>суббота</v>
      </c>
      <c s="71" t="str">
        <f>VLOOKUP(A16693,Подписчики!A:C,2,0)</f>
        <v>UTC+1</v>
      </c>
      <c s="71" t="str">
        <f t="shared" si="521"/>
        <v>Центральноевропейское время</v>
      </c>
      <c s="71"/>
    </row>
    <row r="16694" spans="1:10" ht="15">
      <c r="A16694">
        <v>41957</v>
      </c>
      <c>
        <v>223889</v>
      </c>
      <c s="2">
        <v>44375.579880258905</v>
      </c>
      <c>
        <v>81861</v>
      </c>
      <c s="71">
        <v>2</v>
      </c>
      <c>
        <v>13</v>
      </c>
      <c s="71" t="str">
        <f t="shared" si="520"/>
        <v>понедельник</v>
      </c>
      <c s="71" t="str">
        <f>VLOOKUP(A16694,Подписчики!A:C,2,0)</f>
        <v>UTC+1</v>
      </c>
      <c s="71" t="str">
        <f t="shared" si="521"/>
        <v>Центральноевропейское время</v>
      </c>
      <c s="71"/>
    </row>
    <row r="16695" spans="1:10" ht="15">
      <c r="A16695">
        <v>41957</v>
      </c>
      <c>
        <v>227723</v>
      </c>
      <c s="2">
        <v>44376.725511326862</v>
      </c>
      <c>
        <v>304128</v>
      </c>
      <c s="71">
        <v>3</v>
      </c>
      <c>
        <v>17</v>
      </c>
      <c s="71" t="str">
        <f t="shared" si="520"/>
        <v>вторник</v>
      </c>
      <c s="71" t="str">
        <f>VLOOKUP(A16695,Подписчики!A:C,2,0)</f>
        <v>UTC+1</v>
      </c>
      <c s="71" t="str">
        <f t="shared" si="521"/>
        <v>Центральноевропейское время</v>
      </c>
      <c s="71"/>
    </row>
    <row r="16696" spans="1:10" ht="15">
      <c r="A16696">
        <v>41957</v>
      </c>
      <c>
        <v>282433</v>
      </c>
      <c s="2">
        <v>44393.568553398058</v>
      </c>
      <c>
        <v>470762</v>
      </c>
      <c s="71">
        <v>6</v>
      </c>
      <c>
        <v>13</v>
      </c>
      <c s="71" t="str">
        <f t="shared" si="520"/>
        <v>пятница</v>
      </c>
      <c s="71" t="str">
        <f>VLOOKUP(A16696,Подписчики!A:C,2,0)</f>
        <v>UTC+1</v>
      </c>
      <c s="71" t="str">
        <f t="shared" si="521"/>
        <v>Центральноевропейское время</v>
      </c>
      <c s="71"/>
    </row>
    <row r="16697" spans="1:10" ht="15">
      <c r="A16697">
        <v>41957</v>
      </c>
      <c>
        <v>306295</v>
      </c>
      <c s="2">
        <v>44400.638132686086</v>
      </c>
      <c>
        <v>182191</v>
      </c>
      <c s="71">
        <v>6</v>
      </c>
      <c>
        <v>15</v>
      </c>
      <c s="71" t="str">
        <f t="shared" si="520"/>
        <v>пятница</v>
      </c>
      <c s="71" t="str">
        <f>VLOOKUP(A16697,Подписчики!A:C,2,0)</f>
        <v>UTC+1</v>
      </c>
      <c s="71" t="str">
        <f t="shared" si="521"/>
        <v>Центральноевропейское время</v>
      </c>
      <c s="71"/>
    </row>
    <row r="16698" spans="1:10" ht="15">
      <c r="A16698">
        <v>41957</v>
      </c>
      <c>
        <v>311976</v>
      </c>
      <c s="2">
        <v>44401.820980582524</v>
      </c>
      <c>
        <v>250679</v>
      </c>
      <c s="71">
        <v>7</v>
      </c>
      <c>
        <v>19</v>
      </c>
      <c s="71" t="str">
        <f t="shared" si="520"/>
        <v>суббота</v>
      </c>
      <c s="71" t="str">
        <f>VLOOKUP(A16698,Подписчики!A:C,2,0)</f>
        <v>UTC+1</v>
      </c>
      <c s="71" t="str">
        <f t="shared" si="521"/>
        <v>Центральноевропейское время</v>
      </c>
      <c s="71"/>
    </row>
    <row r="16699" spans="1:10" ht="15">
      <c r="A16699">
        <v>41957</v>
      </c>
      <c>
        <v>316785</v>
      </c>
      <c s="2">
        <v>44402.882333333335</v>
      </c>
      <c>
        <v>104958</v>
      </c>
      <c s="71">
        <v>1</v>
      </c>
      <c>
        <v>21</v>
      </c>
      <c s="71" t="str">
        <f t="shared" si="520"/>
        <v>воскресенье</v>
      </c>
      <c s="71" t="str">
        <f>VLOOKUP(A16699,Подписчики!A:C,2,0)</f>
        <v>UTC+1</v>
      </c>
      <c s="71" t="str">
        <f t="shared" si="521"/>
        <v>Центральноевропейское время</v>
      </c>
      <c s="71"/>
    </row>
    <row r="16700" spans="1:10" ht="15">
      <c r="A16700">
        <v>41957</v>
      </c>
      <c>
        <v>329994</v>
      </c>
      <c s="2">
        <v>44407.634333333335</v>
      </c>
      <c>
        <v>394819</v>
      </c>
      <c s="71">
        <v>6</v>
      </c>
      <c>
        <v>15</v>
      </c>
      <c s="71" t="str">
        <f t="shared" si="520"/>
        <v>пятница</v>
      </c>
      <c s="71" t="str">
        <f>VLOOKUP(A16700,Подписчики!A:C,2,0)</f>
        <v>UTC+1</v>
      </c>
      <c s="71" t="str">
        <f t="shared" si="521"/>
        <v>Центральноевропейское время</v>
      </c>
      <c s="71"/>
    </row>
    <row r="16701" spans="1:10" ht="15">
      <c r="A16701">
        <v>41957</v>
      </c>
      <c>
        <v>348552</v>
      </c>
      <c s="2">
        <v>44412.597679611652</v>
      </c>
      <c>
        <v>22056</v>
      </c>
      <c s="71">
        <v>4</v>
      </c>
      <c>
        <v>14</v>
      </c>
      <c s="71" t="str">
        <f t="shared" si="520"/>
        <v>среда</v>
      </c>
      <c s="71" t="str">
        <f>VLOOKUP(A16701,Подписчики!A:C,2,0)</f>
        <v>UTC+1</v>
      </c>
      <c s="71" t="str">
        <f t="shared" si="521"/>
        <v>Центральноевропейское время</v>
      </c>
      <c s="71"/>
    </row>
    <row r="16702" spans="1:10" ht="15">
      <c r="A16702">
        <v>41957</v>
      </c>
      <c>
        <v>392485</v>
      </c>
      <c s="2">
        <v>44425.660786407767</v>
      </c>
      <c>
        <v>370972</v>
      </c>
      <c s="71">
        <v>3</v>
      </c>
      <c>
        <v>15</v>
      </c>
      <c s="71" t="str">
        <f t="shared" si="520"/>
        <v>вторник</v>
      </c>
      <c s="71" t="str">
        <f>VLOOKUP(A16702,Подписчики!A:C,2,0)</f>
        <v>UTC+1</v>
      </c>
      <c s="71" t="str">
        <f t="shared" si="521"/>
        <v>Центральноевропейское время</v>
      </c>
      <c s="71"/>
    </row>
    <row r="16703" spans="1:10" ht="15">
      <c r="A16703">
        <v>41957</v>
      </c>
      <c>
        <v>397540</v>
      </c>
      <c s="2">
        <v>44427.647841423954</v>
      </c>
      <c>
        <v>356280</v>
      </c>
      <c s="71">
        <v>5</v>
      </c>
      <c>
        <v>15</v>
      </c>
      <c s="71" t="str">
        <f t="shared" si="520"/>
        <v>четверг</v>
      </c>
      <c s="71" t="str">
        <f>VLOOKUP(A16703,Подписчики!A:C,2,0)</f>
        <v>UTC+1</v>
      </c>
      <c s="71" t="str">
        <f t="shared" si="521"/>
        <v>Центральноевропейское время</v>
      </c>
      <c s="71"/>
    </row>
    <row r="16704" spans="1:10" ht="15">
      <c r="A16704">
        <v>41957</v>
      </c>
      <c>
        <v>419746</v>
      </c>
      <c s="2">
        <v>44434.720656957928</v>
      </c>
      <c>
        <v>397531</v>
      </c>
      <c s="71">
        <v>5</v>
      </c>
      <c>
        <v>17</v>
      </c>
      <c s="71" t="str">
        <f t="shared" si="520"/>
        <v>четверг</v>
      </c>
      <c s="71" t="str">
        <f>VLOOKUP(A16704,Подписчики!A:C,2,0)</f>
        <v>UTC+1</v>
      </c>
      <c s="71" t="str">
        <f t="shared" si="521"/>
        <v>Центральноевропейское время</v>
      </c>
      <c s="71"/>
    </row>
    <row r="16705" spans="1:10" ht="15">
      <c r="A16705">
        <v>41984</v>
      </c>
      <c>
        <v>226678</v>
      </c>
      <c s="2">
        <v>44376.545899676377</v>
      </c>
      <c>
        <v>86587</v>
      </c>
      <c s="71">
        <v>3</v>
      </c>
      <c>
        <v>13</v>
      </c>
      <c s="71" t="str">
        <f t="shared" si="520"/>
        <v>вторник</v>
      </c>
      <c s="71" t="str">
        <f>VLOOKUP(A16705,Подписчики!A:C,2,0)</f>
        <v>UTC+9</v>
      </c>
      <c s="71" t="str">
        <f t="shared" si="521"/>
        <v>Якутское время</v>
      </c>
      <c s="71"/>
    </row>
    <row r="16706" spans="1:10" ht="15">
      <c r="A16706">
        <v>41984</v>
      </c>
      <c>
        <v>244409</v>
      </c>
      <c s="2">
        <v>44381.539427184463</v>
      </c>
      <c>
        <v>12149</v>
      </c>
      <c s="71">
        <v>1</v>
      </c>
      <c>
        <v>12</v>
      </c>
      <c s="71" t="str">
        <f t="shared" si="520"/>
        <v>воскресенье</v>
      </c>
      <c s="71" t="str">
        <f>VLOOKUP(A16706,Подписчики!A:C,2,0)</f>
        <v>UTC+9</v>
      </c>
      <c s="71" t="str">
        <f t="shared" si="521"/>
        <v>Якутское время</v>
      </c>
      <c s="71"/>
    </row>
    <row r="16707" spans="1:10" ht="15">
      <c r="A16707">
        <v>41984</v>
      </c>
      <c>
        <v>329198</v>
      </c>
      <c s="2">
        <v>44407.474702265376</v>
      </c>
      <c>
        <v>291168</v>
      </c>
      <c s="71">
        <v>6</v>
      </c>
      <c>
        <v>11</v>
      </c>
      <c s="71" t="str">
        <f t="shared" si="522" ref="G16707:G16770">TEXT(C16707,"дддд")</f>
        <v>пятница</v>
      </c>
      <c s="71" t="str">
        <f>VLOOKUP(A16707,Подписчики!A:C,2,0)</f>
        <v>UTC+9</v>
      </c>
      <c s="71" t="str">
        <f t="shared" si="523" ref="I16707:I16770">IF(H16707="UTC+1","Центральноевропейское время",IF(H16707="UTC+2","Калиниградское время",IF(H16707="UTC+3","Московское время",IF(H16707="UTC+4","Самарское время",IF(H16707="UTC+5","Екатеринбургское время",IF(H16707="UTC+6","Омское время",IF(H16707="UTC+7","Красноярское время",IF(H16707="UTC+8","Иркутское время",IF(H16707="UTC+9","Якутское время",IF(H16707="UTC+10","Владивостокское время",IF(H16707="UTC+11","Магаданское время",IF(H16707="UTC+12","Камчатское время",IF(H16707="UTC+0","Запределами России",IF(H16707="UTC-1","Запределами России",IF(H16707="UTC-2","Запределами России",IF(H16707="UTC-3","Запределами России",IF(H16707="UTC-4","Запределами России",IF(H16707="UTC-5","Запределами России",IF(H16707="UTC-6","Запределами России",IF(H16707="UTC-7","Запределами России",IF(H16707="UTC-8","Запределами России",IF(H16707="UTC-9","Запределами России",0))))))))))))))))))))))</f>
        <v>Якутское время</v>
      </c>
      <c s="71"/>
    </row>
    <row r="16708" spans="1:10" ht="15">
      <c r="A16708">
        <v>41984</v>
      </c>
      <c>
        <v>346267</v>
      </c>
      <c s="2">
        <v>44411.662404530747</v>
      </c>
      <c>
        <v>183880</v>
      </c>
      <c s="71">
        <v>3</v>
      </c>
      <c>
        <v>15</v>
      </c>
      <c s="71" t="str">
        <f t="shared" si="522"/>
        <v>вторник</v>
      </c>
      <c s="71" t="str">
        <f>VLOOKUP(A16708,Подписчики!A:C,2,0)</f>
        <v>UTC+9</v>
      </c>
      <c s="71" t="str">
        <f t="shared" si="523"/>
        <v>Якутское время</v>
      </c>
      <c s="71"/>
    </row>
    <row r="16709" spans="1:10" ht="15">
      <c r="A16709">
        <v>41984</v>
      </c>
      <c>
        <v>354921</v>
      </c>
      <c s="2">
        <v>44414.64136893204</v>
      </c>
      <c>
        <v>16861</v>
      </c>
      <c s="71">
        <v>6</v>
      </c>
      <c>
        <v>15</v>
      </c>
      <c s="71" t="str">
        <f t="shared" si="522"/>
        <v>пятница</v>
      </c>
      <c s="71" t="str">
        <f>VLOOKUP(A16709,Подписчики!A:C,2,0)</f>
        <v>UTC+9</v>
      </c>
      <c s="71" t="str">
        <f t="shared" si="523"/>
        <v>Якутское время</v>
      </c>
      <c s="71"/>
    </row>
    <row r="16710" spans="1:10" ht="15">
      <c r="A16710">
        <v>41984</v>
      </c>
      <c>
        <v>360664</v>
      </c>
      <c s="2">
        <v>44415.7333292642</v>
      </c>
      <c>
        <v>112334</v>
      </c>
      <c s="71">
        <v>7</v>
      </c>
      <c>
        <v>17</v>
      </c>
      <c s="71" t="str">
        <f t="shared" si="522"/>
        <v>суббота</v>
      </c>
      <c s="71" t="str">
        <f>VLOOKUP(A16710,Подписчики!A:C,2,0)</f>
        <v>UTC+9</v>
      </c>
      <c s="71" t="str">
        <f t="shared" si="523"/>
        <v>Якутское время</v>
      </c>
      <c s="71"/>
    </row>
    <row r="16711" spans="1:10" ht="15">
      <c r="A16711">
        <v>41984</v>
      </c>
      <c>
        <v>363993</v>
      </c>
      <c s="2">
        <v>44416.546220282602</v>
      </c>
      <c>
        <v>170007</v>
      </c>
      <c s="71">
        <v>1</v>
      </c>
      <c>
        <v>13</v>
      </c>
      <c s="71" t="str">
        <f t="shared" si="522"/>
        <v>воскресенье</v>
      </c>
      <c s="71" t="str">
        <f>VLOOKUP(A16711,Подписчики!A:C,2,0)</f>
        <v>UTC+9</v>
      </c>
      <c s="71" t="str">
        <f t="shared" si="523"/>
        <v>Якутское время</v>
      </c>
      <c s="71"/>
    </row>
    <row r="16712" spans="1:10" ht="15">
      <c r="A16712">
        <v>41984</v>
      </c>
      <c>
        <v>369701</v>
      </c>
      <c s="2">
        <v>44418.508682847896</v>
      </c>
      <c>
        <v>227775</v>
      </c>
      <c s="71">
        <v>3</v>
      </c>
      <c>
        <v>12</v>
      </c>
      <c s="71" t="str">
        <f t="shared" si="522"/>
        <v>вторник</v>
      </c>
      <c s="71" t="str">
        <f>VLOOKUP(A16712,Подписчики!A:C,2,0)</f>
        <v>UTC+9</v>
      </c>
      <c s="71" t="str">
        <f t="shared" si="523"/>
        <v>Якутское время</v>
      </c>
      <c s="71"/>
    </row>
    <row r="16713" spans="1:10" ht="15">
      <c r="A16713">
        <v>41984</v>
      </c>
      <c>
        <v>394266</v>
      </c>
      <c s="2">
        <v>44426.422922330094</v>
      </c>
      <c>
        <v>392434</v>
      </c>
      <c s="71">
        <v>4</v>
      </c>
      <c>
        <v>10</v>
      </c>
      <c s="71" t="str">
        <f t="shared" si="522"/>
        <v>среда</v>
      </c>
      <c s="71" t="str">
        <f>VLOOKUP(A16713,Подписчики!A:C,2,0)</f>
        <v>UTC+9</v>
      </c>
      <c s="71" t="str">
        <f t="shared" si="523"/>
        <v>Якутское время</v>
      </c>
      <c s="71"/>
    </row>
    <row r="16714" spans="1:10" ht="15">
      <c r="A16714">
        <v>41991</v>
      </c>
      <c>
        <v>103179</v>
      </c>
      <c s="2">
        <v>44341.032954692557</v>
      </c>
      <c>
        <v>258219</v>
      </c>
      <c s="71">
        <v>3</v>
      </c>
      <c>
        <v>0</v>
      </c>
      <c s="71" t="str">
        <f t="shared" si="522"/>
        <v>вторник</v>
      </c>
      <c s="71" t="str">
        <f>VLOOKUP(A16714,Подписчики!A:C,2,0)</f>
        <v>UTC+1</v>
      </c>
      <c s="71" t="str">
        <f t="shared" si="523"/>
        <v>Центральноевропейское время</v>
      </c>
      <c s="71"/>
    </row>
    <row r="16715" spans="1:10" ht="15">
      <c r="A16715">
        <v>41991</v>
      </c>
      <c>
        <v>137508</v>
      </c>
      <c s="2">
        <v>44351.668877022654</v>
      </c>
      <c>
        <v>69845</v>
      </c>
      <c s="71">
        <v>6</v>
      </c>
      <c>
        <v>16</v>
      </c>
      <c s="71" t="str">
        <f t="shared" si="522"/>
        <v>пятница</v>
      </c>
      <c s="71" t="str">
        <f>VLOOKUP(A16715,Подписчики!A:C,2,0)</f>
        <v>UTC+1</v>
      </c>
      <c s="71" t="str">
        <f t="shared" si="523"/>
        <v>Центральноевропейское время</v>
      </c>
      <c s="71"/>
    </row>
    <row r="16716" spans="1:10" ht="15">
      <c r="A16716">
        <v>41991</v>
      </c>
      <c>
        <v>153635</v>
      </c>
      <c s="2">
        <v>44356.312333333335</v>
      </c>
      <c>
        <v>119655</v>
      </c>
      <c s="71">
        <v>4</v>
      </c>
      <c>
        <v>7</v>
      </c>
      <c s="71" t="str">
        <f t="shared" si="522"/>
        <v>среда</v>
      </c>
      <c s="71" t="str">
        <f>VLOOKUP(A16716,Подписчики!A:C,2,0)</f>
        <v>UTC+1</v>
      </c>
      <c s="71" t="str">
        <f t="shared" si="523"/>
        <v>Центральноевропейское время</v>
      </c>
      <c s="71"/>
    </row>
    <row r="16717" spans="1:10" ht="15">
      <c r="A16717">
        <v>41991</v>
      </c>
      <c>
        <v>163743</v>
      </c>
      <c s="2">
        <v>44359.147312845242</v>
      </c>
      <c>
        <v>323966</v>
      </c>
      <c s="71">
        <v>7</v>
      </c>
      <c>
        <v>3</v>
      </c>
      <c s="71" t="str">
        <f t="shared" si="522"/>
        <v>суббота</v>
      </c>
      <c s="71" t="str">
        <f>VLOOKUP(A16717,Подписчики!A:C,2,0)</f>
        <v>UTC+1</v>
      </c>
      <c s="71" t="str">
        <f t="shared" si="523"/>
        <v>Центральноевропейское время</v>
      </c>
      <c s="71"/>
    </row>
    <row r="16718" spans="1:10" ht="15">
      <c r="A16718">
        <v>41991</v>
      </c>
      <c>
        <v>175501</v>
      </c>
      <c s="2">
        <v>44361.955284789648</v>
      </c>
      <c>
        <v>470762</v>
      </c>
      <c s="71">
        <v>2</v>
      </c>
      <c>
        <v>22</v>
      </c>
      <c s="71" t="str">
        <f t="shared" si="522"/>
        <v>понедельник</v>
      </c>
      <c s="71" t="str">
        <f>VLOOKUP(A16718,Подписчики!A:C,2,0)</f>
        <v>UTC+1</v>
      </c>
      <c s="71" t="str">
        <f t="shared" si="523"/>
        <v>Центральноевропейское время</v>
      </c>
      <c s="71"/>
    </row>
    <row r="16719" spans="1:10" ht="15">
      <c r="A16719">
        <v>41991</v>
      </c>
      <c>
        <v>206049</v>
      </c>
      <c s="2">
        <v>44370.888941747573</v>
      </c>
      <c>
        <v>189009</v>
      </c>
      <c s="71">
        <v>4</v>
      </c>
      <c>
        <v>21</v>
      </c>
      <c s="71" t="str">
        <f t="shared" si="522"/>
        <v>среда</v>
      </c>
      <c s="71" t="str">
        <f>VLOOKUP(A16719,Подписчики!A:C,2,0)</f>
        <v>UTC+1</v>
      </c>
      <c s="71" t="str">
        <f t="shared" si="523"/>
        <v>Центральноевропейское время</v>
      </c>
      <c s="71"/>
    </row>
    <row r="16720" spans="1:10" ht="15">
      <c r="A16720">
        <v>41991</v>
      </c>
      <c>
        <v>236881</v>
      </c>
      <c s="2">
        <v>44379.761110032363</v>
      </c>
      <c>
        <v>4199</v>
      </c>
      <c s="71">
        <v>6</v>
      </c>
      <c>
        <v>18</v>
      </c>
      <c s="71" t="str">
        <f t="shared" si="522"/>
        <v>пятница</v>
      </c>
      <c s="71" t="str">
        <f>VLOOKUP(A16720,Подписчики!A:C,2,0)</f>
        <v>UTC+1</v>
      </c>
      <c s="71" t="str">
        <f t="shared" si="523"/>
        <v>Центральноевропейское время</v>
      </c>
      <c s="71"/>
    </row>
    <row r="16721" spans="1:10" ht="15">
      <c r="A16721">
        <v>41996</v>
      </c>
      <c>
        <v>122652</v>
      </c>
      <c s="2">
        <v>44346.599702265368</v>
      </c>
      <c>
        <v>230507</v>
      </c>
      <c s="71">
        <v>1</v>
      </c>
      <c>
        <v>14</v>
      </c>
      <c s="71" t="str">
        <f t="shared" si="522"/>
        <v>воскресенье</v>
      </c>
      <c s="71" t="str">
        <f>VLOOKUP(A16721,Подписчики!A:C,2,0)</f>
        <v>UTC+2</v>
      </c>
      <c s="71" t="str">
        <f t="shared" si="523"/>
        <v>Калиниградское время</v>
      </c>
      <c s="71"/>
    </row>
    <row r="16722" spans="1:10" ht="15">
      <c r="A16722">
        <v>41996</v>
      </c>
      <c>
        <v>129786</v>
      </c>
      <c s="2">
        <v>44348.738666666664</v>
      </c>
      <c>
        <v>158978</v>
      </c>
      <c s="71">
        <v>3</v>
      </c>
      <c>
        <v>17</v>
      </c>
      <c s="71" t="str">
        <f t="shared" si="522"/>
        <v>вторник</v>
      </c>
      <c s="71" t="str">
        <f>VLOOKUP(A16722,Подписчики!A:C,2,0)</f>
        <v>UTC+2</v>
      </c>
      <c s="71" t="str">
        <f t="shared" si="523"/>
        <v>Калиниградское время</v>
      </c>
      <c s="71"/>
    </row>
    <row r="16723" spans="1:10" ht="15">
      <c r="A16723">
        <v>41996</v>
      </c>
      <c>
        <v>138159</v>
      </c>
      <c s="2">
        <v>44351.737242718445</v>
      </c>
      <c>
        <v>404226</v>
      </c>
      <c s="71">
        <v>6</v>
      </c>
      <c>
        <v>17</v>
      </c>
      <c s="71" t="str">
        <f t="shared" si="522"/>
        <v>пятница</v>
      </c>
      <c s="71" t="str">
        <f>VLOOKUP(A16723,Подписчики!A:C,2,0)</f>
        <v>UTC+2</v>
      </c>
      <c s="71" t="str">
        <f t="shared" si="523"/>
        <v>Калиниградское время</v>
      </c>
      <c s="71"/>
    </row>
    <row r="16724" spans="1:10" ht="15">
      <c r="A16724">
        <v>41996</v>
      </c>
      <c>
        <v>183984</v>
      </c>
      <c s="2">
        <v>44365.037666666663</v>
      </c>
      <c>
        <v>179296</v>
      </c>
      <c s="71">
        <v>6</v>
      </c>
      <c>
        <v>0</v>
      </c>
      <c s="71" t="str">
        <f t="shared" si="522"/>
        <v>пятница</v>
      </c>
      <c s="71" t="str">
        <f>VLOOKUP(A16724,Подписчики!A:C,2,0)</f>
        <v>UTC+2</v>
      </c>
      <c s="71" t="str">
        <f t="shared" si="523"/>
        <v>Калиниградское время</v>
      </c>
      <c s="71"/>
    </row>
    <row r="16725" spans="1:10" ht="15">
      <c r="A16725">
        <v>41996</v>
      </c>
      <c>
        <v>211318</v>
      </c>
      <c s="2">
        <v>44372.664427184463</v>
      </c>
      <c>
        <v>68023</v>
      </c>
      <c s="71">
        <v>6</v>
      </c>
      <c>
        <v>15</v>
      </c>
      <c s="71" t="str">
        <f t="shared" si="522"/>
        <v>пятница</v>
      </c>
      <c s="71" t="str">
        <f>VLOOKUP(A16725,Подписчики!A:C,2,0)</f>
        <v>UTC+2</v>
      </c>
      <c s="71" t="str">
        <f t="shared" si="523"/>
        <v>Калиниградское время</v>
      </c>
      <c s="71"/>
    </row>
    <row r="16726" spans="1:10" ht="15">
      <c r="A16726">
        <v>41996</v>
      </c>
      <c>
        <v>223874</v>
      </c>
      <c s="2">
        <v>44375.577048543688</v>
      </c>
      <c>
        <v>285365</v>
      </c>
      <c s="71">
        <v>2</v>
      </c>
      <c>
        <v>13</v>
      </c>
      <c s="71" t="str">
        <f t="shared" si="522"/>
        <v>понедельник</v>
      </c>
      <c s="71" t="str">
        <f>VLOOKUP(A16726,Подписчики!A:C,2,0)</f>
        <v>UTC+2</v>
      </c>
      <c s="71" t="str">
        <f t="shared" si="523"/>
        <v>Калиниградское время</v>
      </c>
      <c s="71"/>
    </row>
    <row r="16727" spans="1:10" ht="15">
      <c r="A16727">
        <v>41996</v>
      </c>
      <c>
        <v>233675</v>
      </c>
      <c s="2">
        <v>44378.756660194173</v>
      </c>
      <c>
        <v>273920</v>
      </c>
      <c s="71">
        <v>5</v>
      </c>
      <c>
        <v>18</v>
      </c>
      <c s="71" t="str">
        <f t="shared" si="522"/>
        <v>четверг</v>
      </c>
      <c s="71" t="str">
        <f>VLOOKUP(A16727,Подписчики!A:C,2,0)</f>
        <v>UTC+2</v>
      </c>
      <c s="71" t="str">
        <f t="shared" si="523"/>
        <v>Калиниградское время</v>
      </c>
      <c s="71"/>
    </row>
    <row r="16728" spans="1:10" ht="15">
      <c r="A16728">
        <v>41996</v>
      </c>
      <c>
        <v>330741</v>
      </c>
      <c s="2">
        <v>44407.734006472492</v>
      </c>
      <c>
        <v>258219</v>
      </c>
      <c s="71">
        <v>6</v>
      </c>
      <c>
        <v>17</v>
      </c>
      <c s="71" t="str">
        <f t="shared" si="522"/>
        <v>пятница</v>
      </c>
      <c s="71" t="str">
        <f>VLOOKUP(A16728,Подписчики!A:C,2,0)</f>
        <v>UTC+2</v>
      </c>
      <c s="71" t="str">
        <f t="shared" si="523"/>
        <v>Калиниградское время</v>
      </c>
      <c s="71"/>
    </row>
    <row r="16729" spans="1:10" ht="15">
      <c r="A16729">
        <v>41996</v>
      </c>
      <c>
        <v>355590</v>
      </c>
      <c s="2">
        <v>44414.735624595465</v>
      </c>
      <c>
        <v>301890</v>
      </c>
      <c s="71">
        <v>6</v>
      </c>
      <c>
        <v>17</v>
      </c>
      <c s="71" t="str">
        <f t="shared" si="522"/>
        <v>пятница</v>
      </c>
      <c s="71" t="str">
        <f>VLOOKUP(A16729,Подписчики!A:C,2,0)</f>
        <v>UTC+2</v>
      </c>
      <c s="71" t="str">
        <f t="shared" si="523"/>
        <v>Калиниградское время</v>
      </c>
      <c s="71"/>
    </row>
    <row r="16730" spans="1:10" ht="15">
      <c r="A16730">
        <v>41996</v>
      </c>
      <c>
        <v>359723</v>
      </c>
      <c s="2">
        <v>44415.617501618122</v>
      </c>
      <c>
        <v>111368</v>
      </c>
      <c s="71">
        <v>7</v>
      </c>
      <c>
        <v>14</v>
      </c>
      <c s="71" t="str">
        <f t="shared" si="522"/>
        <v>суббота</v>
      </c>
      <c s="71" t="str">
        <f>VLOOKUP(A16730,Подписчики!A:C,2,0)</f>
        <v>UTC+2</v>
      </c>
      <c s="71" t="str">
        <f t="shared" si="523"/>
        <v>Калиниградское время</v>
      </c>
      <c s="71"/>
    </row>
    <row r="16731" spans="1:10" ht="15">
      <c r="A16731">
        <v>41996</v>
      </c>
      <c>
        <v>372256</v>
      </c>
      <c s="2">
        <v>44419.460543689318</v>
      </c>
      <c>
        <v>470762</v>
      </c>
      <c s="71">
        <v>4</v>
      </c>
      <c>
        <v>11</v>
      </c>
      <c s="71" t="str">
        <f t="shared" si="522"/>
        <v>среда</v>
      </c>
      <c s="71" t="str">
        <f>VLOOKUP(A16731,Подписчики!A:C,2,0)</f>
        <v>UTC+2</v>
      </c>
      <c s="71" t="str">
        <f t="shared" si="523"/>
        <v>Калиниградское время</v>
      </c>
      <c s="71"/>
    </row>
    <row r="16732" spans="1:10" ht="15">
      <c r="A16732">
        <v>41996</v>
      </c>
      <c>
        <v>375962</v>
      </c>
      <c s="2">
        <v>44420.728666666662</v>
      </c>
      <c>
        <v>233494</v>
      </c>
      <c s="71">
        <v>5</v>
      </c>
      <c>
        <v>17</v>
      </c>
      <c s="71" t="str">
        <f t="shared" si="522"/>
        <v>четверг</v>
      </c>
      <c s="71" t="str">
        <f>VLOOKUP(A16732,Подписчики!A:C,2,0)</f>
        <v>UTC+2</v>
      </c>
      <c s="71" t="str">
        <f t="shared" si="523"/>
        <v>Калиниградское время</v>
      </c>
      <c s="71"/>
    </row>
    <row r="16733" spans="1:10" ht="15">
      <c r="A16733">
        <v>41996</v>
      </c>
      <c>
        <v>387563</v>
      </c>
      <c s="2">
        <v>44423.701644012945</v>
      </c>
      <c>
        <v>449379</v>
      </c>
      <c s="71">
        <v>1</v>
      </c>
      <c>
        <v>16</v>
      </c>
      <c s="71" t="str">
        <f t="shared" si="522"/>
        <v>воскресенье</v>
      </c>
      <c s="71" t="str">
        <f>VLOOKUP(A16733,Подписчики!A:C,2,0)</f>
        <v>UTC+2</v>
      </c>
      <c s="71" t="str">
        <f t="shared" si="523"/>
        <v>Калиниградское время</v>
      </c>
      <c s="71"/>
    </row>
    <row r="16734" spans="1:10" ht="15">
      <c r="A16734">
        <v>41996</v>
      </c>
      <c>
        <v>409070</v>
      </c>
      <c s="2">
        <v>44430.637104403824</v>
      </c>
      <c>
        <v>15669</v>
      </c>
      <c s="71">
        <v>1</v>
      </c>
      <c>
        <v>15</v>
      </c>
      <c s="71" t="str">
        <f t="shared" si="522"/>
        <v>воскресенье</v>
      </c>
      <c s="71" t="str">
        <f>VLOOKUP(A16734,Подписчики!A:C,2,0)</f>
        <v>UTC+2</v>
      </c>
      <c s="71" t="str">
        <f t="shared" si="523"/>
        <v>Калиниградское время</v>
      </c>
      <c s="71"/>
    </row>
    <row r="16735" spans="1:10" ht="15">
      <c r="A16735">
        <v>42006</v>
      </c>
      <c>
        <v>335932</v>
      </c>
      <c s="2">
        <v>44408.722275080909</v>
      </c>
      <c>
        <v>250679</v>
      </c>
      <c s="71">
        <v>7</v>
      </c>
      <c>
        <v>17</v>
      </c>
      <c s="71" t="str">
        <f t="shared" si="522"/>
        <v>суббота</v>
      </c>
      <c s="71" t="str">
        <f>VLOOKUP(A16735,Подписчики!A:C,2,0)</f>
        <v>UTC+1</v>
      </c>
      <c s="71" t="str">
        <f t="shared" si="523"/>
        <v>Центральноевропейское время</v>
      </c>
      <c s="71"/>
    </row>
    <row r="16736" spans="1:10" ht="15">
      <c r="A16736">
        <v>42006</v>
      </c>
      <c>
        <v>340377</v>
      </c>
      <c s="2">
        <v>44409.64298705502</v>
      </c>
      <c>
        <v>21760</v>
      </c>
      <c s="71">
        <v>1</v>
      </c>
      <c>
        <v>15</v>
      </c>
      <c s="71" t="str">
        <f t="shared" si="522"/>
        <v>воскресенье</v>
      </c>
      <c s="71" t="str">
        <f>VLOOKUP(A16736,Подписчики!A:C,2,0)</f>
        <v>UTC+1</v>
      </c>
      <c s="71" t="str">
        <f t="shared" si="523"/>
        <v>Центральноевропейское время</v>
      </c>
      <c s="71"/>
    </row>
    <row r="16737" spans="1:10" ht="15">
      <c r="A16737">
        <v>42006</v>
      </c>
      <c>
        <v>370462</v>
      </c>
      <c s="2">
        <v>44418.702857605182</v>
      </c>
      <c>
        <v>179296</v>
      </c>
      <c s="71">
        <v>3</v>
      </c>
      <c>
        <v>16</v>
      </c>
      <c s="71" t="str">
        <f t="shared" si="522"/>
        <v>вторник</v>
      </c>
      <c s="71" t="str">
        <f>VLOOKUP(A16737,Подписчики!A:C,2,0)</f>
        <v>UTC+1</v>
      </c>
      <c s="71" t="str">
        <f t="shared" si="523"/>
        <v>Центральноевропейское время</v>
      </c>
      <c s="71"/>
    </row>
    <row r="16738" spans="1:10" ht="15">
      <c r="A16738">
        <v>42006</v>
      </c>
      <c>
        <v>408198</v>
      </c>
      <c s="2">
        <v>44430.414197210608</v>
      </c>
      <c>
        <v>294042</v>
      </c>
      <c s="71">
        <v>1</v>
      </c>
      <c>
        <v>9</v>
      </c>
      <c s="71" t="str">
        <f t="shared" si="522"/>
        <v>воскресенье</v>
      </c>
      <c s="71" t="str">
        <f>VLOOKUP(A16738,Подписчики!A:C,2,0)</f>
        <v>UTC+1</v>
      </c>
      <c s="71" t="str">
        <f t="shared" si="523"/>
        <v>Центральноевропейское время</v>
      </c>
      <c s="71"/>
    </row>
    <row r="16739" spans="1:10" ht="15">
      <c r="A16739">
        <v>42006</v>
      </c>
      <c>
        <v>413586</v>
      </c>
      <c s="2">
        <v>44431.914831715214</v>
      </c>
      <c>
        <v>361821</v>
      </c>
      <c s="71">
        <v>2</v>
      </c>
      <c>
        <v>21</v>
      </c>
      <c s="71" t="str">
        <f t="shared" si="522"/>
        <v>понедельник</v>
      </c>
      <c s="71" t="str">
        <f>VLOOKUP(A16739,Подписчики!A:C,2,0)</f>
        <v>UTC+1</v>
      </c>
      <c s="71" t="str">
        <f t="shared" si="523"/>
        <v>Центральноевропейское время</v>
      </c>
      <c s="71"/>
    </row>
    <row r="16740" spans="1:10" ht="15">
      <c r="A16740">
        <v>42018</v>
      </c>
      <c>
        <v>30283</v>
      </c>
      <c s="2">
        <v>44313.758682847896</v>
      </c>
      <c>
        <v>255544</v>
      </c>
      <c s="71">
        <v>3</v>
      </c>
      <c>
        <v>18</v>
      </c>
      <c s="71" t="str">
        <f t="shared" si="522"/>
        <v>вторник</v>
      </c>
      <c s="71" t="str">
        <f>VLOOKUP(A16740,Подписчики!A:C,2,0)</f>
        <v>UTC+3</v>
      </c>
      <c s="71" t="str">
        <f t="shared" si="523"/>
        <v>Московское время</v>
      </c>
      <c s="71"/>
    </row>
    <row r="16741" spans="1:10" ht="15">
      <c r="A16741">
        <v>42018</v>
      </c>
      <c>
        <v>45058</v>
      </c>
      <c s="2">
        <v>44319.761919093849</v>
      </c>
      <c>
        <v>118549</v>
      </c>
      <c s="71">
        <v>2</v>
      </c>
      <c>
        <v>18</v>
      </c>
      <c s="71" t="str">
        <f t="shared" si="522"/>
        <v>понедельник</v>
      </c>
      <c s="71" t="str">
        <f>VLOOKUP(A16741,Подписчики!A:C,2,0)</f>
        <v>UTC+3</v>
      </c>
      <c s="71" t="str">
        <f t="shared" si="523"/>
        <v>Московское время</v>
      </c>
      <c s="71"/>
    </row>
    <row r="16742" spans="1:10" ht="15">
      <c r="A16742">
        <v>42018</v>
      </c>
      <c>
        <v>65127</v>
      </c>
      <c s="2">
        <v>44328.598488673138</v>
      </c>
      <c>
        <v>208036</v>
      </c>
      <c s="71">
        <v>4</v>
      </c>
      <c>
        <v>14</v>
      </c>
      <c s="71" t="str">
        <f t="shared" si="522"/>
        <v>среда</v>
      </c>
      <c s="71" t="str">
        <f>VLOOKUP(A16742,Подписчики!A:C,2,0)</f>
        <v>UTC+3</v>
      </c>
      <c s="71" t="str">
        <f t="shared" si="523"/>
        <v>Московское время</v>
      </c>
      <c s="71"/>
    </row>
    <row r="16743" spans="1:10" ht="15">
      <c r="A16743">
        <v>42018</v>
      </c>
      <c>
        <v>101312</v>
      </c>
      <c s="2">
        <v>44340.613051779932</v>
      </c>
      <c>
        <v>312886</v>
      </c>
      <c s="71">
        <v>2</v>
      </c>
      <c>
        <v>14</v>
      </c>
      <c s="71" t="str">
        <f t="shared" si="522"/>
        <v>понедельник</v>
      </c>
      <c s="71" t="str">
        <f>VLOOKUP(A16743,Подписчики!A:C,2,0)</f>
        <v>UTC+3</v>
      </c>
      <c s="71" t="str">
        <f t="shared" si="523"/>
        <v>Московское время</v>
      </c>
      <c s="71"/>
    </row>
    <row r="16744" spans="1:10" ht="15">
      <c r="A16744">
        <v>42018</v>
      </c>
      <c>
        <v>118394</v>
      </c>
      <c s="2">
        <v>44345.679394822007</v>
      </c>
      <c>
        <v>405774</v>
      </c>
      <c s="71">
        <v>7</v>
      </c>
      <c>
        <v>16</v>
      </c>
      <c s="71" t="str">
        <f t="shared" si="522"/>
        <v>суббота</v>
      </c>
      <c s="71" t="str">
        <f>VLOOKUP(A16744,Подписчики!A:C,2,0)</f>
        <v>UTC+3</v>
      </c>
      <c s="71" t="str">
        <f t="shared" si="523"/>
        <v>Московское время</v>
      </c>
      <c s="71"/>
    </row>
    <row r="16745" spans="1:10" ht="15">
      <c r="A16745">
        <v>42018</v>
      </c>
      <c>
        <v>151669</v>
      </c>
      <c s="2">
        <v>44355.672922330094</v>
      </c>
      <c>
        <v>415978</v>
      </c>
      <c s="71">
        <v>3</v>
      </c>
      <c>
        <v>16</v>
      </c>
      <c s="71" t="str">
        <f t="shared" si="522"/>
        <v>вторник</v>
      </c>
      <c s="71" t="str">
        <f>VLOOKUP(A16745,Подписчики!A:C,2,0)</f>
        <v>UTC+3</v>
      </c>
      <c s="71" t="str">
        <f t="shared" si="523"/>
        <v>Московское время</v>
      </c>
      <c s="71"/>
    </row>
    <row r="16746" spans="1:10" ht="15">
      <c r="A16746">
        <v>42018</v>
      </c>
      <c>
        <v>212207</v>
      </c>
      <c s="2">
        <v>44372.748974110029</v>
      </c>
      <c>
        <v>43842</v>
      </c>
      <c s="71">
        <v>6</v>
      </c>
      <c>
        <v>17</v>
      </c>
      <c s="71" t="str">
        <f t="shared" si="522"/>
        <v>пятница</v>
      </c>
      <c s="71" t="str">
        <f>VLOOKUP(A16746,Подписчики!A:C,2,0)</f>
        <v>UTC+3</v>
      </c>
      <c s="71" t="str">
        <f t="shared" si="523"/>
        <v>Московское время</v>
      </c>
      <c s="71"/>
    </row>
    <row r="16747" spans="1:10" ht="15">
      <c r="A16747">
        <v>42018</v>
      </c>
      <c>
        <v>229790</v>
      </c>
      <c s="2">
        <v>44377.506000000001</v>
      </c>
      <c>
        <v>466414</v>
      </c>
      <c s="71">
        <v>4</v>
      </c>
      <c>
        <v>12</v>
      </c>
      <c s="71" t="str">
        <f t="shared" si="522"/>
        <v>среда</v>
      </c>
      <c s="71" t="str">
        <f>VLOOKUP(A16747,Подписчики!A:C,2,0)</f>
        <v>UTC+3</v>
      </c>
      <c s="71" t="str">
        <f t="shared" si="523"/>
        <v>Московское время</v>
      </c>
      <c s="71"/>
    </row>
    <row r="16748" spans="1:10" ht="15">
      <c r="A16748">
        <v>42018</v>
      </c>
      <c>
        <v>254296</v>
      </c>
      <c s="2">
        <v>44384.918877022654</v>
      </c>
      <c>
        <v>341333</v>
      </c>
      <c s="71">
        <v>4</v>
      </c>
      <c>
        <v>22</v>
      </c>
      <c s="71" t="str">
        <f t="shared" si="522"/>
        <v>среда</v>
      </c>
      <c s="71" t="str">
        <f>VLOOKUP(A16748,Подписчики!A:C,2,0)</f>
        <v>UTC+3</v>
      </c>
      <c s="71" t="str">
        <f t="shared" si="523"/>
        <v>Московское время</v>
      </c>
      <c s="71"/>
    </row>
    <row r="16749" spans="1:10" ht="15">
      <c r="A16749">
        <v>42018</v>
      </c>
      <c>
        <v>263470</v>
      </c>
      <c s="2">
        <v>44387.684249190941</v>
      </c>
      <c>
        <v>230507</v>
      </c>
      <c s="71">
        <v>7</v>
      </c>
      <c>
        <v>16</v>
      </c>
      <c s="71" t="str">
        <f t="shared" si="522"/>
        <v>суббота</v>
      </c>
      <c s="71" t="str">
        <f>VLOOKUP(A16749,Подписчики!A:C,2,0)</f>
        <v>UTC+3</v>
      </c>
      <c s="71" t="str">
        <f t="shared" si="523"/>
        <v>Московское время</v>
      </c>
      <c s="71"/>
    </row>
    <row r="16750" spans="1:10" ht="15">
      <c r="A16750">
        <v>42018</v>
      </c>
      <c>
        <v>296691</v>
      </c>
      <c s="2">
        <v>44397.572598705505</v>
      </c>
      <c>
        <v>347393</v>
      </c>
      <c s="71">
        <v>3</v>
      </c>
      <c>
        <v>13</v>
      </c>
      <c s="71" t="str">
        <f t="shared" si="522"/>
        <v>вторник</v>
      </c>
      <c s="71" t="str">
        <f>VLOOKUP(A16750,Подписчики!A:C,2,0)</f>
        <v>UTC+3</v>
      </c>
      <c s="71" t="str">
        <f t="shared" si="523"/>
        <v>Московское время</v>
      </c>
      <c s="71"/>
    </row>
    <row r="16751" spans="1:10" ht="15">
      <c r="A16751">
        <v>42018</v>
      </c>
      <c>
        <v>330443</v>
      </c>
      <c s="2">
        <v>44407.690721682848</v>
      </c>
      <c>
        <v>447920</v>
      </c>
      <c s="71">
        <v>6</v>
      </c>
      <c>
        <v>16</v>
      </c>
      <c s="71" t="str">
        <f t="shared" si="522"/>
        <v>пятница</v>
      </c>
      <c s="71" t="str">
        <f>VLOOKUP(A16751,Подписчики!A:C,2,0)</f>
        <v>UTC+3</v>
      </c>
      <c s="71" t="str">
        <f t="shared" si="523"/>
        <v>Московское время</v>
      </c>
      <c s="71"/>
    </row>
    <row r="16752" spans="1:10" ht="15">
      <c r="A16752">
        <v>42018</v>
      </c>
      <c>
        <v>358930</v>
      </c>
      <c s="2">
        <v>44415.468733787042</v>
      </c>
      <c>
        <v>122902</v>
      </c>
      <c s="71">
        <v>7</v>
      </c>
      <c>
        <v>11</v>
      </c>
      <c s="71" t="str">
        <f t="shared" si="522"/>
        <v>суббота</v>
      </c>
      <c s="71" t="str">
        <f>VLOOKUP(A16752,Подписчики!A:C,2,0)</f>
        <v>UTC+3</v>
      </c>
      <c s="71" t="str">
        <f t="shared" si="523"/>
        <v>Московское время</v>
      </c>
      <c s="71"/>
    </row>
    <row r="16753" spans="1:10" ht="15">
      <c r="A16753">
        <v>42018</v>
      </c>
      <c>
        <v>388301</v>
      </c>
      <c s="2">
        <v>44423.802372168284</v>
      </c>
      <c>
        <v>48813</v>
      </c>
      <c s="71">
        <v>1</v>
      </c>
      <c>
        <v>19</v>
      </c>
      <c s="71" t="str">
        <f t="shared" si="522"/>
        <v>воскресенье</v>
      </c>
      <c s="71" t="str">
        <f>VLOOKUP(A16753,Подписчики!A:C,2,0)</f>
        <v>UTC+3</v>
      </c>
      <c s="71" t="str">
        <f t="shared" si="523"/>
        <v>Московское время</v>
      </c>
      <c s="71"/>
    </row>
    <row r="16754" spans="1:10" ht="15">
      <c r="A16754">
        <v>42018</v>
      </c>
      <c>
        <v>397489</v>
      </c>
      <c s="2">
        <v>44427.63570550162</v>
      </c>
      <c>
        <v>369557</v>
      </c>
      <c s="71">
        <v>5</v>
      </c>
      <c>
        <v>15</v>
      </c>
      <c s="71" t="str">
        <f t="shared" si="522"/>
        <v>четверг</v>
      </c>
      <c s="71" t="str">
        <f>VLOOKUP(A16754,Подписчики!A:C,2,0)</f>
        <v>UTC+3</v>
      </c>
      <c s="71" t="str">
        <f t="shared" si="523"/>
        <v>Московское время</v>
      </c>
      <c s="71"/>
    </row>
    <row r="16755" spans="1:10" ht="15">
      <c r="A16755">
        <v>42018</v>
      </c>
      <c>
        <v>416946</v>
      </c>
      <c s="2">
        <v>44433.692339805828</v>
      </c>
      <c>
        <v>439981</v>
      </c>
      <c s="71">
        <v>4</v>
      </c>
      <c>
        <v>16</v>
      </c>
      <c s="71" t="str">
        <f t="shared" si="522"/>
        <v>среда</v>
      </c>
      <c s="71" t="str">
        <f>VLOOKUP(A16755,Подписчики!A:C,2,0)</f>
        <v>UTC+3</v>
      </c>
      <c s="71" t="str">
        <f t="shared" si="523"/>
        <v>Московское время</v>
      </c>
      <c s="71"/>
    </row>
    <row r="16756" spans="1:10" ht="15">
      <c r="A16756">
        <v>42018</v>
      </c>
      <c>
        <v>420365</v>
      </c>
      <c s="2">
        <v>44434.812080906151</v>
      </c>
      <c>
        <v>250679</v>
      </c>
      <c s="71">
        <v>5</v>
      </c>
      <c>
        <v>19</v>
      </c>
      <c s="71" t="str">
        <f t="shared" si="522"/>
        <v>четверг</v>
      </c>
      <c s="71" t="str">
        <f>VLOOKUP(A16756,Подписчики!A:C,2,0)</f>
        <v>UTC+3</v>
      </c>
      <c s="71" t="str">
        <f t="shared" si="523"/>
        <v>Московское время</v>
      </c>
      <c s="71"/>
    </row>
    <row r="16757" spans="1:10" ht="15">
      <c r="A16757">
        <v>42150</v>
      </c>
      <c>
        <v>103440</v>
      </c>
      <c s="2">
        <v>44341.297333333336</v>
      </c>
      <c>
        <v>472330</v>
      </c>
      <c s="71">
        <v>3</v>
      </c>
      <c>
        <v>7</v>
      </c>
      <c s="71" t="str">
        <f t="shared" si="522"/>
        <v>вторник</v>
      </c>
      <c s="71" t="str">
        <f>VLOOKUP(A16757,Подписчики!A:C,2,0)</f>
        <v>UTC+4</v>
      </c>
      <c s="71" t="str">
        <f t="shared" si="523"/>
        <v>Самарское время</v>
      </c>
      <c s="71"/>
    </row>
    <row r="16758" spans="1:10" ht="15">
      <c r="A16758">
        <v>42150</v>
      </c>
      <c>
        <v>133662</v>
      </c>
      <c s="2">
        <v>44350.550349514568</v>
      </c>
      <c>
        <v>258219</v>
      </c>
      <c s="71">
        <v>5</v>
      </c>
      <c>
        <v>13</v>
      </c>
      <c s="71" t="str">
        <f t="shared" si="522"/>
        <v>четверг</v>
      </c>
      <c s="71" t="str">
        <f>VLOOKUP(A16758,Подписчики!A:C,2,0)</f>
        <v>UTC+4</v>
      </c>
      <c s="71" t="str">
        <f t="shared" si="523"/>
        <v>Самарское время</v>
      </c>
      <c s="71"/>
    </row>
    <row r="16759" spans="1:10" ht="15">
      <c r="A16759">
        <v>42150</v>
      </c>
      <c>
        <v>134442</v>
      </c>
      <c s="2">
        <v>44350.689508090618</v>
      </c>
      <c>
        <v>175663</v>
      </c>
      <c s="71">
        <v>5</v>
      </c>
      <c>
        <v>16</v>
      </c>
      <c s="71" t="str">
        <f t="shared" si="522"/>
        <v>четверг</v>
      </c>
      <c s="71" t="str">
        <f>VLOOKUP(A16759,Подписчики!A:C,2,0)</f>
        <v>UTC+4</v>
      </c>
      <c s="71" t="str">
        <f t="shared" si="523"/>
        <v>Самарское время</v>
      </c>
      <c s="71"/>
    </row>
    <row r="16760" spans="1:10" ht="15">
      <c r="A16760">
        <v>42150</v>
      </c>
      <c>
        <v>160685</v>
      </c>
      <c s="2">
        <v>44358.64420064725</v>
      </c>
      <c>
        <v>188004</v>
      </c>
      <c s="71">
        <v>6</v>
      </c>
      <c>
        <v>15</v>
      </c>
      <c s="71" t="str">
        <f t="shared" si="522"/>
        <v>пятница</v>
      </c>
      <c s="71" t="str">
        <f>VLOOKUP(A16760,Подписчики!A:C,2,0)</f>
        <v>UTC+4</v>
      </c>
      <c s="71" t="str">
        <f t="shared" si="523"/>
        <v>Самарское время</v>
      </c>
      <c s="71"/>
    </row>
    <row r="16761" spans="1:10" ht="15">
      <c r="A16761">
        <v>42150</v>
      </c>
      <c>
        <v>161712</v>
      </c>
      <c s="2">
        <v>44358.754233009713</v>
      </c>
      <c>
        <v>118549</v>
      </c>
      <c s="71">
        <v>6</v>
      </c>
      <c>
        <v>18</v>
      </c>
      <c s="71" t="str">
        <f t="shared" si="522"/>
        <v>пятница</v>
      </c>
      <c s="71" t="str">
        <f>VLOOKUP(A16761,Подписчики!A:C,2,0)</f>
        <v>UTC+4</v>
      </c>
      <c s="71" t="str">
        <f t="shared" si="523"/>
        <v>Самарское время</v>
      </c>
      <c s="71"/>
    </row>
    <row r="16762" spans="1:10" ht="15">
      <c r="A16762">
        <v>42150</v>
      </c>
      <c>
        <v>170705</v>
      </c>
      <c s="2">
        <v>44360.624783171523</v>
      </c>
      <c>
        <v>242428</v>
      </c>
      <c s="71">
        <v>1</v>
      </c>
      <c>
        <v>14</v>
      </c>
      <c s="71" t="str">
        <f t="shared" si="522"/>
        <v>воскресенье</v>
      </c>
      <c s="71" t="str">
        <f>VLOOKUP(A16762,Подписчики!A:C,2,0)</f>
        <v>UTC+4</v>
      </c>
      <c s="71" t="str">
        <f t="shared" si="523"/>
        <v>Самарское время</v>
      </c>
      <c s="71"/>
    </row>
    <row r="16763" spans="1:10" ht="15">
      <c r="A16763">
        <v>42150</v>
      </c>
      <c>
        <v>173413</v>
      </c>
      <c s="2">
        <v>44361.560058252428</v>
      </c>
      <c>
        <v>440113</v>
      </c>
      <c s="71">
        <v>2</v>
      </c>
      <c>
        <v>13</v>
      </c>
      <c s="71" t="str">
        <f t="shared" si="522"/>
        <v>понедельник</v>
      </c>
      <c s="71" t="str">
        <f>VLOOKUP(A16763,Подписчики!A:C,2,0)</f>
        <v>UTC+4</v>
      </c>
      <c s="71" t="str">
        <f t="shared" si="523"/>
        <v>Самарское время</v>
      </c>
      <c s="71"/>
    </row>
    <row r="16764" spans="1:10" ht="15">
      <c r="A16764">
        <v>42150</v>
      </c>
      <c>
        <v>175768</v>
      </c>
      <c s="2">
        <v>44362.466207119745</v>
      </c>
      <c>
        <v>347393</v>
      </c>
      <c s="71">
        <v>3</v>
      </c>
      <c>
        <v>11</v>
      </c>
      <c s="71" t="str">
        <f t="shared" si="522"/>
        <v>вторник</v>
      </c>
      <c s="71" t="str">
        <f>VLOOKUP(A16764,Подписчики!A:C,2,0)</f>
        <v>UTC+4</v>
      </c>
      <c s="71" t="str">
        <f t="shared" si="523"/>
        <v>Самарское время</v>
      </c>
      <c s="71"/>
    </row>
    <row r="16765" spans="1:10" ht="15">
      <c r="A16765">
        <v>42150</v>
      </c>
      <c>
        <v>195893</v>
      </c>
      <c s="2">
        <v>44367.770414239487</v>
      </c>
      <c>
        <v>217497</v>
      </c>
      <c s="71">
        <v>1</v>
      </c>
      <c>
        <v>18</v>
      </c>
      <c s="71" t="str">
        <f t="shared" si="522"/>
        <v>воскресенье</v>
      </c>
      <c s="71" t="str">
        <f>VLOOKUP(A16765,Подписчики!A:C,2,0)</f>
        <v>UTC+4</v>
      </c>
      <c s="71" t="str">
        <f t="shared" si="523"/>
        <v>Самарское время</v>
      </c>
      <c s="71"/>
    </row>
    <row r="16766" spans="1:10" ht="15">
      <c r="A16766">
        <v>42150</v>
      </c>
      <c>
        <v>198008</v>
      </c>
      <c s="2">
        <v>44368.579475728155</v>
      </c>
      <c>
        <v>250679</v>
      </c>
      <c s="71">
        <v>2</v>
      </c>
      <c>
        <v>13</v>
      </c>
      <c s="71" t="str">
        <f t="shared" si="522"/>
        <v>понедельник</v>
      </c>
      <c s="71" t="str">
        <f>VLOOKUP(A16766,Подписчики!A:C,2,0)</f>
        <v>UTC+4</v>
      </c>
      <c s="71" t="str">
        <f t="shared" si="523"/>
        <v>Самарское время</v>
      </c>
      <c s="71"/>
    </row>
    <row r="16767" spans="1:10" ht="15">
      <c r="A16767">
        <v>42150</v>
      </c>
      <c>
        <v>202433</v>
      </c>
      <c s="2">
        <v>44369.781741100327</v>
      </c>
      <c>
        <v>478233</v>
      </c>
      <c s="71">
        <v>3</v>
      </c>
      <c>
        <v>18</v>
      </c>
      <c s="71" t="str">
        <f t="shared" si="522"/>
        <v>вторник</v>
      </c>
      <c s="71" t="str">
        <f>VLOOKUP(A16767,Подписчики!A:C,2,0)</f>
        <v>UTC+4</v>
      </c>
      <c s="71" t="str">
        <f t="shared" si="523"/>
        <v>Самарское время</v>
      </c>
      <c s="71"/>
    </row>
    <row r="16768" spans="1:10" ht="15">
      <c r="A16768">
        <v>42150</v>
      </c>
      <c>
        <v>224261</v>
      </c>
      <c s="2">
        <v>44375.723488673138</v>
      </c>
      <c>
        <v>4316</v>
      </c>
      <c s="71">
        <v>2</v>
      </c>
      <c>
        <v>17</v>
      </c>
      <c s="71" t="str">
        <f t="shared" si="522"/>
        <v>понедельник</v>
      </c>
      <c s="71" t="str">
        <f>VLOOKUP(A16768,Подписчики!A:C,2,0)</f>
        <v>UTC+4</v>
      </c>
      <c s="71" t="str">
        <f t="shared" si="523"/>
        <v>Самарское время</v>
      </c>
      <c s="71"/>
    </row>
    <row r="16769" spans="1:10" ht="15">
      <c r="A16769">
        <v>42150</v>
      </c>
      <c>
        <v>233693</v>
      </c>
      <c s="2">
        <v>44378.759087378647</v>
      </c>
      <c>
        <v>151554</v>
      </c>
      <c s="71">
        <v>5</v>
      </c>
      <c>
        <v>18</v>
      </c>
      <c s="71" t="str">
        <f t="shared" si="522"/>
        <v>четверг</v>
      </c>
      <c s="71" t="str">
        <f>VLOOKUP(A16769,Подписчики!A:C,2,0)</f>
        <v>UTC+4</v>
      </c>
      <c s="71" t="str">
        <f t="shared" si="523"/>
        <v>Самарское время</v>
      </c>
      <c s="71"/>
    </row>
    <row r="16770" spans="1:10" ht="15">
      <c r="A16770">
        <v>42150</v>
      </c>
      <c>
        <v>253320</v>
      </c>
      <c s="2">
        <v>44384.738051779939</v>
      </c>
      <c>
        <v>169408</v>
      </c>
      <c s="71">
        <v>4</v>
      </c>
      <c>
        <v>17</v>
      </c>
      <c s="71" t="str">
        <f t="shared" si="522"/>
        <v>среда</v>
      </c>
      <c s="71" t="str">
        <f>VLOOKUP(A16770,Подписчики!A:C,2,0)</f>
        <v>UTC+4</v>
      </c>
      <c s="71" t="str">
        <f t="shared" si="523"/>
        <v>Самарское время</v>
      </c>
      <c s="71"/>
    </row>
    <row r="16771" spans="1:10" ht="15">
      <c r="A16771">
        <v>42150</v>
      </c>
      <c>
        <v>264603</v>
      </c>
      <c s="2">
        <v>44387.814103559875</v>
      </c>
      <c>
        <v>89186</v>
      </c>
      <c s="71">
        <v>7</v>
      </c>
      <c>
        <v>19</v>
      </c>
      <c s="71" t="str">
        <f t="shared" si="524" ref="G16771:G16834">TEXT(C16771,"дддд")</f>
        <v>суббота</v>
      </c>
      <c s="71" t="str">
        <f>VLOOKUP(A16771,Подписчики!A:C,2,0)</f>
        <v>UTC+4</v>
      </c>
      <c s="71" t="str">
        <f t="shared" si="525" ref="I16771:I16834">IF(H16771="UTC+1","Центральноевропейское время",IF(H16771="UTC+2","Калиниградское время",IF(H16771="UTC+3","Московское время",IF(H16771="UTC+4","Самарское время",IF(H16771="UTC+5","Екатеринбургское время",IF(H16771="UTC+6","Омское время",IF(H16771="UTC+7","Красноярское время",IF(H16771="UTC+8","Иркутское время",IF(H16771="UTC+9","Якутское время",IF(H16771="UTC+10","Владивостокское время",IF(H16771="UTC+11","Магаданское время",IF(H16771="UTC+12","Камчатское время",IF(H16771="UTC+0","Запределами России",IF(H16771="UTC-1","Запределами России",IF(H16771="UTC-2","Запределами России",IF(H16771="UTC-3","Запределами России",IF(H16771="UTC-4","Запределами России",IF(H16771="UTC-5","Запределами России",IF(H16771="UTC-6","Запределами России",IF(H16771="UTC-7","Запределами России",IF(H16771="UTC-8","Запределами России",IF(H16771="UTC-9","Запределами России",0))))))))))))))))))))))</f>
        <v>Самарское время</v>
      </c>
      <c s="71"/>
    </row>
    <row r="16772" spans="1:10" ht="15">
      <c r="A16772">
        <v>42150</v>
      </c>
      <c>
        <v>310662</v>
      </c>
      <c s="2">
        <v>44401.632404553362</v>
      </c>
      <c>
        <v>258251</v>
      </c>
      <c s="71">
        <v>7</v>
      </c>
      <c>
        <v>15</v>
      </c>
      <c s="71" t="str">
        <f t="shared" si="524"/>
        <v>суббота</v>
      </c>
      <c s="71" t="str">
        <f>VLOOKUP(A16772,Подписчики!A:C,2,0)</f>
        <v>UTC+4</v>
      </c>
      <c s="71" t="str">
        <f t="shared" si="525"/>
        <v>Самарское время</v>
      </c>
      <c s="71"/>
    </row>
    <row r="16773" spans="1:10" ht="15">
      <c r="A16773">
        <v>42190</v>
      </c>
      <c>
        <v>64706</v>
      </c>
      <c s="2">
        <v>44328.27648220065</v>
      </c>
      <c>
        <v>83485</v>
      </c>
      <c s="71">
        <v>4</v>
      </c>
      <c>
        <v>6</v>
      </c>
      <c s="71" t="str">
        <f t="shared" si="524"/>
        <v>среда</v>
      </c>
      <c s="71" t="str">
        <f>VLOOKUP(A16773,Подписчики!A:C,2,0)</f>
        <v>UTC+7</v>
      </c>
      <c s="71" t="str">
        <f t="shared" si="525"/>
        <v>Красноярское время</v>
      </c>
      <c s="71"/>
    </row>
    <row r="16774" spans="1:10" ht="15">
      <c r="A16774">
        <v>42190</v>
      </c>
      <c>
        <v>73451</v>
      </c>
      <c s="2">
        <v>44331.546708737864</v>
      </c>
      <c>
        <v>70091</v>
      </c>
      <c s="71">
        <v>7</v>
      </c>
      <c>
        <v>13</v>
      </c>
      <c s="71" t="str">
        <f t="shared" si="524"/>
        <v>суббота</v>
      </c>
      <c s="71" t="str">
        <f>VLOOKUP(A16774,Подписчики!A:C,2,0)</f>
        <v>UTC+7</v>
      </c>
      <c s="71" t="str">
        <f t="shared" si="525"/>
        <v>Красноярское время</v>
      </c>
      <c s="71"/>
    </row>
    <row r="16775" spans="1:10" ht="15">
      <c r="A16775">
        <v>42190</v>
      </c>
      <c>
        <v>161334</v>
      </c>
      <c s="2">
        <v>44358.718333333338</v>
      </c>
      <c>
        <v>130739</v>
      </c>
      <c s="71">
        <v>6</v>
      </c>
      <c>
        <v>17</v>
      </c>
      <c s="71" t="str">
        <f t="shared" si="524"/>
        <v>пятница</v>
      </c>
      <c s="71" t="str">
        <f>VLOOKUP(A16775,Подписчики!A:C,2,0)</f>
        <v>UTC+7</v>
      </c>
      <c s="71" t="str">
        <f t="shared" si="525"/>
        <v>Красноярское время</v>
      </c>
      <c s="71"/>
    </row>
    <row r="16776" spans="1:10" ht="15">
      <c r="A16776">
        <v>42190</v>
      </c>
      <c>
        <v>169288</v>
      </c>
      <c s="2">
        <v>44360.374980925932</v>
      </c>
      <c>
        <v>137670</v>
      </c>
      <c s="71">
        <v>1</v>
      </c>
      <c>
        <v>8</v>
      </c>
      <c s="71" t="str">
        <f t="shared" si="524"/>
        <v>воскресенье</v>
      </c>
      <c s="71" t="str">
        <f>VLOOKUP(A16776,Подписчики!A:C,2,0)</f>
        <v>UTC+7</v>
      </c>
      <c s="71" t="str">
        <f t="shared" si="525"/>
        <v>Красноярское время</v>
      </c>
      <c s="71"/>
    </row>
    <row r="16777" spans="1:10" ht="15">
      <c r="A16777">
        <v>42190</v>
      </c>
      <c>
        <v>209920</v>
      </c>
      <c s="2">
        <v>44372.350915857605</v>
      </c>
      <c>
        <v>351192</v>
      </c>
      <c s="71">
        <v>6</v>
      </c>
      <c>
        <v>8</v>
      </c>
      <c s="71" t="str">
        <f t="shared" si="524"/>
        <v>пятница</v>
      </c>
      <c s="71" t="str">
        <f>VLOOKUP(A16777,Подписчики!A:C,2,0)</f>
        <v>UTC+7</v>
      </c>
      <c s="71" t="str">
        <f t="shared" si="525"/>
        <v>Красноярское время</v>
      </c>
      <c s="71"/>
    </row>
    <row r="16778" spans="1:10" ht="15">
      <c r="A16778">
        <v>42190</v>
      </c>
      <c>
        <v>266867</v>
      </c>
      <c s="2">
        <v>44388.459330097088</v>
      </c>
      <c>
        <v>158978</v>
      </c>
      <c s="71">
        <v>1</v>
      </c>
      <c>
        <v>11</v>
      </c>
      <c s="71" t="str">
        <f t="shared" si="524"/>
        <v>воскресенье</v>
      </c>
      <c s="71" t="str">
        <f>VLOOKUP(A16778,Подписчики!A:C,2,0)</f>
        <v>UTC+7</v>
      </c>
      <c s="71" t="str">
        <f t="shared" si="525"/>
        <v>Красноярское время</v>
      </c>
      <c s="71"/>
    </row>
    <row r="16779" spans="1:10" ht="15">
      <c r="A16779">
        <v>42190</v>
      </c>
      <c>
        <v>355283</v>
      </c>
      <c s="2">
        <v>44414.693957928808</v>
      </c>
      <c>
        <v>33890</v>
      </c>
      <c s="71">
        <v>6</v>
      </c>
      <c>
        <v>16</v>
      </c>
      <c s="71" t="str">
        <f t="shared" si="524"/>
        <v>пятница</v>
      </c>
      <c s="71" t="str">
        <f>VLOOKUP(A16779,Подписчики!A:C,2,0)</f>
        <v>UTC+7</v>
      </c>
      <c s="71" t="str">
        <f t="shared" si="525"/>
        <v>Красноярское время</v>
      </c>
      <c s="71"/>
    </row>
    <row r="16780" spans="1:10" ht="15">
      <c r="A16780">
        <v>42190</v>
      </c>
      <c>
        <v>360172</v>
      </c>
      <c s="2">
        <v>44415.672922330101</v>
      </c>
      <c>
        <v>230507</v>
      </c>
      <c s="71">
        <v>7</v>
      </c>
      <c>
        <v>16</v>
      </c>
      <c s="71" t="str">
        <f t="shared" si="524"/>
        <v>суббота</v>
      </c>
      <c s="71" t="str">
        <f>VLOOKUP(A16780,Подписчики!A:C,2,0)</f>
        <v>UTC+7</v>
      </c>
      <c s="71" t="str">
        <f t="shared" si="525"/>
        <v>Красноярское время</v>
      </c>
      <c s="71"/>
    </row>
    <row r="16781" spans="1:10" ht="15">
      <c r="A16781">
        <v>42277</v>
      </c>
      <c>
        <v>183723</v>
      </c>
      <c s="2">
        <v>44364.971466019422</v>
      </c>
      <c>
        <v>328888</v>
      </c>
      <c s="71">
        <v>5</v>
      </c>
      <c>
        <v>23</v>
      </c>
      <c s="71" t="str">
        <f t="shared" si="524"/>
        <v>четверг</v>
      </c>
      <c s="71" t="str">
        <f>VLOOKUP(A16781,Подписчики!A:C,2,0)</f>
        <v>UTC+1</v>
      </c>
      <c s="71" t="str">
        <f t="shared" si="525"/>
        <v>Центральноевропейское время</v>
      </c>
      <c s="71"/>
    </row>
    <row r="16782" spans="1:10" ht="15">
      <c r="A16782">
        <v>42277</v>
      </c>
      <c>
        <v>207825</v>
      </c>
      <c s="2">
        <v>44371.686676375408</v>
      </c>
      <c>
        <v>88863</v>
      </c>
      <c s="71">
        <v>5</v>
      </c>
      <c>
        <v>16</v>
      </c>
      <c s="71" t="str">
        <f t="shared" si="524"/>
        <v>четверг</v>
      </c>
      <c s="71" t="str">
        <f>VLOOKUP(A16782,Подписчики!A:C,2,0)</f>
        <v>UTC+1</v>
      </c>
      <c s="71" t="str">
        <f t="shared" si="525"/>
        <v>Центральноевропейское время</v>
      </c>
      <c s="71"/>
    </row>
    <row r="16783" spans="1:10" ht="15">
      <c r="A16783">
        <v>42277</v>
      </c>
      <c>
        <v>229264</v>
      </c>
      <c s="2">
        <v>44377.058844660198</v>
      </c>
      <c>
        <v>271445</v>
      </c>
      <c s="71">
        <v>4</v>
      </c>
      <c>
        <v>1</v>
      </c>
      <c s="71" t="str">
        <f t="shared" si="524"/>
        <v>среда</v>
      </c>
      <c s="71" t="str">
        <f>VLOOKUP(A16783,Подписчики!A:C,2,0)</f>
        <v>UTC+1</v>
      </c>
      <c s="71" t="str">
        <f t="shared" si="525"/>
        <v>Центральноевропейское время</v>
      </c>
      <c s="71"/>
    </row>
    <row r="16784" spans="1:10" ht="15">
      <c r="A16784">
        <v>42277</v>
      </c>
      <c>
        <v>232878</v>
      </c>
      <c s="2">
        <v>44378.617097087379</v>
      </c>
      <c>
        <v>364695</v>
      </c>
      <c s="71">
        <v>5</v>
      </c>
      <c>
        <v>14</v>
      </c>
      <c s="71" t="str">
        <f t="shared" si="524"/>
        <v>четверг</v>
      </c>
      <c s="71" t="str">
        <f>VLOOKUP(A16784,Подписчики!A:C,2,0)</f>
        <v>UTC+1</v>
      </c>
      <c s="71" t="str">
        <f t="shared" si="525"/>
        <v>Центральноевропейское время</v>
      </c>
      <c s="71"/>
    </row>
    <row r="16785" spans="1:10" ht="15">
      <c r="A16785">
        <v>42277</v>
      </c>
      <c>
        <v>298341</v>
      </c>
      <c s="2">
        <v>44397.829071197411</v>
      </c>
      <c>
        <v>325852</v>
      </c>
      <c s="71">
        <v>3</v>
      </c>
      <c>
        <v>19</v>
      </c>
      <c s="71" t="str">
        <f t="shared" si="524"/>
        <v>вторник</v>
      </c>
      <c s="71" t="str">
        <f>VLOOKUP(A16785,Подписчики!A:C,2,0)</f>
        <v>UTC+1</v>
      </c>
      <c s="71" t="str">
        <f t="shared" si="525"/>
        <v>Центральноевропейское время</v>
      </c>
      <c s="71"/>
    </row>
    <row r="16786" spans="1:10" ht="15">
      <c r="A16786">
        <v>42277</v>
      </c>
      <c>
        <v>374329</v>
      </c>
      <c s="2">
        <v>44419.880851132686</v>
      </c>
      <c>
        <v>241927</v>
      </c>
      <c s="71">
        <v>4</v>
      </c>
      <c>
        <v>21</v>
      </c>
      <c s="71" t="str">
        <f t="shared" si="524"/>
        <v>среда</v>
      </c>
      <c s="71" t="str">
        <f>VLOOKUP(A16786,Подписчики!A:C,2,0)</f>
        <v>UTC+1</v>
      </c>
      <c s="71" t="str">
        <f t="shared" si="525"/>
        <v>Центральноевропейское время</v>
      </c>
      <c s="71"/>
    </row>
    <row r="16787" spans="1:10" ht="15">
      <c r="A16787">
        <v>42277</v>
      </c>
      <c>
        <v>376886</v>
      </c>
      <c s="2">
        <v>44420.87599676376</v>
      </c>
      <c>
        <v>411922</v>
      </c>
      <c s="71">
        <v>5</v>
      </c>
      <c>
        <v>21</v>
      </c>
      <c s="71" t="str">
        <f t="shared" si="524"/>
        <v>четверг</v>
      </c>
      <c s="71" t="str">
        <f>VLOOKUP(A16787,Подписчики!A:C,2,0)</f>
        <v>UTC+1</v>
      </c>
      <c s="71" t="str">
        <f t="shared" si="525"/>
        <v>Центральноевропейское время</v>
      </c>
      <c s="71"/>
    </row>
    <row r="16788" spans="1:10" ht="15">
      <c r="A16788">
        <v>42277</v>
      </c>
      <c>
        <v>388198</v>
      </c>
      <c s="2">
        <v>44423.785381877024</v>
      </c>
      <c>
        <v>149335</v>
      </c>
      <c s="71">
        <v>1</v>
      </c>
      <c>
        <v>18</v>
      </c>
      <c s="71" t="str">
        <f t="shared" si="524"/>
        <v>воскресенье</v>
      </c>
      <c s="71" t="str">
        <f>VLOOKUP(A16788,Подписчики!A:C,2,0)</f>
        <v>UTC+1</v>
      </c>
      <c s="71" t="str">
        <f t="shared" si="525"/>
        <v>Центральноевропейское время</v>
      </c>
      <c s="71"/>
    </row>
    <row r="16789" spans="1:10" ht="15">
      <c r="A16789">
        <v>42277</v>
      </c>
      <c>
        <v>390190</v>
      </c>
      <c s="2">
        <v>44424.659168284794</v>
      </c>
      <c>
        <v>111367</v>
      </c>
      <c s="71">
        <v>2</v>
      </c>
      <c>
        <v>15</v>
      </c>
      <c s="71" t="str">
        <f t="shared" si="524"/>
        <v>понедельник</v>
      </c>
      <c s="71" t="str">
        <f>VLOOKUP(A16789,Подписчики!A:C,2,0)</f>
        <v>UTC+1</v>
      </c>
      <c s="71" t="str">
        <f t="shared" si="525"/>
        <v>Центральноевропейское время</v>
      </c>
      <c s="71"/>
    </row>
    <row r="16790" spans="1:10" ht="15">
      <c r="A16790">
        <v>42277</v>
      </c>
      <c>
        <v>409629</v>
      </c>
      <c s="2">
        <v>44430.720656957928</v>
      </c>
      <c>
        <v>21527</v>
      </c>
      <c s="71">
        <v>1</v>
      </c>
      <c>
        <v>17</v>
      </c>
      <c s="71" t="str">
        <f t="shared" si="524"/>
        <v>воскресенье</v>
      </c>
      <c s="71" t="str">
        <f>VLOOKUP(A16790,Подписчики!A:C,2,0)</f>
        <v>UTC+1</v>
      </c>
      <c s="71" t="str">
        <f t="shared" si="525"/>
        <v>Центральноевропейское время</v>
      </c>
      <c s="71"/>
    </row>
    <row r="16791" spans="1:10" ht="15">
      <c r="A16791">
        <v>42277</v>
      </c>
      <c>
        <v>413458</v>
      </c>
      <c s="2">
        <v>44431.880851132686</v>
      </c>
      <c>
        <v>457829</v>
      </c>
      <c s="71">
        <v>2</v>
      </c>
      <c>
        <v>21</v>
      </c>
      <c s="71" t="str">
        <f t="shared" si="524"/>
        <v>понедельник</v>
      </c>
      <c s="71" t="str">
        <f>VLOOKUP(A16791,Подписчики!A:C,2,0)</f>
        <v>UTC+1</v>
      </c>
      <c s="71" t="str">
        <f t="shared" si="525"/>
        <v>Центральноевропейское время</v>
      </c>
      <c s="71"/>
    </row>
    <row r="16792" spans="1:10" ht="15">
      <c r="A16792">
        <v>42277</v>
      </c>
      <c>
        <v>421824</v>
      </c>
      <c s="2">
        <v>44435.893796116507</v>
      </c>
      <c>
        <v>351192</v>
      </c>
      <c s="71">
        <v>6</v>
      </c>
      <c>
        <v>21</v>
      </c>
      <c s="71" t="str">
        <f t="shared" si="524"/>
        <v>пятница</v>
      </c>
      <c s="71" t="str">
        <f>VLOOKUP(A16792,Подписчики!A:C,2,0)</f>
        <v>UTC+1</v>
      </c>
      <c s="71" t="str">
        <f t="shared" si="525"/>
        <v>Центральноевропейское время</v>
      </c>
      <c s="71"/>
    </row>
    <row r="16793" spans="1:10" ht="15">
      <c r="A16793">
        <v>42302</v>
      </c>
      <c>
        <v>45622</v>
      </c>
      <c s="2">
        <v>44319.916449838187</v>
      </c>
      <c>
        <v>118549</v>
      </c>
      <c s="71">
        <v>2</v>
      </c>
      <c>
        <v>21</v>
      </c>
      <c s="71" t="str">
        <f t="shared" si="524"/>
        <v>понедельник</v>
      </c>
      <c s="71" t="str">
        <f>VLOOKUP(A16793,Подписчики!A:C,2,0)</f>
        <v>UTC+1</v>
      </c>
      <c s="71" t="str">
        <f t="shared" si="525"/>
        <v>Центральноевропейское время</v>
      </c>
      <c s="71"/>
    </row>
    <row r="16794" spans="1:10" ht="15">
      <c r="A16794">
        <v>42302</v>
      </c>
      <c>
        <v>50259</v>
      </c>
      <c s="2">
        <v>44322.604152103566</v>
      </c>
      <c>
        <v>308796</v>
      </c>
      <c s="71">
        <v>5</v>
      </c>
      <c>
        <v>14</v>
      </c>
      <c s="71" t="str">
        <f t="shared" si="524"/>
        <v>четверг</v>
      </c>
      <c s="71" t="str">
        <f>VLOOKUP(A16794,Подписчики!A:C,2,0)</f>
        <v>UTC+1</v>
      </c>
      <c s="71" t="str">
        <f t="shared" si="525"/>
        <v>Центральноевропейское время</v>
      </c>
      <c s="71"/>
    </row>
    <row r="16795" spans="1:10" ht="15">
      <c r="A16795">
        <v>42302</v>
      </c>
      <c>
        <v>64453</v>
      </c>
      <c s="2">
        <v>44327.955284789648</v>
      </c>
      <c>
        <v>250679</v>
      </c>
      <c s="71">
        <v>3</v>
      </c>
      <c>
        <v>22</v>
      </c>
      <c s="71" t="str">
        <f t="shared" si="524"/>
        <v>вторник</v>
      </c>
      <c s="71" t="str">
        <f>VLOOKUP(A16795,Подписчики!A:C,2,0)</f>
        <v>UTC+1</v>
      </c>
      <c s="71" t="str">
        <f t="shared" si="525"/>
        <v>Центральноевропейское время</v>
      </c>
      <c s="71"/>
    </row>
    <row r="16796" spans="1:10" ht="15">
      <c r="A16796">
        <v>42302</v>
      </c>
      <c>
        <v>71779</v>
      </c>
      <c s="2">
        <v>44330.879233009713</v>
      </c>
      <c>
        <v>254768</v>
      </c>
      <c s="71">
        <v>6</v>
      </c>
      <c>
        <v>21</v>
      </c>
      <c s="71" t="str">
        <f t="shared" si="524"/>
        <v>пятница</v>
      </c>
      <c s="71" t="str">
        <f>VLOOKUP(A16796,Подписчики!A:C,2,0)</f>
        <v>UTC+1</v>
      </c>
      <c s="71" t="str">
        <f t="shared" si="525"/>
        <v>Центральноевропейское время</v>
      </c>
      <c s="71"/>
    </row>
    <row r="16797" spans="1:10" ht="15">
      <c r="A16797">
        <v>42302</v>
      </c>
      <c>
        <v>84714</v>
      </c>
      <c s="2">
        <v>44335.686676375408</v>
      </c>
      <c>
        <v>217246</v>
      </c>
      <c s="71">
        <v>4</v>
      </c>
      <c>
        <v>16</v>
      </c>
      <c s="71" t="str">
        <f t="shared" si="524"/>
        <v>среда</v>
      </c>
      <c s="71" t="str">
        <f>VLOOKUP(A16797,Подписчики!A:C,2,0)</f>
        <v>UTC+1</v>
      </c>
      <c s="71" t="str">
        <f t="shared" si="525"/>
        <v>Центральноевропейское время</v>
      </c>
      <c s="71"/>
    </row>
    <row r="16798" spans="1:10" ht="15">
      <c r="A16798">
        <v>42302</v>
      </c>
      <c>
        <v>90820</v>
      </c>
      <c s="2">
        <v>44337.825834951458</v>
      </c>
      <c>
        <v>331056</v>
      </c>
      <c s="71">
        <v>6</v>
      </c>
      <c>
        <v>19</v>
      </c>
      <c s="71" t="str">
        <f t="shared" si="524"/>
        <v>пятница</v>
      </c>
      <c s="71" t="str">
        <f>VLOOKUP(A16798,Подписчики!A:C,2,0)</f>
        <v>UTC+1</v>
      </c>
      <c s="71" t="str">
        <f t="shared" si="525"/>
        <v>Центральноевропейское время</v>
      </c>
      <c s="71"/>
    </row>
    <row r="16799" spans="1:10" ht="15">
      <c r="A16799">
        <v>42307</v>
      </c>
      <c>
        <v>126837</v>
      </c>
      <c s="2">
        <v>44347.673731391587</v>
      </c>
      <c>
        <v>124881</v>
      </c>
      <c s="71">
        <v>2</v>
      </c>
      <c>
        <v>16</v>
      </c>
      <c s="71" t="str">
        <f t="shared" si="524"/>
        <v>понедельник</v>
      </c>
      <c s="71" t="str">
        <f>VLOOKUP(A16799,Подписчики!A:C,2,0)</f>
        <v>UTC+1</v>
      </c>
      <c s="71" t="str">
        <f t="shared" si="525"/>
        <v>Центральноевропейское время</v>
      </c>
      <c s="71"/>
    </row>
    <row r="16800" spans="1:10" ht="15">
      <c r="A16800">
        <v>42307</v>
      </c>
      <c>
        <v>141823</v>
      </c>
      <c s="2">
        <v>44352.629657887512</v>
      </c>
      <c>
        <v>258219</v>
      </c>
      <c s="71">
        <v>7</v>
      </c>
      <c>
        <v>15</v>
      </c>
      <c s="71" t="str">
        <f t="shared" si="524"/>
        <v>суббота</v>
      </c>
      <c s="71" t="str">
        <f>VLOOKUP(A16800,Подписчики!A:C,2,0)</f>
        <v>UTC+1</v>
      </c>
      <c s="71" t="str">
        <f t="shared" si="525"/>
        <v>Центральноевропейское время</v>
      </c>
      <c s="71"/>
    </row>
    <row r="16801" spans="1:10" ht="15">
      <c r="A16801">
        <v>42307</v>
      </c>
      <c>
        <v>216316</v>
      </c>
      <c s="2">
        <v>44373.704475728155</v>
      </c>
      <c>
        <v>347008</v>
      </c>
      <c s="71">
        <v>7</v>
      </c>
      <c>
        <v>16</v>
      </c>
      <c s="71" t="str">
        <f t="shared" si="524"/>
        <v>суббота</v>
      </c>
      <c s="71" t="str">
        <f>VLOOKUP(A16801,Подписчики!A:C,2,0)</f>
        <v>UTC+1</v>
      </c>
      <c s="71" t="str">
        <f t="shared" si="525"/>
        <v>Центральноевропейское время</v>
      </c>
      <c s="71"/>
    </row>
    <row r="16802" spans="1:10" ht="15">
      <c r="A16802">
        <v>42307</v>
      </c>
      <c>
        <v>227889</v>
      </c>
      <c s="2">
        <v>44376.753019417476</v>
      </c>
      <c>
        <v>162482</v>
      </c>
      <c s="71">
        <v>3</v>
      </c>
      <c>
        <v>18</v>
      </c>
      <c s="71" t="str">
        <f t="shared" si="524"/>
        <v>вторник</v>
      </c>
      <c s="71" t="str">
        <f>VLOOKUP(A16802,Подписчики!A:C,2,0)</f>
        <v>UTC+1</v>
      </c>
      <c s="71" t="str">
        <f t="shared" si="525"/>
        <v>Центральноевропейское время</v>
      </c>
      <c s="71"/>
    </row>
    <row r="16803" spans="1:10" ht="15">
      <c r="A16803">
        <v>42307</v>
      </c>
      <c>
        <v>251020</v>
      </c>
      <c s="2">
        <v>44383.706093851135</v>
      </c>
      <c>
        <v>138209</v>
      </c>
      <c s="71">
        <v>3</v>
      </c>
      <c>
        <v>16</v>
      </c>
      <c s="71" t="str">
        <f t="shared" si="524"/>
        <v>вторник</v>
      </c>
      <c s="71" t="str">
        <f>VLOOKUP(A16803,Подписчики!A:C,2,0)</f>
        <v>UTC+1</v>
      </c>
      <c s="71" t="str">
        <f t="shared" si="525"/>
        <v>Центральноевропейское время</v>
      </c>
      <c s="71"/>
    </row>
    <row r="16804" spans="1:10" ht="15">
      <c r="A16804">
        <v>42307</v>
      </c>
      <c>
        <v>261259</v>
      </c>
      <c s="2">
        <v>44387.100711081272</v>
      </c>
      <c>
        <v>250679</v>
      </c>
      <c s="71">
        <v>7</v>
      </c>
      <c>
        <v>2</v>
      </c>
      <c s="71" t="str">
        <f t="shared" si="524"/>
        <v>суббота</v>
      </c>
      <c s="71" t="str">
        <f>VLOOKUP(A16804,Подписчики!A:C,2,0)</f>
        <v>UTC+1</v>
      </c>
      <c s="71" t="str">
        <f t="shared" si="525"/>
        <v>Центральноевропейское время</v>
      </c>
      <c s="71"/>
    </row>
    <row r="16805" spans="1:10" ht="15">
      <c r="A16805">
        <v>42307</v>
      </c>
      <c>
        <v>287847</v>
      </c>
      <c s="2">
        <v>44394.66783654286</v>
      </c>
      <c>
        <v>411922</v>
      </c>
      <c s="71">
        <v>7</v>
      </c>
      <c>
        <v>16</v>
      </c>
      <c s="71" t="str">
        <f t="shared" si="524"/>
        <v>суббота</v>
      </c>
      <c s="71" t="str">
        <f>VLOOKUP(A16805,Подписчики!A:C,2,0)</f>
        <v>UTC+1</v>
      </c>
      <c s="71" t="str">
        <f t="shared" si="525"/>
        <v>Центральноевропейское время</v>
      </c>
      <c s="71"/>
    </row>
    <row r="16806" spans="1:10" ht="15">
      <c r="A16806">
        <v>42307</v>
      </c>
      <c>
        <v>288911</v>
      </c>
      <c s="2">
        <v>44394.853343042072</v>
      </c>
      <c>
        <v>272884</v>
      </c>
      <c s="71">
        <v>7</v>
      </c>
      <c>
        <v>20</v>
      </c>
      <c s="71" t="str">
        <f t="shared" si="524"/>
        <v>суббота</v>
      </c>
      <c s="71" t="str">
        <f>VLOOKUP(A16806,Подписчики!A:C,2,0)</f>
        <v>UTC+1</v>
      </c>
      <c s="71" t="str">
        <f t="shared" si="525"/>
        <v>Центральноевропейское время</v>
      </c>
      <c s="71"/>
    </row>
    <row r="16807" spans="1:10" ht="15">
      <c r="A16807">
        <v>42307</v>
      </c>
      <c>
        <v>325848</v>
      </c>
      <c s="2">
        <v>44405.871142394826</v>
      </c>
      <c>
        <v>411922</v>
      </c>
      <c s="71">
        <v>4</v>
      </c>
      <c>
        <v>20</v>
      </c>
      <c s="71" t="str">
        <f t="shared" si="524"/>
        <v>среда</v>
      </c>
      <c s="71" t="str">
        <f>VLOOKUP(A16807,Подписчики!A:C,2,0)</f>
        <v>UTC+1</v>
      </c>
      <c s="71" t="str">
        <f t="shared" si="525"/>
        <v>Центральноевропейское время</v>
      </c>
      <c s="71"/>
    </row>
    <row r="16808" spans="1:10" ht="15">
      <c r="A16808">
        <v>42340</v>
      </c>
      <c>
        <v>43132</v>
      </c>
      <c s="2">
        <v>44318.818148867314</v>
      </c>
      <c>
        <v>214224</v>
      </c>
      <c s="71">
        <v>1</v>
      </c>
      <c>
        <v>19</v>
      </c>
      <c s="71" t="str">
        <f t="shared" si="524"/>
        <v>воскресенье</v>
      </c>
      <c s="71" t="str">
        <f>VLOOKUP(A16808,Подписчики!A:C,2,0)</f>
        <v>UTC+2</v>
      </c>
      <c s="71" t="str">
        <f t="shared" si="525"/>
        <v>Калиниградское время</v>
      </c>
      <c s="71"/>
    </row>
    <row r="16809" spans="1:10" ht="15">
      <c r="A16809">
        <v>42340</v>
      </c>
      <c>
        <v>44396</v>
      </c>
      <c s="2">
        <v>44319.581666666665</v>
      </c>
      <c>
        <v>245484</v>
      </c>
      <c s="71">
        <v>2</v>
      </c>
      <c>
        <v>13</v>
      </c>
      <c s="71" t="str">
        <f t="shared" si="524"/>
        <v>понедельник</v>
      </c>
      <c s="71" t="str">
        <f>VLOOKUP(A16809,Подписчики!A:C,2,0)</f>
        <v>UTC+2</v>
      </c>
      <c s="71" t="str">
        <f t="shared" si="525"/>
        <v>Калиниградское время</v>
      </c>
      <c s="71"/>
    </row>
    <row r="16810" spans="1:10" ht="15">
      <c r="A16810">
        <v>42340</v>
      </c>
      <c>
        <v>95910</v>
      </c>
      <c s="2">
        <v>44338.861838187702</v>
      </c>
      <c>
        <v>230507</v>
      </c>
      <c s="71">
        <v>7</v>
      </c>
      <c>
        <v>20</v>
      </c>
      <c s="71" t="str">
        <f t="shared" si="524"/>
        <v>суббота</v>
      </c>
      <c s="71" t="str">
        <f>VLOOKUP(A16810,Подписчики!A:C,2,0)</f>
        <v>UTC+2</v>
      </c>
      <c s="71" t="str">
        <f t="shared" si="525"/>
        <v>Калиниградское время</v>
      </c>
      <c s="71"/>
    </row>
    <row r="16811" spans="1:10" ht="15">
      <c r="A16811">
        <v>42340</v>
      </c>
      <c>
        <v>150074</v>
      </c>
      <c s="2">
        <v>44354.89420064725</v>
      </c>
      <c>
        <v>122902</v>
      </c>
      <c s="71">
        <v>2</v>
      </c>
      <c>
        <v>21</v>
      </c>
      <c s="71" t="str">
        <f t="shared" si="524"/>
        <v>понедельник</v>
      </c>
      <c s="71" t="str">
        <f>VLOOKUP(A16811,Подписчики!A:C,2,0)</f>
        <v>UTC+2</v>
      </c>
      <c s="71" t="str">
        <f t="shared" si="525"/>
        <v>Калиниградское время</v>
      </c>
      <c s="71"/>
    </row>
    <row r="16812" spans="1:10" ht="15">
      <c r="A16812">
        <v>42340</v>
      </c>
      <c>
        <v>152662</v>
      </c>
      <c s="2">
        <v>44355.826239482201</v>
      </c>
      <c>
        <v>425453</v>
      </c>
      <c s="71">
        <v>3</v>
      </c>
      <c>
        <v>19</v>
      </c>
      <c s="71" t="str">
        <f t="shared" si="524"/>
        <v>вторник</v>
      </c>
      <c s="71" t="str">
        <f>VLOOKUP(A16812,Подписчики!A:C,2,0)</f>
        <v>UTC+2</v>
      </c>
      <c s="71" t="str">
        <f t="shared" si="525"/>
        <v>Калиниградское время</v>
      </c>
      <c s="71"/>
    </row>
    <row r="16813" spans="1:10" ht="15">
      <c r="A16813">
        <v>42340</v>
      </c>
      <c>
        <v>184864</v>
      </c>
      <c s="2">
        <v>44365.554394822007</v>
      </c>
      <c>
        <v>351192</v>
      </c>
      <c s="71">
        <v>6</v>
      </c>
      <c>
        <v>13</v>
      </c>
      <c s="71" t="str">
        <f t="shared" si="524"/>
        <v>пятница</v>
      </c>
      <c s="71" t="str">
        <f>VLOOKUP(A16813,Подписчики!A:C,2,0)</f>
        <v>UTC+2</v>
      </c>
      <c s="71" t="str">
        <f t="shared" si="525"/>
        <v>Калиниградское время</v>
      </c>
      <c s="71"/>
    </row>
    <row r="16814" spans="1:10" ht="15">
      <c r="A16814">
        <v>42340</v>
      </c>
      <c>
        <v>214126</v>
      </c>
      <c s="2">
        <v>44373.312666666665</v>
      </c>
      <c>
        <v>308577</v>
      </c>
      <c s="71">
        <v>7</v>
      </c>
      <c>
        <v>7</v>
      </c>
      <c s="71" t="str">
        <f t="shared" si="524"/>
        <v>суббота</v>
      </c>
      <c s="71" t="str">
        <f>VLOOKUP(A16814,Подписчики!A:C,2,0)</f>
        <v>UTC+2</v>
      </c>
      <c s="71" t="str">
        <f t="shared" si="525"/>
        <v>Калиниградское время</v>
      </c>
      <c s="71"/>
    </row>
    <row r="16815" spans="1:10" ht="15">
      <c r="A16815">
        <v>42340</v>
      </c>
      <c>
        <v>251313</v>
      </c>
      <c s="2">
        <v>44383.811676375401</v>
      </c>
      <c>
        <v>82901</v>
      </c>
      <c s="71">
        <v>3</v>
      </c>
      <c>
        <v>19</v>
      </c>
      <c s="71" t="str">
        <f t="shared" si="524"/>
        <v>вторник</v>
      </c>
      <c s="71" t="str">
        <f>VLOOKUP(A16815,Подписчики!A:C,2,0)</f>
        <v>UTC+2</v>
      </c>
      <c s="71" t="str">
        <f t="shared" si="525"/>
        <v>Калиниградское время</v>
      </c>
      <c s="71"/>
    </row>
    <row r="16816" spans="1:10" ht="15">
      <c r="A16816">
        <v>42340</v>
      </c>
      <c>
        <v>266919</v>
      </c>
      <c s="2">
        <v>44388.481579288025</v>
      </c>
      <c>
        <v>294042</v>
      </c>
      <c s="71">
        <v>1</v>
      </c>
      <c>
        <v>11</v>
      </c>
      <c s="71" t="str">
        <f t="shared" si="524"/>
        <v>воскресенье</v>
      </c>
      <c s="71" t="str">
        <f>VLOOKUP(A16816,Подписчики!A:C,2,0)</f>
        <v>UTC+2</v>
      </c>
      <c s="71" t="str">
        <f t="shared" si="525"/>
        <v>Калиниградское время</v>
      </c>
      <c s="71"/>
    </row>
    <row r="16817" spans="1:10" ht="15">
      <c r="A16817">
        <v>42340</v>
      </c>
      <c>
        <v>282737</v>
      </c>
      <c s="2">
        <v>44393.614265372169</v>
      </c>
      <c>
        <v>301748</v>
      </c>
      <c s="71">
        <v>6</v>
      </c>
      <c>
        <v>14</v>
      </c>
      <c s="71" t="str">
        <f t="shared" si="524"/>
        <v>пятница</v>
      </c>
      <c s="71" t="str">
        <f>VLOOKUP(A16817,Подписчики!A:C,2,0)</f>
        <v>UTC+2</v>
      </c>
      <c s="71" t="str">
        <f t="shared" si="525"/>
        <v>Калиниградское время</v>
      </c>
      <c s="71"/>
    </row>
    <row r="16818" spans="1:10" ht="15">
      <c r="A16818">
        <v>42340</v>
      </c>
      <c>
        <v>297024</v>
      </c>
      <c s="2">
        <v>44397.628828478963</v>
      </c>
      <c>
        <v>34712</v>
      </c>
      <c s="71">
        <v>3</v>
      </c>
      <c>
        <v>15</v>
      </c>
      <c s="71" t="str">
        <f t="shared" si="524"/>
        <v>вторник</v>
      </c>
      <c s="71" t="str">
        <f>VLOOKUP(A16818,Подписчики!A:C,2,0)</f>
        <v>UTC+2</v>
      </c>
      <c s="71" t="str">
        <f t="shared" si="525"/>
        <v>Калиниградское время</v>
      </c>
      <c s="71"/>
    </row>
    <row r="16819" spans="1:10" ht="15">
      <c r="A16819">
        <v>42340</v>
      </c>
      <c>
        <v>318144</v>
      </c>
      <c s="2">
        <v>44403.552776699027</v>
      </c>
      <c>
        <v>242428</v>
      </c>
      <c s="71">
        <v>2</v>
      </c>
      <c>
        <v>13</v>
      </c>
      <c s="71" t="str">
        <f t="shared" si="524"/>
        <v>понедельник</v>
      </c>
      <c s="71" t="str">
        <f>VLOOKUP(A16819,Подписчики!A:C,2,0)</f>
        <v>UTC+2</v>
      </c>
      <c s="71" t="str">
        <f t="shared" si="525"/>
        <v>Калиниградское время</v>
      </c>
      <c s="71"/>
    </row>
    <row r="16820" spans="1:10" ht="15">
      <c r="A16820">
        <v>42340</v>
      </c>
      <c>
        <v>352230</v>
      </c>
      <c s="2">
        <v>44413.753423948219</v>
      </c>
      <c>
        <v>114865</v>
      </c>
      <c s="71">
        <v>5</v>
      </c>
      <c>
        <v>18</v>
      </c>
      <c s="71" t="str">
        <f t="shared" si="524"/>
        <v>четверг</v>
      </c>
      <c s="71" t="str">
        <f>VLOOKUP(A16820,Подписчики!A:C,2,0)</f>
        <v>UTC+2</v>
      </c>
      <c s="71" t="str">
        <f t="shared" si="525"/>
        <v>Калиниградское время</v>
      </c>
      <c s="71"/>
    </row>
    <row r="16821" spans="1:10" ht="15">
      <c r="A16821">
        <v>42340</v>
      </c>
      <c>
        <v>359703</v>
      </c>
      <c s="2">
        <v>44415.614265372169</v>
      </c>
      <c>
        <v>274147</v>
      </c>
      <c s="71">
        <v>7</v>
      </c>
      <c>
        <v>14</v>
      </c>
      <c s="71" t="str">
        <f t="shared" si="524"/>
        <v>суббота</v>
      </c>
      <c s="71" t="str">
        <f>VLOOKUP(A16821,Подписчики!A:C,2,0)</f>
        <v>UTC+2</v>
      </c>
      <c s="71" t="str">
        <f t="shared" si="525"/>
        <v>Калиниградское время</v>
      </c>
      <c s="71"/>
    </row>
    <row r="16822" spans="1:10" ht="15">
      <c r="A16822">
        <v>42352</v>
      </c>
      <c>
        <v>3329</v>
      </c>
      <c s="2">
        <v>44286.309333333338</v>
      </c>
      <c>
        <v>84465</v>
      </c>
      <c s="71">
        <v>4</v>
      </c>
      <c>
        <v>7</v>
      </c>
      <c s="71" t="str">
        <f t="shared" si="524"/>
        <v>среда</v>
      </c>
      <c s="71" t="str">
        <f>VLOOKUP(A16822,Подписчики!A:C,2,0)</f>
        <v>UTC+1</v>
      </c>
      <c s="71" t="str">
        <f t="shared" si="525"/>
        <v>Центральноевропейское время</v>
      </c>
      <c s="71"/>
    </row>
    <row r="16823" spans="1:10" ht="15">
      <c r="A16823">
        <v>42352</v>
      </c>
      <c>
        <v>4805</v>
      </c>
      <c s="2">
        <v>44291.872760517799</v>
      </c>
      <c>
        <v>304722</v>
      </c>
      <c s="71">
        <v>2</v>
      </c>
      <c>
        <v>20</v>
      </c>
      <c s="71" t="str">
        <f t="shared" si="524"/>
        <v>понедельник</v>
      </c>
      <c s="71" t="str">
        <f>VLOOKUP(A16823,Подписчики!A:C,2,0)</f>
        <v>UTC+1</v>
      </c>
      <c s="71" t="str">
        <f t="shared" si="525"/>
        <v>Центральноевропейское время</v>
      </c>
      <c s="71"/>
    </row>
    <row r="16824" spans="1:10" ht="15">
      <c r="A16824">
        <v>42352</v>
      </c>
      <c>
        <v>7142</v>
      </c>
      <c s="2">
        <v>44296.77081877023</v>
      </c>
      <c>
        <v>411922</v>
      </c>
      <c s="71">
        <v>7</v>
      </c>
      <c>
        <v>18</v>
      </c>
      <c s="71" t="str">
        <f t="shared" si="524"/>
        <v>суббота</v>
      </c>
      <c s="71" t="str">
        <f>VLOOKUP(A16824,Подписчики!A:C,2,0)</f>
        <v>UTC+1</v>
      </c>
      <c s="71" t="str">
        <f t="shared" si="525"/>
        <v>Центральноевропейское время</v>
      </c>
      <c s="71"/>
    </row>
    <row r="16825" spans="1:10" ht="15">
      <c r="A16825">
        <v>42352</v>
      </c>
      <c>
        <v>13545</v>
      </c>
      <c s="2">
        <v>44303.775673139164</v>
      </c>
      <c>
        <v>439981</v>
      </c>
      <c s="71">
        <v>7</v>
      </c>
      <c>
        <v>18</v>
      </c>
      <c s="71" t="str">
        <f t="shared" si="524"/>
        <v>суббота</v>
      </c>
      <c s="71" t="str">
        <f>VLOOKUP(A16825,Подписчики!A:C,2,0)</f>
        <v>UTC+1</v>
      </c>
      <c s="71" t="str">
        <f t="shared" si="525"/>
        <v>Центральноевропейское время</v>
      </c>
      <c s="71"/>
    </row>
    <row r="16826" spans="1:10" ht="15">
      <c r="A16826">
        <v>42352</v>
      </c>
      <c>
        <v>18409</v>
      </c>
      <c s="2">
        <v>44307.725511326862</v>
      </c>
      <c>
        <v>230507</v>
      </c>
      <c s="71">
        <v>4</v>
      </c>
      <c>
        <v>17</v>
      </c>
      <c s="71" t="str">
        <f t="shared" si="524"/>
        <v>среда</v>
      </c>
      <c s="71" t="str">
        <f>VLOOKUP(A16826,Подписчики!A:C,2,0)</f>
        <v>UTC+1</v>
      </c>
      <c s="71" t="str">
        <f t="shared" si="525"/>
        <v>Центральноевропейское время</v>
      </c>
      <c s="71"/>
    </row>
    <row r="16827" spans="1:10" ht="15">
      <c r="A16827">
        <v>42352</v>
      </c>
      <c>
        <v>18733</v>
      </c>
      <c s="2">
        <v>44307.829071197411</v>
      </c>
      <c>
        <v>78646</v>
      </c>
      <c s="71">
        <v>4</v>
      </c>
      <c>
        <v>19</v>
      </c>
      <c s="71" t="str">
        <f t="shared" si="524"/>
        <v>среда</v>
      </c>
      <c s="71" t="str">
        <f>VLOOKUP(A16827,Подписчики!A:C,2,0)</f>
        <v>UTC+1</v>
      </c>
      <c s="71" t="str">
        <f t="shared" si="525"/>
        <v>Центральноевропейское время</v>
      </c>
      <c s="71"/>
    </row>
    <row r="16828" spans="1:10" ht="15">
      <c r="A16828">
        <v>42362</v>
      </c>
      <c>
        <v>210049</v>
      </c>
      <c s="2">
        <v>44372.427776699027</v>
      </c>
      <c>
        <v>84465</v>
      </c>
      <c s="71">
        <v>6</v>
      </c>
      <c>
        <v>10</v>
      </c>
      <c s="71" t="str">
        <f t="shared" si="524"/>
        <v>пятница</v>
      </c>
      <c s="71" t="str">
        <f>VLOOKUP(A16828,Подписчики!A:C,2,0)</f>
        <v>UTC+5</v>
      </c>
      <c s="71" t="str">
        <f t="shared" si="525"/>
        <v>Екатеринбургское время</v>
      </c>
      <c s="71"/>
    </row>
    <row r="16829" spans="1:10" ht="15">
      <c r="A16829">
        <v>42362</v>
      </c>
      <c>
        <v>290014</v>
      </c>
      <c s="2">
        <v>44395.104586931971</v>
      </c>
      <c>
        <v>411922</v>
      </c>
      <c s="71">
        <v>1</v>
      </c>
      <c>
        <v>2</v>
      </c>
      <c s="71" t="str">
        <f t="shared" si="524"/>
        <v>воскресенье</v>
      </c>
      <c s="71" t="str">
        <f>VLOOKUP(A16829,Подписчики!A:C,2,0)</f>
        <v>UTC+5</v>
      </c>
      <c s="71" t="str">
        <f t="shared" si="525"/>
        <v>Екатеринбургское время</v>
      </c>
      <c s="71"/>
    </row>
    <row r="16830" spans="1:10" ht="15">
      <c r="A16830">
        <v>42362</v>
      </c>
      <c>
        <v>295210</v>
      </c>
      <c s="2">
        <v>44396.804799352751</v>
      </c>
      <c>
        <v>250679</v>
      </c>
      <c s="71">
        <v>2</v>
      </c>
      <c>
        <v>19</v>
      </c>
      <c s="71" t="str">
        <f t="shared" si="524"/>
        <v>понедельник</v>
      </c>
      <c s="71" t="str">
        <f>VLOOKUP(A16830,Подписчики!A:C,2,0)</f>
        <v>UTC+5</v>
      </c>
      <c s="71" t="str">
        <f t="shared" si="525"/>
        <v>Екатеринбургское время</v>
      </c>
      <c s="71"/>
    </row>
    <row r="16831" spans="1:10" ht="15">
      <c r="A16831">
        <v>42362</v>
      </c>
      <c>
        <v>311230</v>
      </c>
      <c s="2">
        <v>44401.738456310675</v>
      </c>
      <c>
        <v>112334</v>
      </c>
      <c s="71">
        <v>7</v>
      </c>
      <c>
        <v>17</v>
      </c>
      <c s="71" t="str">
        <f t="shared" si="524"/>
        <v>суббота</v>
      </c>
      <c s="71" t="str">
        <f>VLOOKUP(A16831,Подписчики!A:C,2,0)</f>
        <v>UTC+5</v>
      </c>
      <c s="71" t="str">
        <f t="shared" si="525"/>
        <v>Екатеринбургское время</v>
      </c>
      <c s="71"/>
    </row>
    <row r="16832" spans="1:10" ht="15">
      <c r="A16832">
        <v>42362</v>
      </c>
      <c>
        <v>327681</v>
      </c>
      <c s="2">
        <v>44406.686676375401</v>
      </c>
      <c>
        <v>470762</v>
      </c>
      <c s="71">
        <v>5</v>
      </c>
      <c>
        <v>16</v>
      </c>
      <c s="71" t="str">
        <f t="shared" si="524"/>
        <v>четверг</v>
      </c>
      <c s="71" t="str">
        <f>VLOOKUP(A16832,Подписчики!A:C,2,0)</f>
        <v>UTC+5</v>
      </c>
      <c s="71" t="str">
        <f t="shared" si="525"/>
        <v>Екатеринбургское время</v>
      </c>
      <c s="71"/>
    </row>
    <row r="16833" spans="1:10" ht="15">
      <c r="A16833">
        <v>42362</v>
      </c>
      <c>
        <v>329126</v>
      </c>
      <c s="2">
        <v>44407.443957928801</v>
      </c>
      <c>
        <v>339123</v>
      </c>
      <c s="71">
        <v>6</v>
      </c>
      <c>
        <v>10</v>
      </c>
      <c s="71" t="str">
        <f t="shared" si="524"/>
        <v>пятница</v>
      </c>
      <c s="71" t="str">
        <f>VLOOKUP(A16833,Подписчики!A:C,2,0)</f>
        <v>UTC+5</v>
      </c>
      <c s="71" t="str">
        <f t="shared" si="525"/>
        <v>Екатеринбургское время</v>
      </c>
      <c s="71"/>
    </row>
    <row r="16834" spans="1:10" ht="15">
      <c r="A16834">
        <v>42362</v>
      </c>
      <c>
        <v>354686</v>
      </c>
      <c s="2">
        <v>44414.605770226532</v>
      </c>
      <c>
        <v>347393</v>
      </c>
      <c s="71">
        <v>6</v>
      </c>
      <c>
        <v>14</v>
      </c>
      <c s="71" t="str">
        <f t="shared" si="524"/>
        <v>пятница</v>
      </c>
      <c s="71" t="str">
        <f>VLOOKUP(A16834,Подписчики!A:C,2,0)</f>
        <v>UTC+5</v>
      </c>
      <c s="71" t="str">
        <f t="shared" si="525"/>
        <v>Екатеринбургское время</v>
      </c>
      <c s="71"/>
    </row>
    <row r="16835" spans="1:10" ht="15">
      <c r="A16835">
        <v>42362</v>
      </c>
      <c>
        <v>360334</v>
      </c>
      <c s="2">
        <v>44415.699621359221</v>
      </c>
      <c>
        <v>225748</v>
      </c>
      <c s="71">
        <v>7</v>
      </c>
      <c>
        <v>16</v>
      </c>
      <c s="71" t="str">
        <f t="shared" si="526" ref="G16835:G16898">TEXT(C16835,"дддд")</f>
        <v>суббота</v>
      </c>
      <c s="71" t="str">
        <f>VLOOKUP(A16835,Подписчики!A:C,2,0)</f>
        <v>UTC+5</v>
      </c>
      <c s="71" t="str">
        <f t="shared" si="527" ref="I16835:I16898">IF(H16835="UTC+1","Центральноевропейское время",IF(H16835="UTC+2","Калиниградское время",IF(H16835="UTC+3","Московское время",IF(H16835="UTC+4","Самарское время",IF(H16835="UTC+5","Екатеринбургское время",IF(H16835="UTC+6","Омское время",IF(H16835="UTC+7","Красноярское время",IF(H16835="UTC+8","Иркутское время",IF(H16835="UTC+9","Якутское время",IF(H16835="UTC+10","Владивостокское время",IF(H16835="UTC+11","Магаданское время",IF(H16835="UTC+12","Камчатское время",IF(H16835="UTC+0","Запределами России",IF(H16835="UTC-1","Запределами России",IF(H16835="UTC-2","Запределами России",IF(H16835="UTC-3","Запределами России",IF(H16835="UTC-4","Запределами России",IF(H16835="UTC-5","Запределами России",IF(H16835="UTC-6","Запределами России",IF(H16835="UTC-7","Запределами России",IF(H16835="UTC-8","Запределами России",IF(H16835="UTC-9","Запределами России",0))))))))))))))))))))))</f>
        <v>Екатеринбургское время</v>
      </c>
      <c s="71"/>
    </row>
    <row r="16836" spans="1:10" ht="15">
      <c r="A16836">
        <v>42461</v>
      </c>
      <c>
        <v>9426</v>
      </c>
      <c s="2">
        <v>44300.113666666664</v>
      </c>
      <c>
        <v>411922</v>
      </c>
      <c s="71">
        <v>4</v>
      </c>
      <c>
        <v>2</v>
      </c>
      <c s="71" t="str">
        <f t="shared" si="526"/>
        <v>среда</v>
      </c>
      <c s="71" t="str">
        <f>VLOOKUP(A16836,Подписчики!A:C,2,0)</f>
        <v>UTC+2</v>
      </c>
      <c s="71" t="str">
        <f t="shared" si="527"/>
        <v>Калиниградское время</v>
      </c>
      <c s="71"/>
    </row>
    <row r="16837" spans="1:10" ht="15">
      <c r="A16837">
        <v>42461</v>
      </c>
      <c>
        <v>10592</v>
      </c>
      <c s="2">
        <v>44301.685462783171</v>
      </c>
      <c>
        <v>204394</v>
      </c>
      <c s="71">
        <v>5</v>
      </c>
      <c>
        <v>16</v>
      </c>
      <c s="71" t="str">
        <f t="shared" si="526"/>
        <v>четверг</v>
      </c>
      <c s="71" t="str">
        <f>VLOOKUP(A16837,Подписчики!A:C,2,0)</f>
        <v>UTC+2</v>
      </c>
      <c s="71" t="str">
        <f t="shared" si="527"/>
        <v>Калиниградское время</v>
      </c>
      <c s="71"/>
    </row>
    <row r="16838" spans="1:10" ht="15">
      <c r="A16838">
        <v>42461</v>
      </c>
      <c>
        <v>12920</v>
      </c>
      <c s="2">
        <v>44303.585139158575</v>
      </c>
      <c>
        <v>104958</v>
      </c>
      <c s="71">
        <v>7</v>
      </c>
      <c>
        <v>14</v>
      </c>
      <c s="71" t="str">
        <f t="shared" si="526"/>
        <v>суббота</v>
      </c>
      <c s="71" t="str">
        <f>VLOOKUP(A16838,Подписчики!A:C,2,0)</f>
        <v>UTC+2</v>
      </c>
      <c s="71" t="str">
        <f t="shared" si="527"/>
        <v>Калиниградское время</v>
      </c>
      <c s="71"/>
    </row>
    <row r="16839" spans="1:10" ht="15">
      <c r="A16839">
        <v>42461</v>
      </c>
      <c>
        <v>16109</v>
      </c>
      <c s="2">
        <v>44305.66119093851</v>
      </c>
      <c>
        <v>432277</v>
      </c>
      <c s="71">
        <v>2</v>
      </c>
      <c>
        <v>15</v>
      </c>
      <c s="71" t="str">
        <f t="shared" si="526"/>
        <v>понедельник</v>
      </c>
      <c s="71" t="str">
        <f>VLOOKUP(A16839,Подписчики!A:C,2,0)</f>
        <v>UTC+2</v>
      </c>
      <c s="71" t="str">
        <f t="shared" si="527"/>
        <v>Калиниградское время</v>
      </c>
      <c s="71"/>
    </row>
    <row r="16840" spans="1:10" ht="15">
      <c r="A16840">
        <v>42461</v>
      </c>
      <c>
        <v>21464</v>
      </c>
      <c s="2">
        <v>44309.771223300966</v>
      </c>
      <c>
        <v>244574</v>
      </c>
      <c s="71">
        <v>6</v>
      </c>
      <c>
        <v>18</v>
      </c>
      <c s="71" t="str">
        <f t="shared" si="526"/>
        <v>пятница</v>
      </c>
      <c s="71" t="str">
        <f>VLOOKUP(A16840,Подписчики!A:C,2,0)</f>
        <v>UTC+2</v>
      </c>
      <c s="71" t="str">
        <f t="shared" si="527"/>
        <v>Калиниградское время</v>
      </c>
      <c s="71"/>
    </row>
    <row r="16841" spans="1:10" ht="15">
      <c r="A16841">
        <v>42461</v>
      </c>
      <c>
        <v>37159</v>
      </c>
      <c s="2">
        <v>44316.78902265372</v>
      </c>
      <c>
        <v>250679</v>
      </c>
      <c s="71">
        <v>6</v>
      </c>
      <c>
        <v>18</v>
      </c>
      <c s="71" t="str">
        <f t="shared" si="526"/>
        <v>пятница</v>
      </c>
      <c s="71" t="str">
        <f>VLOOKUP(A16841,Подписчики!A:C,2,0)</f>
        <v>UTC+2</v>
      </c>
      <c s="71" t="str">
        <f t="shared" si="527"/>
        <v>Калиниградское время</v>
      </c>
      <c s="71"/>
    </row>
    <row r="16842" spans="1:10" ht="15">
      <c r="A16842">
        <v>42461</v>
      </c>
      <c>
        <v>41296</v>
      </c>
      <c s="2">
        <v>44318.297463911862</v>
      </c>
      <c>
        <v>347008</v>
      </c>
      <c s="71">
        <v>1</v>
      </c>
      <c>
        <v>7</v>
      </c>
      <c s="71" t="str">
        <f t="shared" si="526"/>
        <v>воскресенье</v>
      </c>
      <c s="71" t="str">
        <f>VLOOKUP(A16842,Подписчики!A:C,2,0)</f>
        <v>UTC+2</v>
      </c>
      <c s="71" t="str">
        <f t="shared" si="527"/>
        <v>Калиниградское время</v>
      </c>
      <c s="71"/>
    </row>
    <row r="16843" spans="1:10" ht="15">
      <c r="A16843">
        <v>42461</v>
      </c>
      <c>
        <v>46253</v>
      </c>
      <c s="2">
        <v>44320.513666666666</v>
      </c>
      <c>
        <v>320602</v>
      </c>
      <c s="71">
        <v>3</v>
      </c>
      <c>
        <v>12</v>
      </c>
      <c s="71" t="str">
        <f t="shared" si="526"/>
        <v>вторник</v>
      </c>
      <c s="71" t="str">
        <f>VLOOKUP(A16843,Подписчики!A:C,2,0)</f>
        <v>UTC+2</v>
      </c>
      <c s="71" t="str">
        <f t="shared" si="527"/>
        <v>Калиниградское время</v>
      </c>
      <c s="71"/>
    </row>
    <row r="16844" spans="1:10" ht="15">
      <c r="A16844">
        <v>42461</v>
      </c>
      <c>
        <v>56201</v>
      </c>
      <c s="2">
        <v>44324.790640776693</v>
      </c>
      <c>
        <v>112456</v>
      </c>
      <c s="71">
        <v>7</v>
      </c>
      <c>
        <v>18</v>
      </c>
      <c s="71" t="str">
        <f t="shared" si="526"/>
        <v>суббота</v>
      </c>
      <c s="71" t="str">
        <f>VLOOKUP(A16844,Подписчики!A:C,2,0)</f>
        <v>UTC+2</v>
      </c>
      <c s="71" t="str">
        <f t="shared" si="527"/>
        <v>Калиниградское время</v>
      </c>
      <c s="71"/>
    </row>
    <row r="16845" spans="1:10" ht="15">
      <c r="A16845">
        <v>42461</v>
      </c>
      <c>
        <v>71705</v>
      </c>
      <c s="2">
        <v>44330.866692556629</v>
      </c>
      <c>
        <v>162482</v>
      </c>
      <c s="71">
        <v>6</v>
      </c>
      <c>
        <v>20</v>
      </c>
      <c s="71" t="str">
        <f t="shared" si="526"/>
        <v>пятница</v>
      </c>
      <c s="71" t="str">
        <f>VLOOKUP(A16845,Подписчики!A:C,2,0)</f>
        <v>UTC+2</v>
      </c>
      <c s="71" t="str">
        <f t="shared" si="527"/>
        <v>Калиниградское время</v>
      </c>
      <c s="71"/>
    </row>
    <row r="16846" spans="1:10" ht="15">
      <c r="A16846">
        <v>42461</v>
      </c>
      <c>
        <v>79046</v>
      </c>
      <c s="2">
        <v>44332.865169225137</v>
      </c>
      <c>
        <v>388297</v>
      </c>
      <c s="71">
        <v>1</v>
      </c>
      <c>
        <v>20</v>
      </c>
      <c s="71" t="str">
        <f t="shared" si="526"/>
        <v>воскресенье</v>
      </c>
      <c s="71" t="str">
        <f>VLOOKUP(A16846,Подписчики!A:C,2,0)</f>
        <v>UTC+2</v>
      </c>
      <c s="71" t="str">
        <f t="shared" si="527"/>
        <v>Калиниградское время</v>
      </c>
      <c s="71"/>
    </row>
    <row r="16847" spans="1:10" ht="15">
      <c r="A16847">
        <v>42462</v>
      </c>
      <c>
        <v>12185</v>
      </c>
      <c s="2">
        <v>44303.036</v>
      </c>
      <c>
        <v>342585</v>
      </c>
      <c s="71">
        <v>7</v>
      </c>
      <c>
        <v>0</v>
      </c>
      <c s="71" t="str">
        <f t="shared" si="526"/>
        <v>суббота</v>
      </c>
      <c s="71" t="str">
        <f>VLOOKUP(A16847,Подписчики!A:C,2,0)</f>
        <v>UTC+3</v>
      </c>
      <c s="71" t="str">
        <f t="shared" si="527"/>
        <v>Московское время</v>
      </c>
      <c s="71"/>
    </row>
    <row r="16848" spans="1:10" ht="15">
      <c r="A16848">
        <v>42462</v>
      </c>
      <c>
        <v>16100</v>
      </c>
      <c s="2">
        <v>44305.65997734628</v>
      </c>
      <c>
        <v>118549</v>
      </c>
      <c s="71">
        <v>2</v>
      </c>
      <c>
        <v>15</v>
      </c>
      <c s="71" t="str">
        <f t="shared" si="526"/>
        <v>понедельник</v>
      </c>
      <c s="71" t="str">
        <f>VLOOKUP(A16848,Подписчики!A:C,2,0)</f>
        <v>UTC+3</v>
      </c>
      <c s="71" t="str">
        <f t="shared" si="527"/>
        <v>Московское время</v>
      </c>
      <c s="71"/>
    </row>
    <row r="16849" spans="1:10" ht="15">
      <c r="A16849">
        <v>42462</v>
      </c>
      <c>
        <v>24986</v>
      </c>
      <c s="2">
        <v>44310.834734627831</v>
      </c>
      <c>
        <v>16029</v>
      </c>
      <c s="71">
        <v>7</v>
      </c>
      <c>
        <v>20</v>
      </c>
      <c s="71" t="str">
        <f t="shared" si="526"/>
        <v>суббота</v>
      </c>
      <c s="71" t="str">
        <f>VLOOKUP(A16849,Подписчики!A:C,2,0)</f>
        <v>UTC+3</v>
      </c>
      <c s="71" t="str">
        <f t="shared" si="527"/>
        <v>Московское время</v>
      </c>
      <c s="71"/>
    </row>
    <row r="16850" spans="1:10" ht="15">
      <c r="A16850">
        <v>42462</v>
      </c>
      <c>
        <v>30256</v>
      </c>
      <c s="2">
        <v>44313.753828478963</v>
      </c>
      <c>
        <v>333426</v>
      </c>
      <c s="71">
        <v>3</v>
      </c>
      <c>
        <v>18</v>
      </c>
      <c s="71" t="str">
        <f t="shared" si="526"/>
        <v>вторник</v>
      </c>
      <c s="71" t="str">
        <f>VLOOKUP(A16850,Подписчики!A:C,2,0)</f>
        <v>UTC+3</v>
      </c>
      <c s="71" t="str">
        <f t="shared" si="527"/>
        <v>Московское время</v>
      </c>
      <c s="71"/>
    </row>
    <row r="16851" spans="1:10" ht="15">
      <c r="A16851">
        <v>42462</v>
      </c>
      <c>
        <v>43630</v>
      </c>
      <c s="2">
        <v>44318.943148867314</v>
      </c>
      <c>
        <v>411922</v>
      </c>
      <c s="71">
        <v>1</v>
      </c>
      <c>
        <v>22</v>
      </c>
      <c s="71" t="str">
        <f t="shared" si="526"/>
        <v>воскресенье</v>
      </c>
      <c s="71" t="str">
        <f>VLOOKUP(A16851,Подписчики!A:C,2,0)</f>
        <v>UTC+3</v>
      </c>
      <c s="71" t="str">
        <f t="shared" si="527"/>
        <v>Московское время</v>
      </c>
      <c s="71"/>
    </row>
    <row r="16852" spans="1:10" ht="15">
      <c r="A16852">
        <v>42462</v>
      </c>
      <c>
        <v>48985</v>
      </c>
      <c s="2">
        <v>44321.708521035602</v>
      </c>
      <c>
        <v>329376</v>
      </c>
      <c s="71">
        <v>4</v>
      </c>
      <c>
        <v>17</v>
      </c>
      <c s="71" t="str">
        <f t="shared" si="526"/>
        <v>среда</v>
      </c>
      <c s="71" t="str">
        <f>VLOOKUP(A16852,Подписчики!A:C,2,0)</f>
        <v>UTC+3</v>
      </c>
      <c s="71" t="str">
        <f t="shared" si="527"/>
        <v>Московское время</v>
      </c>
      <c s="71"/>
    </row>
    <row r="16853" spans="1:10" ht="15">
      <c r="A16853">
        <v>42462</v>
      </c>
      <c>
        <v>64240</v>
      </c>
      <c s="2">
        <v>44327.860624595472</v>
      </c>
      <c>
        <v>343491</v>
      </c>
      <c s="71">
        <v>3</v>
      </c>
      <c>
        <v>20</v>
      </c>
      <c s="71" t="str">
        <f t="shared" si="526"/>
        <v>вторник</v>
      </c>
      <c s="71" t="str">
        <f>VLOOKUP(A16853,Подписчики!A:C,2,0)</f>
        <v>UTC+3</v>
      </c>
      <c s="71" t="str">
        <f t="shared" si="527"/>
        <v>Московское время</v>
      </c>
      <c s="71"/>
    </row>
    <row r="16854" spans="1:10" ht="15">
      <c r="A16854">
        <v>42462</v>
      </c>
      <c>
        <v>88756</v>
      </c>
      <c s="2">
        <v>44337.522436893203</v>
      </c>
      <c>
        <v>277361</v>
      </c>
      <c s="71">
        <v>6</v>
      </c>
      <c>
        <v>12</v>
      </c>
      <c s="71" t="str">
        <f t="shared" si="526"/>
        <v>пятница</v>
      </c>
      <c s="71" t="str">
        <f>VLOOKUP(A16854,Подписчики!A:C,2,0)</f>
        <v>UTC+3</v>
      </c>
      <c s="71" t="str">
        <f t="shared" si="527"/>
        <v>Московское время</v>
      </c>
      <c s="71"/>
    </row>
    <row r="16855" spans="1:10" ht="15">
      <c r="A16855">
        <v>42462</v>
      </c>
      <c>
        <v>97656</v>
      </c>
      <c s="2">
        <v>44339.50787378641</v>
      </c>
      <c>
        <v>252677</v>
      </c>
      <c s="71">
        <v>1</v>
      </c>
      <c>
        <v>12</v>
      </c>
      <c s="71" t="str">
        <f t="shared" si="526"/>
        <v>воскресенье</v>
      </c>
      <c s="71" t="str">
        <f>VLOOKUP(A16855,Подписчики!A:C,2,0)</f>
        <v>UTC+3</v>
      </c>
      <c s="71" t="str">
        <f t="shared" si="527"/>
        <v>Московское время</v>
      </c>
      <c s="71"/>
    </row>
    <row r="16856" spans="1:10" ht="15">
      <c r="A16856">
        <v>42462</v>
      </c>
      <c>
        <v>140097</v>
      </c>
      <c s="2">
        <v>44352.086245307779</v>
      </c>
      <c>
        <v>401945</v>
      </c>
      <c s="71">
        <v>7</v>
      </c>
      <c>
        <v>2</v>
      </c>
      <c s="71" t="str">
        <f t="shared" si="526"/>
        <v>суббота</v>
      </c>
      <c s="71" t="str">
        <f>VLOOKUP(A16856,Подписчики!A:C,2,0)</f>
        <v>UTC+3</v>
      </c>
      <c s="71" t="str">
        <f t="shared" si="527"/>
        <v>Московское время</v>
      </c>
      <c s="71"/>
    </row>
    <row r="16857" spans="1:10" ht="15">
      <c r="A16857">
        <v>42462</v>
      </c>
      <c>
        <v>155677</v>
      </c>
      <c s="2">
        <v>44356.847679611652</v>
      </c>
      <c>
        <v>179296</v>
      </c>
      <c s="71">
        <v>4</v>
      </c>
      <c>
        <v>20</v>
      </c>
      <c s="71" t="str">
        <f t="shared" si="526"/>
        <v>среда</v>
      </c>
      <c s="71" t="str">
        <f>VLOOKUP(A16857,Подписчики!A:C,2,0)</f>
        <v>UTC+3</v>
      </c>
      <c s="71" t="str">
        <f t="shared" si="527"/>
        <v>Московское время</v>
      </c>
      <c s="71"/>
    </row>
    <row r="16858" spans="1:10" ht="15">
      <c r="A16858">
        <v>42462</v>
      </c>
      <c>
        <v>195284</v>
      </c>
      <c s="2">
        <v>44367.68101294498</v>
      </c>
      <c>
        <v>17483</v>
      </c>
      <c s="71">
        <v>1</v>
      </c>
      <c>
        <v>16</v>
      </c>
      <c s="71" t="str">
        <f t="shared" si="526"/>
        <v>воскресенье</v>
      </c>
      <c s="71" t="str">
        <f>VLOOKUP(A16858,Подписчики!A:C,2,0)</f>
        <v>UTC+3</v>
      </c>
      <c s="71" t="str">
        <f t="shared" si="527"/>
        <v>Московское время</v>
      </c>
      <c s="71"/>
    </row>
    <row r="16859" spans="1:10" ht="15">
      <c r="A16859">
        <v>42462</v>
      </c>
      <c>
        <v>266432</v>
      </c>
      <c s="2">
        <v>44388.300027466656</v>
      </c>
      <c>
        <v>312954</v>
      </c>
      <c s="71">
        <v>1</v>
      </c>
      <c>
        <v>7</v>
      </c>
      <c s="71" t="str">
        <f t="shared" si="526"/>
        <v>воскресенье</v>
      </c>
      <c s="71" t="str">
        <f>VLOOKUP(A16859,Подписчики!A:C,2,0)</f>
        <v>UTC+3</v>
      </c>
      <c s="71" t="str">
        <f t="shared" si="527"/>
        <v>Московское время</v>
      </c>
      <c s="71"/>
    </row>
    <row r="16860" spans="1:10" ht="15">
      <c r="A16860">
        <v>42462</v>
      </c>
      <c>
        <v>274420</v>
      </c>
      <c s="2">
        <v>44390.719847896442</v>
      </c>
      <c>
        <v>21760</v>
      </c>
      <c s="71">
        <v>3</v>
      </c>
      <c>
        <v>17</v>
      </c>
      <c s="71" t="str">
        <f t="shared" si="526"/>
        <v>вторник</v>
      </c>
      <c s="71" t="str">
        <f>VLOOKUP(A16860,Подписчики!A:C,2,0)</f>
        <v>UTC+3</v>
      </c>
      <c s="71" t="str">
        <f t="shared" si="527"/>
        <v>Московское время</v>
      </c>
      <c s="71"/>
    </row>
    <row r="16861" spans="1:10" ht="15">
      <c r="A16861">
        <v>42462</v>
      </c>
      <c>
        <v>334267</v>
      </c>
      <c s="2">
        <v>44408.462630085145</v>
      </c>
      <c>
        <v>151496</v>
      </c>
      <c s="71">
        <v>7</v>
      </c>
      <c>
        <v>11</v>
      </c>
      <c s="71" t="str">
        <f t="shared" si="526"/>
        <v>суббота</v>
      </c>
      <c s="71" t="str">
        <f>VLOOKUP(A16861,Подписчики!A:C,2,0)</f>
        <v>UTC+3</v>
      </c>
      <c s="71" t="str">
        <f t="shared" si="527"/>
        <v>Московское время</v>
      </c>
      <c s="71"/>
    </row>
    <row r="16862" spans="1:10" ht="15">
      <c r="A16862">
        <v>42462</v>
      </c>
      <c>
        <v>348207</v>
      </c>
      <c s="2">
        <v>44412.452857605174</v>
      </c>
      <c>
        <v>347393</v>
      </c>
      <c s="71">
        <v>4</v>
      </c>
      <c>
        <v>10</v>
      </c>
      <c s="71" t="str">
        <f t="shared" si="526"/>
        <v>среда</v>
      </c>
      <c s="71" t="str">
        <f>VLOOKUP(A16862,Подписчики!A:C,2,0)</f>
        <v>UTC+3</v>
      </c>
      <c s="71" t="str">
        <f t="shared" si="527"/>
        <v>Московское время</v>
      </c>
      <c s="71"/>
    </row>
    <row r="16863" spans="1:10" ht="15">
      <c r="A16863">
        <v>42462</v>
      </c>
      <c>
        <v>384985</v>
      </c>
      <c s="2">
        <v>44422.917999999998</v>
      </c>
      <c>
        <v>284325</v>
      </c>
      <c s="71">
        <v>7</v>
      </c>
      <c>
        <v>22</v>
      </c>
      <c s="71" t="str">
        <f t="shared" si="526"/>
        <v>суббота</v>
      </c>
      <c s="71" t="str">
        <f>VLOOKUP(A16863,Подписчики!A:C,2,0)</f>
        <v>UTC+3</v>
      </c>
      <c s="71" t="str">
        <f t="shared" si="527"/>
        <v>Московское время</v>
      </c>
      <c s="71"/>
    </row>
    <row r="16864" spans="1:10" ht="15">
      <c r="A16864">
        <v>42462</v>
      </c>
      <c>
        <v>414783</v>
      </c>
      <c s="2">
        <v>44432.64865048544</v>
      </c>
      <c>
        <v>347008</v>
      </c>
      <c s="71">
        <v>3</v>
      </c>
      <c>
        <v>15</v>
      </c>
      <c s="71" t="str">
        <f t="shared" si="526"/>
        <v>вторник</v>
      </c>
      <c s="71" t="str">
        <f>VLOOKUP(A16864,Подписчики!A:C,2,0)</f>
        <v>UTC+3</v>
      </c>
      <c s="71" t="str">
        <f t="shared" si="527"/>
        <v>Московское время</v>
      </c>
      <c s="71"/>
    </row>
    <row r="16865" spans="1:10" ht="15">
      <c r="A16865">
        <v>42462</v>
      </c>
      <c>
        <v>420911</v>
      </c>
      <c s="2">
        <v>44434.944766990295</v>
      </c>
      <c>
        <v>192331</v>
      </c>
      <c s="71">
        <v>5</v>
      </c>
      <c>
        <v>22</v>
      </c>
      <c s="71" t="str">
        <f t="shared" si="526"/>
        <v>четверг</v>
      </c>
      <c s="71" t="str">
        <f>VLOOKUP(A16865,Подписчики!A:C,2,0)</f>
        <v>UTC+3</v>
      </c>
      <c s="71" t="str">
        <f t="shared" si="527"/>
        <v>Московское время</v>
      </c>
      <c s="71"/>
    </row>
    <row r="16866" spans="1:10" ht="15">
      <c r="A16866">
        <v>42465</v>
      </c>
      <c>
        <v>101852</v>
      </c>
      <c s="2">
        <v>44340.690317152104</v>
      </c>
      <c>
        <v>239248</v>
      </c>
      <c s="71">
        <v>2</v>
      </c>
      <c>
        <v>16</v>
      </c>
      <c s="71" t="str">
        <f t="shared" si="526"/>
        <v>понедельник</v>
      </c>
      <c s="71" t="str">
        <f>VLOOKUP(A16866,Подписчики!A:C,2,0)</f>
        <v>UTC+2</v>
      </c>
      <c s="71" t="str">
        <f t="shared" si="527"/>
        <v>Калиниградское время</v>
      </c>
      <c s="71"/>
    </row>
    <row r="16867" spans="1:10" ht="15">
      <c r="A16867">
        <v>42465</v>
      </c>
      <c>
        <v>113198</v>
      </c>
      <c s="2">
        <v>44344.709734627831</v>
      </c>
      <c>
        <v>411922</v>
      </c>
      <c s="71">
        <v>6</v>
      </c>
      <c>
        <v>17</v>
      </c>
      <c s="71" t="str">
        <f t="shared" si="526"/>
        <v>пятница</v>
      </c>
      <c s="71" t="str">
        <f>VLOOKUP(A16867,Подписчики!A:C,2,0)</f>
        <v>UTC+2</v>
      </c>
      <c s="71" t="str">
        <f t="shared" si="527"/>
        <v>Калиниградское время</v>
      </c>
      <c s="71"/>
    </row>
    <row r="16868" spans="1:10" ht="15">
      <c r="A16868">
        <v>42465</v>
      </c>
      <c>
        <v>273608</v>
      </c>
      <c s="2">
        <v>44390.580284789641</v>
      </c>
      <c>
        <v>88863</v>
      </c>
      <c s="71">
        <v>3</v>
      </c>
      <c>
        <v>13</v>
      </c>
      <c s="71" t="str">
        <f t="shared" si="526"/>
        <v>вторник</v>
      </c>
      <c s="71" t="str">
        <f>VLOOKUP(A16868,Подписчики!A:C,2,0)</f>
        <v>UTC+2</v>
      </c>
      <c s="71" t="str">
        <f t="shared" si="527"/>
        <v>Калиниградское время</v>
      </c>
      <c s="71"/>
    </row>
    <row r="16869" spans="1:10" ht="15">
      <c r="A16869">
        <v>42465</v>
      </c>
      <c>
        <v>300216</v>
      </c>
      <c s="2">
        <v>44398.677372168284</v>
      </c>
      <c>
        <v>359656</v>
      </c>
      <c s="71">
        <v>4</v>
      </c>
      <c>
        <v>16</v>
      </c>
      <c s="71" t="str">
        <f t="shared" si="526"/>
        <v>среда</v>
      </c>
      <c s="71" t="str">
        <f>VLOOKUP(A16869,Подписчики!A:C,2,0)</f>
        <v>UTC+2</v>
      </c>
      <c s="71" t="str">
        <f t="shared" si="527"/>
        <v>Калиниградское время</v>
      </c>
      <c s="71"/>
    </row>
    <row r="16870" spans="1:10" ht="15">
      <c r="A16870">
        <v>42465</v>
      </c>
      <c>
        <v>301281</v>
      </c>
      <c s="2">
        <v>44398.868310679609</v>
      </c>
      <c>
        <v>154228</v>
      </c>
      <c s="71">
        <v>4</v>
      </c>
      <c>
        <v>20</v>
      </c>
      <c s="71" t="str">
        <f t="shared" si="526"/>
        <v>среда</v>
      </c>
      <c s="71" t="str">
        <f>VLOOKUP(A16870,Подписчики!A:C,2,0)</f>
        <v>UTC+2</v>
      </c>
      <c s="71" t="str">
        <f t="shared" si="527"/>
        <v>Калиниградское время</v>
      </c>
      <c s="71"/>
    </row>
    <row r="16871" spans="1:10" ht="15">
      <c r="A16871">
        <v>42465</v>
      </c>
      <c>
        <v>302610</v>
      </c>
      <c s="2">
        <v>44399.565721682848</v>
      </c>
      <c>
        <v>122902</v>
      </c>
      <c s="71">
        <v>5</v>
      </c>
      <c>
        <v>13</v>
      </c>
      <c s="71" t="str">
        <f t="shared" si="526"/>
        <v>четверг</v>
      </c>
      <c s="71" t="str">
        <f>VLOOKUP(A16871,Подписчики!A:C,2,0)</f>
        <v>UTC+2</v>
      </c>
      <c s="71" t="str">
        <f t="shared" si="527"/>
        <v>Калиниградское время</v>
      </c>
      <c s="71"/>
    </row>
    <row r="16872" spans="1:10" ht="15">
      <c r="A16872">
        <v>42465</v>
      </c>
      <c>
        <v>321525</v>
      </c>
      <c s="2">
        <v>44404.690317152104</v>
      </c>
      <c>
        <v>162482</v>
      </c>
      <c s="71">
        <v>3</v>
      </c>
      <c>
        <v>16</v>
      </c>
      <c s="71" t="str">
        <f t="shared" si="526"/>
        <v>вторник</v>
      </c>
      <c s="71" t="str">
        <f>VLOOKUP(A16872,Подписчики!A:C,2,0)</f>
        <v>UTC+2</v>
      </c>
      <c s="71" t="str">
        <f t="shared" si="527"/>
        <v>Калиниградское время</v>
      </c>
      <c s="71"/>
    </row>
    <row r="16873" spans="1:10" ht="15">
      <c r="A16873">
        <v>42465</v>
      </c>
      <c>
        <v>332361</v>
      </c>
      <c s="2">
        <v>44407.879637540449</v>
      </c>
      <c>
        <v>200351</v>
      </c>
      <c s="71">
        <v>6</v>
      </c>
      <c>
        <v>21</v>
      </c>
      <c s="71" t="str">
        <f t="shared" si="526"/>
        <v>пятница</v>
      </c>
      <c s="71" t="str">
        <f>VLOOKUP(A16873,Подписчики!A:C,2,0)</f>
        <v>UTC+2</v>
      </c>
      <c s="71" t="str">
        <f t="shared" si="527"/>
        <v>Калиниградское время</v>
      </c>
      <c s="71"/>
    </row>
    <row r="16874" spans="1:10" ht="15">
      <c r="A16874">
        <v>42465</v>
      </c>
      <c>
        <v>359124</v>
      </c>
      <c s="2">
        <v>44415.510544145021</v>
      </c>
      <c>
        <v>103966</v>
      </c>
      <c s="71">
        <v>7</v>
      </c>
      <c>
        <v>12</v>
      </c>
      <c s="71" t="str">
        <f t="shared" si="526"/>
        <v>суббота</v>
      </c>
      <c s="71" t="str">
        <f>VLOOKUP(A16874,Подписчики!A:C,2,0)</f>
        <v>UTC+2</v>
      </c>
      <c s="71" t="str">
        <f t="shared" si="527"/>
        <v>Калиниградское время</v>
      </c>
      <c s="71"/>
    </row>
    <row r="16875" spans="1:10" ht="15">
      <c r="A16875">
        <v>42465</v>
      </c>
      <c>
        <v>371550</v>
      </c>
      <c s="2">
        <v>44418.863456310675</v>
      </c>
      <c>
        <v>303258</v>
      </c>
      <c s="71">
        <v>3</v>
      </c>
      <c>
        <v>20</v>
      </c>
      <c s="71" t="str">
        <f t="shared" si="526"/>
        <v>вторник</v>
      </c>
      <c s="71" t="str">
        <f>VLOOKUP(A16875,Подписчики!A:C,2,0)</f>
        <v>UTC+2</v>
      </c>
      <c s="71" t="str">
        <f t="shared" si="527"/>
        <v>Калиниградское время</v>
      </c>
      <c s="71"/>
    </row>
    <row r="16876" spans="1:10" ht="15">
      <c r="A16876">
        <v>42465</v>
      </c>
      <c>
        <v>385228</v>
      </c>
      <c s="2">
        <v>44422.973488673138</v>
      </c>
      <c>
        <v>204315</v>
      </c>
      <c s="71">
        <v>7</v>
      </c>
      <c>
        <v>23</v>
      </c>
      <c s="71" t="str">
        <f t="shared" si="526"/>
        <v>суббота</v>
      </c>
      <c s="71" t="str">
        <f>VLOOKUP(A16876,Подписчики!A:C,2,0)</f>
        <v>UTC+2</v>
      </c>
      <c s="71" t="str">
        <f t="shared" si="527"/>
        <v>Калиниградское время</v>
      </c>
      <c s="71"/>
    </row>
    <row r="16877" spans="1:10" ht="15">
      <c r="A16877">
        <v>42465</v>
      </c>
      <c>
        <v>419759</v>
      </c>
      <c s="2">
        <v>44434.722679611645</v>
      </c>
      <c>
        <v>447858</v>
      </c>
      <c s="71">
        <v>5</v>
      </c>
      <c>
        <v>17</v>
      </c>
      <c s="71" t="str">
        <f t="shared" si="526"/>
        <v>четверг</v>
      </c>
      <c s="71" t="str">
        <f>VLOOKUP(A16877,Подписчики!A:C,2,0)</f>
        <v>UTC+2</v>
      </c>
      <c s="71" t="str">
        <f t="shared" si="527"/>
        <v>Калиниградское время</v>
      </c>
      <c s="71"/>
    </row>
    <row r="16878" spans="1:10" ht="15">
      <c r="A16878">
        <v>42479</v>
      </c>
      <c>
        <v>5562</v>
      </c>
      <c s="2">
        <v>44294.577453074438</v>
      </c>
      <c>
        <v>118549</v>
      </c>
      <c s="71">
        <v>5</v>
      </c>
      <c>
        <v>13</v>
      </c>
      <c s="71" t="str">
        <f t="shared" si="526"/>
        <v>четверг</v>
      </c>
      <c s="71" t="str">
        <f>VLOOKUP(A16878,Подписчики!A:C,2,0)</f>
        <v>UTC+7</v>
      </c>
      <c s="71" t="str">
        <f t="shared" si="527"/>
        <v>Красноярское время</v>
      </c>
      <c s="71"/>
    </row>
    <row r="16879" spans="1:10" ht="15">
      <c r="A16879">
        <v>42479</v>
      </c>
      <c>
        <v>11214</v>
      </c>
      <c s="2">
        <v>44302.323407766991</v>
      </c>
      <c>
        <v>43842</v>
      </c>
      <c s="71">
        <v>6</v>
      </c>
      <c>
        <v>7</v>
      </c>
      <c s="71" t="str">
        <f t="shared" si="526"/>
        <v>пятница</v>
      </c>
      <c s="71" t="str">
        <f>VLOOKUP(A16879,Подписчики!A:C,2,0)</f>
        <v>UTC+7</v>
      </c>
      <c s="71" t="str">
        <f t="shared" si="527"/>
        <v>Красноярское время</v>
      </c>
      <c s="71"/>
    </row>
    <row r="16880" spans="1:10" ht="15">
      <c r="A16880">
        <v>42480</v>
      </c>
      <c>
        <v>64216</v>
      </c>
      <c s="2">
        <v>44327.855770226539</v>
      </c>
      <c>
        <v>21407</v>
      </c>
      <c s="71">
        <v>3</v>
      </c>
      <c>
        <v>20</v>
      </c>
      <c s="71" t="str">
        <f t="shared" si="526"/>
        <v>вторник</v>
      </c>
      <c s="71" t="str">
        <f>VLOOKUP(A16880,Подписчики!A:C,2,0)</f>
        <v>UTC+3</v>
      </c>
      <c s="71" t="str">
        <f t="shared" si="527"/>
        <v>Московское время</v>
      </c>
      <c s="71"/>
    </row>
    <row r="16881" spans="1:10" ht="15">
      <c r="A16881">
        <v>42480</v>
      </c>
      <c>
        <v>67160</v>
      </c>
      <c s="2">
        <v>44329.409168284787</v>
      </c>
      <c>
        <v>411922</v>
      </c>
      <c s="71">
        <v>5</v>
      </c>
      <c>
        <v>9</v>
      </c>
      <c s="71" t="str">
        <f t="shared" si="526"/>
        <v>четверг</v>
      </c>
      <c s="71" t="str">
        <f>VLOOKUP(A16881,Подписчики!A:C,2,0)</f>
        <v>UTC+3</v>
      </c>
      <c s="71" t="str">
        <f t="shared" si="527"/>
        <v>Московское время</v>
      </c>
      <c s="71"/>
    </row>
    <row r="16882" spans="1:10" ht="15">
      <c r="A16882">
        <v>42480</v>
      </c>
      <c>
        <v>73284</v>
      </c>
      <c s="2">
        <v>44331.494928802589</v>
      </c>
      <c>
        <v>189009</v>
      </c>
      <c s="71">
        <v>7</v>
      </c>
      <c>
        <v>11</v>
      </c>
      <c s="71" t="str">
        <f t="shared" si="526"/>
        <v>суббота</v>
      </c>
      <c s="71" t="str">
        <f>VLOOKUP(A16882,Подписчики!A:C,2,0)</f>
        <v>UTC+3</v>
      </c>
      <c s="71" t="str">
        <f t="shared" si="527"/>
        <v>Московское время</v>
      </c>
      <c s="71"/>
    </row>
    <row r="16883" spans="1:10" ht="15">
      <c r="A16883">
        <v>42480</v>
      </c>
      <c>
        <v>83371</v>
      </c>
      <c s="2">
        <v>44334.860624595472</v>
      </c>
      <c>
        <v>297198</v>
      </c>
      <c s="71">
        <v>3</v>
      </c>
      <c>
        <v>20</v>
      </c>
      <c s="71" t="str">
        <f t="shared" si="526"/>
        <v>вторник</v>
      </c>
      <c s="71" t="str">
        <f>VLOOKUP(A16883,Подписчики!A:C,2,0)</f>
        <v>UTC+3</v>
      </c>
      <c s="71" t="str">
        <f t="shared" si="527"/>
        <v>Московское время</v>
      </c>
      <c s="71"/>
    </row>
    <row r="16884" spans="1:10" ht="15">
      <c r="A16884">
        <v>42480</v>
      </c>
      <c>
        <v>85050</v>
      </c>
      <c s="2">
        <v>44335.732792880262</v>
      </c>
      <c>
        <v>403124</v>
      </c>
      <c s="71">
        <v>4</v>
      </c>
      <c>
        <v>17</v>
      </c>
      <c s="71" t="str">
        <f t="shared" si="526"/>
        <v>среда</v>
      </c>
      <c s="71" t="str">
        <f>VLOOKUP(A16884,Подписчики!A:C,2,0)</f>
        <v>UTC+3</v>
      </c>
      <c s="71" t="str">
        <f t="shared" si="527"/>
        <v>Московское время</v>
      </c>
      <c s="71"/>
    </row>
    <row r="16885" spans="1:10" ht="15">
      <c r="A16885">
        <v>42481</v>
      </c>
      <c>
        <v>26673</v>
      </c>
      <c s="2">
        <v>44311.620333333332</v>
      </c>
      <c>
        <v>105200</v>
      </c>
      <c s="71">
        <v>1</v>
      </c>
      <c>
        <v>14</v>
      </c>
      <c s="71" t="str">
        <f t="shared" si="526"/>
        <v>воскресенье</v>
      </c>
      <c s="71" t="str">
        <f>VLOOKUP(A16885,Подписчики!A:C,2,0)</f>
        <v>UTC+1</v>
      </c>
      <c s="71" t="str">
        <f t="shared" si="527"/>
        <v>Центральноевропейское время</v>
      </c>
      <c s="71"/>
    </row>
    <row r="16886" spans="1:10" ht="15">
      <c r="A16886">
        <v>42481</v>
      </c>
      <c>
        <v>46460</v>
      </c>
      <c s="2">
        <v>44320.592825242718</v>
      </c>
      <c>
        <v>291304</v>
      </c>
      <c s="71">
        <v>3</v>
      </c>
      <c>
        <v>14</v>
      </c>
      <c s="71" t="str">
        <f t="shared" si="526"/>
        <v>вторник</v>
      </c>
      <c s="71" t="str">
        <f>VLOOKUP(A16886,Подписчики!A:C,2,0)</f>
        <v>UTC+1</v>
      </c>
      <c s="71" t="str">
        <f t="shared" si="527"/>
        <v>Центральноевропейское время</v>
      </c>
      <c s="71"/>
    </row>
    <row r="16887" spans="1:10" ht="15">
      <c r="A16887">
        <v>42481</v>
      </c>
      <c>
        <v>78450</v>
      </c>
      <c s="2">
        <v>44332.759727774894</v>
      </c>
      <c>
        <v>361821</v>
      </c>
      <c s="71">
        <v>1</v>
      </c>
      <c>
        <v>18</v>
      </c>
      <c s="71" t="str">
        <f t="shared" si="526"/>
        <v>воскресенье</v>
      </c>
      <c s="71" t="str">
        <f>VLOOKUP(A16887,Подписчики!A:C,2,0)</f>
        <v>UTC+1</v>
      </c>
      <c s="71" t="str">
        <f t="shared" si="527"/>
        <v>Центральноевропейское время</v>
      </c>
      <c s="71"/>
    </row>
    <row r="16888" spans="1:10" ht="15">
      <c r="A16888">
        <v>42481</v>
      </c>
      <c>
        <v>91527</v>
      </c>
      <c s="2">
        <v>44337.892177993534</v>
      </c>
      <c>
        <v>411922</v>
      </c>
      <c s="71">
        <v>6</v>
      </c>
      <c>
        <v>21</v>
      </c>
      <c s="71" t="str">
        <f t="shared" si="526"/>
        <v>пятница</v>
      </c>
      <c s="71" t="str">
        <f>VLOOKUP(A16888,Подписчики!A:C,2,0)</f>
        <v>UTC+1</v>
      </c>
      <c s="71" t="str">
        <f t="shared" si="527"/>
        <v>Центральноевропейское время</v>
      </c>
      <c s="71"/>
    </row>
    <row r="16889" spans="1:10" ht="15">
      <c r="A16889">
        <v>42511</v>
      </c>
      <c>
        <v>35151</v>
      </c>
      <c s="2">
        <v>44316.330284789641</v>
      </c>
      <c>
        <v>118549</v>
      </c>
      <c s="71">
        <v>6</v>
      </c>
      <c>
        <v>7</v>
      </c>
      <c s="71" t="str">
        <f t="shared" si="526"/>
        <v>пятница</v>
      </c>
      <c s="71" t="str">
        <f>VLOOKUP(A16889,Подписчики!A:C,2,0)</f>
        <v>UTC+8</v>
      </c>
      <c s="71" t="str">
        <f t="shared" si="527"/>
        <v>Иркутское время</v>
      </c>
      <c s="71"/>
    </row>
    <row r="16890" spans="1:10" ht="15">
      <c r="A16890">
        <v>42511</v>
      </c>
      <c>
        <v>44215</v>
      </c>
      <c s="2">
        <v>44319.490478964399</v>
      </c>
      <c>
        <v>64601</v>
      </c>
      <c s="71">
        <v>2</v>
      </c>
      <c>
        <v>11</v>
      </c>
      <c s="71" t="str">
        <f t="shared" si="526"/>
        <v>понедельник</v>
      </c>
      <c s="71" t="str">
        <f>VLOOKUP(A16890,Подписчики!A:C,2,0)</f>
        <v>UTC+8</v>
      </c>
      <c s="71" t="str">
        <f t="shared" si="527"/>
        <v>Иркутское время</v>
      </c>
      <c s="71"/>
    </row>
    <row r="16891" spans="1:10" ht="15">
      <c r="A16891">
        <v>42511</v>
      </c>
      <c>
        <v>72526</v>
      </c>
      <c s="2">
        <v>44331.122928556171</v>
      </c>
      <c>
        <v>470762</v>
      </c>
      <c s="71">
        <v>7</v>
      </c>
      <c>
        <v>2</v>
      </c>
      <c s="71" t="str">
        <f t="shared" si="526"/>
        <v>суббота</v>
      </c>
      <c s="71" t="str">
        <f>VLOOKUP(A16891,Подписчики!A:C,2,0)</f>
        <v>UTC+8</v>
      </c>
      <c s="71" t="str">
        <f t="shared" si="527"/>
        <v>Иркутское время</v>
      </c>
      <c s="71"/>
    </row>
    <row r="16892" spans="1:10" ht="15">
      <c r="A16892">
        <v>42511</v>
      </c>
      <c>
        <v>73165</v>
      </c>
      <c s="2">
        <v>44331.456498381878</v>
      </c>
      <c>
        <v>392434</v>
      </c>
      <c s="71">
        <v>7</v>
      </c>
      <c>
        <v>10</v>
      </c>
      <c s="71" t="str">
        <f t="shared" si="526"/>
        <v>суббота</v>
      </c>
      <c s="71" t="str">
        <f>VLOOKUP(A16892,Подписчики!A:C,2,0)</f>
        <v>UTC+8</v>
      </c>
      <c s="71" t="str">
        <f t="shared" si="527"/>
        <v>Иркутское время</v>
      </c>
      <c s="71"/>
    </row>
    <row r="16893" spans="1:10" ht="15">
      <c r="A16893">
        <v>42511</v>
      </c>
      <c>
        <v>88264</v>
      </c>
      <c s="2">
        <v>44337.043666666665</v>
      </c>
      <c>
        <v>250679</v>
      </c>
      <c s="71">
        <v>6</v>
      </c>
      <c>
        <v>1</v>
      </c>
      <c s="71" t="str">
        <f t="shared" si="526"/>
        <v>пятница</v>
      </c>
      <c s="71" t="str">
        <f>VLOOKUP(A16893,Подписчики!A:C,2,0)</f>
        <v>UTC+8</v>
      </c>
      <c s="71" t="str">
        <f t="shared" si="527"/>
        <v>Иркутское время</v>
      </c>
      <c s="71"/>
    </row>
    <row r="16894" spans="1:10" ht="15">
      <c r="A16894">
        <v>42511</v>
      </c>
      <c>
        <v>88564</v>
      </c>
      <c s="2">
        <v>44337.417663430417</v>
      </c>
      <c>
        <v>410092</v>
      </c>
      <c s="71">
        <v>6</v>
      </c>
      <c>
        <v>10</v>
      </c>
      <c s="71" t="str">
        <f t="shared" si="526"/>
        <v>пятница</v>
      </c>
      <c s="71" t="str">
        <f>VLOOKUP(A16894,Подписчики!A:C,2,0)</f>
        <v>UTC+8</v>
      </c>
      <c s="71" t="str">
        <f t="shared" si="527"/>
        <v>Иркутское время</v>
      </c>
      <c s="71"/>
    </row>
    <row r="16895" spans="1:10" ht="15">
      <c r="A16895">
        <v>42511</v>
      </c>
      <c>
        <v>115669</v>
      </c>
      <c s="2">
        <v>44345.048432874537</v>
      </c>
      <c>
        <v>172251</v>
      </c>
      <c s="71">
        <v>7</v>
      </c>
      <c>
        <v>1</v>
      </c>
      <c s="71" t="str">
        <f t="shared" si="526"/>
        <v>суббота</v>
      </c>
      <c s="71" t="str">
        <f>VLOOKUP(A16895,Подписчики!A:C,2,0)</f>
        <v>UTC+8</v>
      </c>
      <c s="71" t="str">
        <f t="shared" si="527"/>
        <v>Иркутское время</v>
      </c>
      <c s="71"/>
    </row>
    <row r="16896" spans="1:10" ht="15">
      <c r="A16896">
        <v>42511</v>
      </c>
      <c>
        <v>160821</v>
      </c>
      <c s="2">
        <v>44358.663618122977</v>
      </c>
      <c>
        <v>291418</v>
      </c>
      <c s="71">
        <v>6</v>
      </c>
      <c>
        <v>15</v>
      </c>
      <c s="71" t="str">
        <f t="shared" si="526"/>
        <v>пятница</v>
      </c>
      <c s="71" t="str">
        <f>VLOOKUP(A16896,Подписчики!A:C,2,0)</f>
        <v>UTC+8</v>
      </c>
      <c s="71" t="str">
        <f t="shared" si="527"/>
        <v>Иркутское время</v>
      </c>
      <c s="71"/>
    </row>
    <row r="16897" spans="1:10" ht="15">
      <c r="A16897">
        <v>42511</v>
      </c>
      <c>
        <v>190627</v>
      </c>
      <c s="2">
        <v>44366.668538468584</v>
      </c>
      <c>
        <v>104958</v>
      </c>
      <c s="71">
        <v>7</v>
      </c>
      <c>
        <v>16</v>
      </c>
      <c s="71" t="str">
        <f t="shared" si="526"/>
        <v>суббота</v>
      </c>
      <c s="71" t="str">
        <f>VLOOKUP(A16897,Подписчики!A:C,2,0)</f>
        <v>UTC+8</v>
      </c>
      <c s="71" t="str">
        <f t="shared" si="527"/>
        <v>Иркутское время</v>
      </c>
      <c s="71"/>
    </row>
    <row r="16898" spans="1:10" ht="15">
      <c r="A16898">
        <v>42511</v>
      </c>
      <c>
        <v>243873</v>
      </c>
      <c s="2">
        <v>44381.369119741095</v>
      </c>
      <c>
        <v>351192</v>
      </c>
      <c s="71">
        <v>1</v>
      </c>
      <c>
        <v>8</v>
      </c>
      <c s="71" t="str">
        <f t="shared" si="526"/>
        <v>воскресенье</v>
      </c>
      <c s="71" t="str">
        <f>VLOOKUP(A16898,Подписчики!A:C,2,0)</f>
        <v>UTC+8</v>
      </c>
      <c s="71" t="str">
        <f t="shared" si="527"/>
        <v>Иркутское время</v>
      </c>
      <c s="71"/>
    </row>
    <row r="16899" spans="1:10" ht="15">
      <c r="A16899">
        <v>42511</v>
      </c>
      <c>
        <v>282968</v>
      </c>
      <c s="2">
        <v>44393.635666666662</v>
      </c>
      <c>
        <v>193898</v>
      </c>
      <c s="71">
        <v>6</v>
      </c>
      <c>
        <v>15</v>
      </c>
      <c s="71" t="str">
        <f t="shared" si="528" ref="G16899:G16962">TEXT(C16899,"дддд")</f>
        <v>пятница</v>
      </c>
      <c s="71" t="str">
        <f>VLOOKUP(A16899,Подписчики!A:C,2,0)</f>
        <v>UTC+8</v>
      </c>
      <c s="71" t="str">
        <f t="shared" si="529" ref="I16899:I16962">IF(H16899="UTC+1","Центральноевропейское время",IF(H16899="UTC+2","Калиниградское время",IF(H16899="UTC+3","Московское время",IF(H16899="UTC+4","Самарское время",IF(H16899="UTC+5","Екатеринбургское время",IF(H16899="UTC+6","Омское время",IF(H16899="UTC+7","Красноярское время",IF(H16899="UTC+8","Иркутское время",IF(H16899="UTC+9","Якутское время",IF(H16899="UTC+10","Владивостокское время",IF(H16899="UTC+11","Магаданское время",IF(H16899="UTC+12","Камчатское время",IF(H16899="UTC+0","Запределами России",IF(H16899="UTC-1","Запределами России",IF(H16899="UTC-2","Запределами России",IF(H16899="UTC-3","Запределами России",IF(H16899="UTC-4","Запределами России",IF(H16899="UTC-5","Запределами России",IF(H16899="UTC-6","Запределами России",IF(H16899="UTC-7","Запределами России",IF(H16899="UTC-8","Запределами России",IF(H16899="UTC-9","Запределами России",0))))))))))))))))))))))</f>
        <v>Иркутское время</v>
      </c>
      <c s="71"/>
    </row>
    <row r="16900" spans="1:10" ht="15">
      <c r="A16900">
        <v>42511</v>
      </c>
      <c>
        <v>350998</v>
      </c>
      <c s="2">
        <v>44413.291449838187</v>
      </c>
      <c>
        <v>230507</v>
      </c>
      <c s="71">
        <v>5</v>
      </c>
      <c>
        <v>6</v>
      </c>
      <c s="71" t="str">
        <f t="shared" si="528"/>
        <v>четверг</v>
      </c>
      <c s="71" t="str">
        <f>VLOOKUP(A16900,Подписчики!A:C,2,0)</f>
        <v>UTC+8</v>
      </c>
      <c s="71" t="str">
        <f t="shared" si="529"/>
        <v>Иркутское время</v>
      </c>
      <c s="71"/>
    </row>
    <row r="16901" spans="1:10" ht="15">
      <c r="A16901">
        <v>42511</v>
      </c>
      <c>
        <v>372186</v>
      </c>
      <c s="2">
        <v>44419.401482200643</v>
      </c>
      <c>
        <v>432277</v>
      </c>
      <c s="71">
        <v>4</v>
      </c>
      <c>
        <v>9</v>
      </c>
      <c s="71" t="str">
        <f t="shared" si="528"/>
        <v>среда</v>
      </c>
      <c s="71" t="str">
        <f>VLOOKUP(A16901,Подписчики!A:C,2,0)</f>
        <v>UTC+8</v>
      </c>
      <c s="71" t="str">
        <f t="shared" si="529"/>
        <v>Иркутское время</v>
      </c>
      <c s="71"/>
    </row>
    <row r="16902" spans="1:10" ht="15">
      <c r="A16902">
        <v>42511</v>
      </c>
      <c>
        <v>386629</v>
      </c>
      <c s="2">
        <v>44423.5260776699</v>
      </c>
      <c>
        <v>347008</v>
      </c>
      <c s="71">
        <v>1</v>
      </c>
      <c>
        <v>12</v>
      </c>
      <c s="71" t="str">
        <f t="shared" si="528"/>
        <v>воскресенье</v>
      </c>
      <c s="71" t="str">
        <f>VLOOKUP(A16902,Подписчики!A:C,2,0)</f>
        <v>UTC+8</v>
      </c>
      <c s="71" t="str">
        <f t="shared" si="529"/>
        <v>Иркутское время</v>
      </c>
      <c s="71"/>
    </row>
    <row r="16903" spans="1:10" ht="15">
      <c r="A16903">
        <v>42511</v>
      </c>
      <c>
        <v>421237</v>
      </c>
      <c s="2">
        <v>44435.517987055013</v>
      </c>
      <c>
        <v>21760</v>
      </c>
      <c s="71">
        <v>6</v>
      </c>
      <c>
        <v>12</v>
      </c>
      <c s="71" t="str">
        <f t="shared" si="528"/>
        <v>пятница</v>
      </c>
      <c s="71" t="str">
        <f>VLOOKUP(A16903,Подписчики!A:C,2,0)</f>
        <v>UTC+8</v>
      </c>
      <c s="71" t="str">
        <f t="shared" si="529"/>
        <v>Иркутское время</v>
      </c>
      <c s="71"/>
    </row>
    <row r="16904" spans="1:10" ht="15">
      <c r="A16904">
        <v>42513</v>
      </c>
      <c>
        <v>79804</v>
      </c>
      <c s="2">
        <v>44333.375</v>
      </c>
      <c>
        <v>250679</v>
      </c>
      <c s="71">
        <v>2</v>
      </c>
      <c>
        <v>9</v>
      </c>
      <c s="71" t="str">
        <f t="shared" si="528"/>
        <v>понедельник</v>
      </c>
      <c s="71" t="str">
        <f>VLOOKUP(A16904,Подписчики!A:C,2,0)</f>
        <v>UTC+0</v>
      </c>
      <c s="71" t="str">
        <f t="shared" si="529"/>
        <v>Запределами России</v>
      </c>
      <c s="71"/>
    </row>
    <row r="16905" spans="1:10" ht="15">
      <c r="A16905">
        <v>42513</v>
      </c>
      <c>
        <v>81449</v>
      </c>
      <c s="2">
        <v>44333.959734627831</v>
      </c>
      <c>
        <v>288982</v>
      </c>
      <c s="71">
        <v>2</v>
      </c>
      <c>
        <v>23</v>
      </c>
      <c s="71" t="str">
        <f t="shared" si="528"/>
        <v>понедельник</v>
      </c>
      <c s="71" t="str">
        <f>VLOOKUP(A16905,Подписчики!A:C,2,0)</f>
        <v>UTC+0</v>
      </c>
      <c s="71" t="str">
        <f t="shared" si="529"/>
        <v>Запределами России</v>
      </c>
      <c s="71"/>
    </row>
    <row r="16906" spans="1:10" ht="15">
      <c r="A16906">
        <v>42554</v>
      </c>
      <c>
        <v>127499</v>
      </c>
      <c s="2">
        <v>44347.774459546927</v>
      </c>
      <c>
        <v>346056</v>
      </c>
      <c s="71">
        <v>2</v>
      </c>
      <c>
        <v>18</v>
      </c>
      <c s="71" t="str">
        <f t="shared" si="528"/>
        <v>понедельник</v>
      </c>
      <c s="71" t="str">
        <f>VLOOKUP(A16906,Подписчики!A:C,2,0)</f>
        <v>UTC+2</v>
      </c>
      <c s="71" t="str">
        <f t="shared" si="529"/>
        <v>Калиниградское время</v>
      </c>
      <c s="71"/>
    </row>
    <row r="16907" spans="1:10" ht="15">
      <c r="A16907">
        <v>42554</v>
      </c>
      <c>
        <v>135427</v>
      </c>
      <c s="2">
        <v>44350.871546925562</v>
      </c>
      <c>
        <v>270741</v>
      </c>
      <c s="71">
        <v>5</v>
      </c>
      <c>
        <v>20</v>
      </c>
      <c s="71" t="str">
        <f t="shared" si="528"/>
        <v>четверг</v>
      </c>
      <c s="71" t="str">
        <f>VLOOKUP(A16907,Подписчики!A:C,2,0)</f>
        <v>UTC+2</v>
      </c>
      <c s="71" t="str">
        <f t="shared" si="529"/>
        <v>Калиниградское время</v>
      </c>
      <c s="71"/>
    </row>
    <row r="16908" spans="1:10" ht="15">
      <c r="A16908">
        <v>42554</v>
      </c>
      <c>
        <v>148886</v>
      </c>
      <c s="2">
        <v>44354.674135922331</v>
      </c>
      <c>
        <v>38593</v>
      </c>
      <c s="71">
        <v>2</v>
      </c>
      <c>
        <v>16</v>
      </c>
      <c s="71" t="str">
        <f t="shared" si="528"/>
        <v>понедельник</v>
      </c>
      <c s="71" t="str">
        <f>VLOOKUP(A16908,Подписчики!A:C,2,0)</f>
        <v>UTC+2</v>
      </c>
      <c s="71" t="str">
        <f t="shared" si="529"/>
        <v>Калиниградское время</v>
      </c>
      <c s="71"/>
    </row>
    <row r="16909" spans="1:10" ht="15">
      <c r="A16909">
        <v>42554</v>
      </c>
      <c>
        <v>159655</v>
      </c>
      <c s="2">
        <v>44358.440666666662</v>
      </c>
      <c>
        <v>182984</v>
      </c>
      <c s="71">
        <v>6</v>
      </c>
      <c>
        <v>10</v>
      </c>
      <c s="71" t="str">
        <f t="shared" si="528"/>
        <v>пятница</v>
      </c>
      <c s="71" t="str">
        <f>VLOOKUP(A16909,Подписчики!A:C,2,0)</f>
        <v>UTC+2</v>
      </c>
      <c s="71" t="str">
        <f t="shared" si="529"/>
        <v>Калиниградское время</v>
      </c>
      <c s="71"/>
    </row>
    <row r="16910" spans="1:10" ht="15">
      <c r="A16910">
        <v>42554</v>
      </c>
      <c>
        <v>168310</v>
      </c>
      <c s="2">
        <v>44360.065218054748</v>
      </c>
      <c>
        <v>293657</v>
      </c>
      <c s="71">
        <v>1</v>
      </c>
      <c>
        <v>1</v>
      </c>
      <c s="71" t="str">
        <f t="shared" si="528"/>
        <v>воскресенье</v>
      </c>
      <c s="71" t="str">
        <f>VLOOKUP(A16910,Подписчики!A:C,2,0)</f>
        <v>UTC+2</v>
      </c>
      <c s="71" t="str">
        <f t="shared" si="529"/>
        <v>Калиниградское время</v>
      </c>
      <c s="71"/>
    </row>
    <row r="16911" spans="1:10" ht="15">
      <c r="A16911">
        <v>42554</v>
      </c>
      <c>
        <v>261124</v>
      </c>
      <c s="2">
        <v>44387.042573320716</v>
      </c>
      <c>
        <v>180863</v>
      </c>
      <c s="71">
        <v>7</v>
      </c>
      <c>
        <v>1</v>
      </c>
      <c s="71" t="str">
        <f t="shared" si="528"/>
        <v>суббота</v>
      </c>
      <c s="71" t="str">
        <f>VLOOKUP(A16911,Подписчики!A:C,2,0)</f>
        <v>UTC+2</v>
      </c>
      <c s="71" t="str">
        <f t="shared" si="529"/>
        <v>Калиниградское время</v>
      </c>
      <c s="71"/>
    </row>
    <row r="16912" spans="1:10" ht="15">
      <c r="A16912">
        <v>42554</v>
      </c>
      <c>
        <v>266814</v>
      </c>
      <c s="2">
        <v>44388.443922238839</v>
      </c>
      <c>
        <v>158978</v>
      </c>
      <c s="71">
        <v>1</v>
      </c>
      <c>
        <v>10</v>
      </c>
      <c s="71" t="str">
        <f t="shared" si="528"/>
        <v>воскресенье</v>
      </c>
      <c s="71" t="str">
        <f>VLOOKUP(A16912,Подписчики!A:C,2,0)</f>
        <v>UTC+2</v>
      </c>
      <c s="71" t="str">
        <f t="shared" si="529"/>
        <v>Калиниградское время</v>
      </c>
      <c s="71"/>
    </row>
    <row r="16913" spans="1:10" ht="15">
      <c r="A16913">
        <v>42554</v>
      </c>
      <c>
        <v>290923</v>
      </c>
      <c s="2">
        <v>44395.511612292852</v>
      </c>
      <c>
        <v>125190</v>
      </c>
      <c s="71">
        <v>1</v>
      </c>
      <c>
        <v>12</v>
      </c>
      <c s="71" t="str">
        <f t="shared" si="528"/>
        <v>воскресенье</v>
      </c>
      <c s="71" t="str">
        <f>VLOOKUP(A16913,Подписчики!A:C,2,0)</f>
        <v>UTC+2</v>
      </c>
      <c s="71" t="str">
        <f t="shared" si="529"/>
        <v>Калиниградское время</v>
      </c>
      <c s="71"/>
    </row>
    <row r="16914" spans="1:10" ht="15">
      <c r="A16914">
        <v>42554</v>
      </c>
      <c>
        <v>304102</v>
      </c>
      <c s="2">
        <v>44399.863456310675</v>
      </c>
      <c>
        <v>60239</v>
      </c>
      <c s="71">
        <v>5</v>
      </c>
      <c>
        <v>20</v>
      </c>
      <c s="71" t="str">
        <f t="shared" si="528"/>
        <v>четверг</v>
      </c>
      <c s="71" t="str">
        <f>VLOOKUP(A16914,Подписчики!A:C,2,0)</f>
        <v>UTC+2</v>
      </c>
      <c s="71" t="str">
        <f t="shared" si="529"/>
        <v>Калиниградское время</v>
      </c>
      <c s="71"/>
    </row>
    <row r="16915" spans="1:10" ht="15">
      <c r="A16915">
        <v>42554</v>
      </c>
      <c>
        <v>313444</v>
      </c>
      <c s="2">
        <v>44402.127048554947</v>
      </c>
      <c>
        <v>281236</v>
      </c>
      <c s="71">
        <v>1</v>
      </c>
      <c>
        <v>3</v>
      </c>
      <c s="71" t="str">
        <f t="shared" si="528"/>
        <v>воскресенье</v>
      </c>
      <c s="71" t="str">
        <f>VLOOKUP(A16915,Подписчики!A:C,2,0)</f>
        <v>UTC+2</v>
      </c>
      <c s="71" t="str">
        <f t="shared" si="529"/>
        <v>Калиниградское время</v>
      </c>
      <c s="71"/>
    </row>
    <row r="16916" spans="1:10" ht="15">
      <c r="A16916">
        <v>42554</v>
      </c>
      <c>
        <v>346984</v>
      </c>
      <c s="2">
        <v>44411.753423948219</v>
      </c>
      <c>
        <v>304722</v>
      </c>
      <c s="71">
        <v>3</v>
      </c>
      <c>
        <v>18</v>
      </c>
      <c s="71" t="str">
        <f t="shared" si="528"/>
        <v>вторник</v>
      </c>
      <c s="71" t="str">
        <f>VLOOKUP(A16916,Подписчики!A:C,2,0)</f>
        <v>UTC+2</v>
      </c>
      <c s="71" t="str">
        <f t="shared" si="529"/>
        <v>Калиниградское время</v>
      </c>
      <c s="71"/>
    </row>
    <row r="16917" spans="1:10" ht="15">
      <c r="A16917">
        <v>42554</v>
      </c>
      <c>
        <v>358279</v>
      </c>
      <c s="2">
        <v>44415.282998138369</v>
      </c>
      <c>
        <v>404226</v>
      </c>
      <c s="71">
        <v>7</v>
      </c>
      <c>
        <v>6</v>
      </c>
      <c s="71" t="str">
        <f t="shared" si="528"/>
        <v>суббота</v>
      </c>
      <c s="71" t="str">
        <f>VLOOKUP(A16917,Подписчики!A:C,2,0)</f>
        <v>UTC+2</v>
      </c>
      <c s="71" t="str">
        <f t="shared" si="529"/>
        <v>Калиниградское время</v>
      </c>
      <c s="71"/>
    </row>
    <row r="16918" spans="1:10" ht="15">
      <c r="A16918">
        <v>42554</v>
      </c>
      <c>
        <v>376208</v>
      </c>
      <c s="2">
        <v>44420.767987055013</v>
      </c>
      <c>
        <v>12149</v>
      </c>
      <c s="71">
        <v>5</v>
      </c>
      <c>
        <v>18</v>
      </c>
      <c s="71" t="str">
        <f t="shared" si="528"/>
        <v>четверг</v>
      </c>
      <c s="71" t="str">
        <f>VLOOKUP(A16918,Подписчики!A:C,2,0)</f>
        <v>UTC+2</v>
      </c>
      <c s="71" t="str">
        <f t="shared" si="529"/>
        <v>Калиниградское время</v>
      </c>
      <c s="71"/>
    </row>
    <row r="16919" spans="1:10" ht="15">
      <c r="A16919">
        <v>42554</v>
      </c>
      <c>
        <v>414542</v>
      </c>
      <c s="2">
        <v>44432.598666666665</v>
      </c>
      <c>
        <v>411922</v>
      </c>
      <c s="71">
        <v>3</v>
      </c>
      <c>
        <v>14</v>
      </c>
      <c s="71" t="str">
        <f t="shared" si="528"/>
        <v>вторник</v>
      </c>
      <c s="71" t="str">
        <f>VLOOKUP(A16919,Подписчики!A:C,2,0)</f>
        <v>UTC+2</v>
      </c>
      <c s="71" t="str">
        <f t="shared" si="529"/>
        <v>Калиниградское время</v>
      </c>
      <c s="71"/>
    </row>
    <row r="16920" spans="1:10" ht="15">
      <c r="A16920">
        <v>42607</v>
      </c>
      <c>
        <v>226701</v>
      </c>
      <c s="2">
        <v>44376.55034951456</v>
      </c>
      <c>
        <v>273324</v>
      </c>
      <c s="71">
        <v>3</v>
      </c>
      <c>
        <v>13</v>
      </c>
      <c s="71" t="str">
        <f t="shared" si="528"/>
        <v>вторник</v>
      </c>
      <c s="71" t="str">
        <f>VLOOKUP(A16920,Подписчики!A:C,2,0)</f>
        <v>UTC+0</v>
      </c>
      <c s="71" t="str">
        <f t="shared" si="529"/>
        <v>Запределами России</v>
      </c>
      <c s="71"/>
    </row>
    <row r="16921" spans="1:10" ht="15">
      <c r="A16921">
        <v>42607</v>
      </c>
      <c>
        <v>336046</v>
      </c>
      <c s="2">
        <v>44408.733197411006</v>
      </c>
      <c>
        <v>43842</v>
      </c>
      <c s="71">
        <v>7</v>
      </c>
      <c>
        <v>17</v>
      </c>
      <c s="71" t="str">
        <f t="shared" si="528"/>
        <v>суббота</v>
      </c>
      <c s="71" t="str">
        <f>VLOOKUP(A16921,Подписчики!A:C,2,0)</f>
        <v>UTC+0</v>
      </c>
      <c s="71" t="str">
        <f t="shared" si="529"/>
        <v>Запределами России</v>
      </c>
      <c s="71"/>
    </row>
    <row r="16922" spans="1:10" ht="15">
      <c r="A16922">
        <v>42607</v>
      </c>
      <c>
        <v>357665</v>
      </c>
      <c s="2">
        <v>44415.066957609793</v>
      </c>
      <c>
        <v>405774</v>
      </c>
      <c s="71">
        <v>7</v>
      </c>
      <c>
        <v>1</v>
      </c>
      <c s="71" t="str">
        <f t="shared" si="528"/>
        <v>суббота</v>
      </c>
      <c s="71" t="str">
        <f>VLOOKUP(A16922,Подписчики!A:C,2,0)</f>
        <v>UTC+0</v>
      </c>
      <c s="71" t="str">
        <f t="shared" si="529"/>
        <v>Запределами России</v>
      </c>
      <c s="71"/>
    </row>
    <row r="16923" spans="1:10" ht="15">
      <c r="A16923">
        <v>42607</v>
      </c>
      <c>
        <v>378896</v>
      </c>
      <c s="2">
        <v>44421.694362459544</v>
      </c>
      <c>
        <v>118549</v>
      </c>
      <c s="71">
        <v>6</v>
      </c>
      <c>
        <v>16</v>
      </c>
      <c s="71" t="str">
        <f t="shared" si="528"/>
        <v>пятница</v>
      </c>
      <c s="71" t="str">
        <f>VLOOKUP(A16923,Подписчики!A:C,2,0)</f>
        <v>UTC+0</v>
      </c>
      <c s="71" t="str">
        <f t="shared" si="529"/>
        <v>Запределами России</v>
      </c>
      <c s="71"/>
    </row>
    <row r="16924" spans="1:10" ht="15">
      <c r="A16924">
        <v>42607</v>
      </c>
      <c>
        <v>418388</v>
      </c>
      <c s="2">
        <v>44433.928990291264</v>
      </c>
      <c>
        <v>331056</v>
      </c>
      <c s="71">
        <v>4</v>
      </c>
      <c>
        <v>22</v>
      </c>
      <c s="71" t="str">
        <f t="shared" si="528"/>
        <v>среда</v>
      </c>
      <c s="71" t="str">
        <f>VLOOKUP(A16924,Подписчики!A:C,2,0)</f>
        <v>UTC+0</v>
      </c>
      <c s="71" t="str">
        <f t="shared" si="529"/>
        <v>Запределами России</v>
      </c>
      <c s="71"/>
    </row>
    <row r="16925" spans="1:10" ht="15">
      <c r="A16925">
        <v>42616</v>
      </c>
      <c>
        <v>58190</v>
      </c>
      <c s="2">
        <v>44325.564103559867</v>
      </c>
      <c>
        <v>462084</v>
      </c>
      <c s="71">
        <v>1</v>
      </c>
      <c>
        <v>13</v>
      </c>
      <c s="71" t="str">
        <f t="shared" si="528"/>
        <v>воскресенье</v>
      </c>
      <c s="71" t="str">
        <f>VLOOKUP(A16925,Подписчики!A:C,2,0)</f>
        <v>UTC+2</v>
      </c>
      <c s="71" t="str">
        <f t="shared" si="529"/>
        <v>Калиниградское время</v>
      </c>
      <c s="71"/>
    </row>
    <row r="16926" spans="1:10" ht="15">
      <c r="A16926">
        <v>42616</v>
      </c>
      <c>
        <v>65817</v>
      </c>
      <c s="2">
        <v>44328.725666666665</v>
      </c>
      <c>
        <v>191893</v>
      </c>
      <c s="71">
        <v>4</v>
      </c>
      <c>
        <v>17</v>
      </c>
      <c s="71" t="str">
        <f t="shared" si="528"/>
        <v>среда</v>
      </c>
      <c s="71" t="str">
        <f>VLOOKUP(A16926,Подписчики!A:C,2,0)</f>
        <v>UTC+2</v>
      </c>
      <c s="71" t="str">
        <f t="shared" si="529"/>
        <v>Калиниградское время</v>
      </c>
      <c s="71"/>
    </row>
    <row r="16927" spans="1:10" ht="15">
      <c r="A16927">
        <v>42616</v>
      </c>
      <c>
        <v>121217</v>
      </c>
      <c s="2">
        <v>44346.14960173345</v>
      </c>
      <c>
        <v>102594</v>
      </c>
      <c s="71">
        <v>1</v>
      </c>
      <c>
        <v>3</v>
      </c>
      <c s="71" t="str">
        <f t="shared" si="528"/>
        <v>воскресенье</v>
      </c>
      <c s="71" t="str">
        <f>VLOOKUP(A16927,Подписчики!A:C,2,0)</f>
        <v>UTC+2</v>
      </c>
      <c s="71" t="str">
        <f t="shared" si="529"/>
        <v>Калиниградское время</v>
      </c>
      <c s="71"/>
    </row>
    <row r="16928" spans="1:10" ht="15">
      <c r="A16928">
        <v>42616</v>
      </c>
      <c>
        <v>149551</v>
      </c>
      <c s="2">
        <v>44354.790640776693</v>
      </c>
      <c>
        <v>333889</v>
      </c>
      <c s="71">
        <v>2</v>
      </c>
      <c>
        <v>18</v>
      </c>
      <c s="71" t="str">
        <f t="shared" si="528"/>
        <v>понедельник</v>
      </c>
      <c s="71" t="str">
        <f>VLOOKUP(A16928,Подписчики!A:C,2,0)</f>
        <v>UTC+2</v>
      </c>
      <c s="71" t="str">
        <f t="shared" si="529"/>
        <v>Калиниградское время</v>
      </c>
      <c s="71"/>
    </row>
    <row r="16929" spans="1:10" ht="15">
      <c r="A16929">
        <v>42616</v>
      </c>
      <c>
        <v>153701</v>
      </c>
      <c s="2">
        <v>44356.456666666665</v>
      </c>
      <c>
        <v>411922</v>
      </c>
      <c s="71">
        <v>4</v>
      </c>
      <c>
        <v>10</v>
      </c>
      <c s="71" t="str">
        <f t="shared" si="528"/>
        <v>среда</v>
      </c>
      <c s="71" t="str">
        <f>VLOOKUP(A16929,Подписчики!A:C,2,0)</f>
        <v>UTC+2</v>
      </c>
      <c s="71" t="str">
        <f t="shared" si="529"/>
        <v>Калиниградское время</v>
      </c>
      <c s="71"/>
    </row>
    <row r="16930" spans="1:10" ht="15">
      <c r="A16930">
        <v>42616</v>
      </c>
      <c>
        <v>155310</v>
      </c>
      <c s="2">
        <v>44356.78902265372</v>
      </c>
      <c>
        <v>204394</v>
      </c>
      <c s="71">
        <v>4</v>
      </c>
      <c>
        <v>18</v>
      </c>
      <c s="71" t="str">
        <f t="shared" si="528"/>
        <v>среда</v>
      </c>
      <c s="71" t="str">
        <f>VLOOKUP(A16930,Подписчики!A:C,2,0)</f>
        <v>UTC+2</v>
      </c>
      <c s="71" t="str">
        <f t="shared" si="529"/>
        <v>Калиниградское время</v>
      </c>
      <c s="71"/>
    </row>
    <row r="16931" spans="1:10" ht="15">
      <c r="A16931">
        <v>42616</v>
      </c>
      <c>
        <v>193931</v>
      </c>
      <c s="2">
        <v>44367.414777062288</v>
      </c>
      <c>
        <v>363218</v>
      </c>
      <c s="71">
        <v>1</v>
      </c>
      <c>
        <v>9</v>
      </c>
      <c s="71" t="str">
        <f t="shared" si="528"/>
        <v>воскресенье</v>
      </c>
      <c s="71" t="str">
        <f>VLOOKUP(A16931,Подписчики!A:C,2,0)</f>
        <v>UTC+2</v>
      </c>
      <c s="71" t="str">
        <f t="shared" si="529"/>
        <v>Калиниградское время</v>
      </c>
      <c s="71"/>
    </row>
    <row r="16932" spans="1:10" ht="15">
      <c r="A16932">
        <v>42616</v>
      </c>
      <c>
        <v>210337</v>
      </c>
      <c s="2">
        <v>44372.526886731386</v>
      </c>
      <c>
        <v>138209</v>
      </c>
      <c s="71">
        <v>6</v>
      </c>
      <c>
        <v>12</v>
      </c>
      <c s="71" t="str">
        <f t="shared" si="528"/>
        <v>пятница</v>
      </c>
      <c s="71" t="str">
        <f>VLOOKUP(A16932,Подписчики!A:C,2,0)</f>
        <v>UTC+2</v>
      </c>
      <c s="71" t="str">
        <f t="shared" si="529"/>
        <v>Калиниградское время</v>
      </c>
      <c s="71"/>
    </row>
    <row r="16933" spans="1:10" ht="15">
      <c r="A16933">
        <v>42616</v>
      </c>
      <c>
        <v>235199</v>
      </c>
      <c s="2">
        <v>44379.52041423948</v>
      </c>
      <c>
        <v>21760</v>
      </c>
      <c s="71">
        <v>6</v>
      </c>
      <c>
        <v>12</v>
      </c>
      <c s="71" t="str">
        <f t="shared" si="528"/>
        <v>пятница</v>
      </c>
      <c s="71" t="str">
        <f>VLOOKUP(A16933,Подписчики!A:C,2,0)</f>
        <v>UTC+2</v>
      </c>
      <c s="71" t="str">
        <f t="shared" si="529"/>
        <v>Калиниградское время</v>
      </c>
      <c s="71"/>
    </row>
    <row r="16934" spans="1:10" ht="15">
      <c r="A16934">
        <v>42616</v>
      </c>
      <c>
        <v>248099</v>
      </c>
      <c s="2">
        <v>44382.656336569577</v>
      </c>
      <c>
        <v>392434</v>
      </c>
      <c s="71">
        <v>2</v>
      </c>
      <c>
        <v>15</v>
      </c>
      <c s="71" t="str">
        <f t="shared" si="528"/>
        <v>понедельник</v>
      </c>
      <c s="71" t="str">
        <f>VLOOKUP(A16934,Подписчики!A:C,2,0)</f>
        <v>UTC+2</v>
      </c>
      <c s="71" t="str">
        <f t="shared" si="529"/>
        <v>Калиниградское время</v>
      </c>
      <c s="71"/>
    </row>
    <row r="16935" spans="1:10" ht="15">
      <c r="A16935">
        <v>42616</v>
      </c>
      <c>
        <v>248907</v>
      </c>
      <c s="2">
        <v>44382.832711974108</v>
      </c>
      <c>
        <v>394819</v>
      </c>
      <c s="71">
        <v>2</v>
      </c>
      <c>
        <v>19</v>
      </c>
      <c s="71" t="str">
        <f t="shared" si="528"/>
        <v>понедельник</v>
      </c>
      <c s="71" t="str">
        <f>VLOOKUP(A16935,Подписчики!A:C,2,0)</f>
        <v>UTC+2</v>
      </c>
      <c s="71" t="str">
        <f t="shared" si="529"/>
        <v>Калиниградское время</v>
      </c>
      <c s="71"/>
    </row>
    <row r="16936" spans="1:10" ht="15">
      <c r="A16936">
        <v>42616</v>
      </c>
      <c>
        <v>288850</v>
      </c>
      <c s="2">
        <v>44394.844038834948</v>
      </c>
      <c>
        <v>473327</v>
      </c>
      <c s="71">
        <v>7</v>
      </c>
      <c>
        <v>20</v>
      </c>
      <c s="71" t="str">
        <f t="shared" si="528"/>
        <v>суббота</v>
      </c>
      <c s="71" t="str">
        <f>VLOOKUP(A16936,Подписчики!A:C,2,0)</f>
        <v>UTC+2</v>
      </c>
      <c s="71" t="str">
        <f t="shared" si="529"/>
        <v>Калиниградское время</v>
      </c>
      <c s="71"/>
    </row>
    <row r="16937" spans="1:10" ht="15">
      <c r="A16937">
        <v>42616</v>
      </c>
      <c>
        <v>292908</v>
      </c>
      <c s="2">
        <v>44395.869258705403</v>
      </c>
      <c>
        <v>351192</v>
      </c>
      <c s="71">
        <v>1</v>
      </c>
      <c>
        <v>20</v>
      </c>
      <c s="71" t="str">
        <f t="shared" si="528"/>
        <v>воскресенье</v>
      </c>
      <c s="71" t="str">
        <f>VLOOKUP(A16937,Подписчики!A:C,2,0)</f>
        <v>UTC+2</v>
      </c>
      <c s="71" t="str">
        <f t="shared" si="529"/>
        <v>Калиниградское время</v>
      </c>
      <c s="71"/>
    </row>
    <row r="16938" spans="1:10" ht="15">
      <c r="A16938">
        <v>42616</v>
      </c>
      <c>
        <v>296654</v>
      </c>
      <c s="2">
        <v>44397.570576051774</v>
      </c>
      <c>
        <v>377180</v>
      </c>
      <c s="71">
        <v>3</v>
      </c>
      <c>
        <v>13</v>
      </c>
      <c s="71" t="str">
        <f t="shared" si="528"/>
        <v>вторник</v>
      </c>
      <c s="71" t="str">
        <f>VLOOKUP(A16938,Подписчики!A:C,2,0)</f>
        <v>UTC+2</v>
      </c>
      <c s="71" t="str">
        <f t="shared" si="529"/>
        <v>Калиниградское время</v>
      </c>
      <c s="71"/>
    </row>
    <row r="16939" spans="1:10" ht="15">
      <c r="A16939">
        <v>42616</v>
      </c>
      <c>
        <v>297682</v>
      </c>
      <c s="2">
        <v>44397.729152103559</v>
      </c>
      <c>
        <v>7650</v>
      </c>
      <c s="71">
        <v>3</v>
      </c>
      <c>
        <v>17</v>
      </c>
      <c s="71" t="str">
        <f t="shared" si="528"/>
        <v>вторник</v>
      </c>
      <c s="71" t="str">
        <f>VLOOKUP(A16939,Подписчики!A:C,2,0)</f>
        <v>UTC+2</v>
      </c>
      <c s="71" t="str">
        <f t="shared" si="529"/>
        <v>Калиниградское время</v>
      </c>
      <c s="71"/>
    </row>
    <row r="16940" spans="1:10" ht="15">
      <c r="A16940">
        <v>42616</v>
      </c>
      <c>
        <v>311258</v>
      </c>
      <c s="2">
        <v>44401.742097087379</v>
      </c>
      <c>
        <v>430433</v>
      </c>
      <c s="71">
        <v>7</v>
      </c>
      <c>
        <v>17</v>
      </c>
      <c s="71" t="str">
        <f t="shared" si="528"/>
        <v>суббота</v>
      </c>
      <c s="71" t="str">
        <f>VLOOKUP(A16940,Подписчики!A:C,2,0)</f>
        <v>UTC+2</v>
      </c>
      <c s="71" t="str">
        <f t="shared" si="529"/>
        <v>Калиниградское время</v>
      </c>
      <c s="71"/>
    </row>
    <row r="16941" spans="1:10" ht="15">
      <c r="A16941">
        <v>42616</v>
      </c>
      <c>
        <v>348952</v>
      </c>
      <c s="2">
        <v>44412.690317152104</v>
      </c>
      <c>
        <v>230507</v>
      </c>
      <c s="71">
        <v>4</v>
      </c>
      <c>
        <v>16</v>
      </c>
      <c s="71" t="str">
        <f t="shared" si="528"/>
        <v>среда</v>
      </c>
      <c s="71" t="str">
        <f>VLOOKUP(A16941,Подписчики!A:C,2,0)</f>
        <v>UTC+2</v>
      </c>
      <c s="71" t="str">
        <f t="shared" si="529"/>
        <v>Калиниградское время</v>
      </c>
      <c s="71"/>
    </row>
    <row r="16942" spans="1:10" ht="15">
      <c r="A16942">
        <v>42616</v>
      </c>
      <c>
        <v>351313</v>
      </c>
      <c s="2">
        <v>44413.538213592234</v>
      </c>
      <c>
        <v>249070</v>
      </c>
      <c s="71">
        <v>5</v>
      </c>
      <c>
        <v>12</v>
      </c>
      <c s="71" t="str">
        <f t="shared" si="528"/>
        <v>четверг</v>
      </c>
      <c s="71" t="str">
        <f>VLOOKUP(A16942,Подписчики!A:C,2,0)</f>
        <v>UTC+2</v>
      </c>
      <c s="71" t="str">
        <f t="shared" si="529"/>
        <v>Калиниградское время</v>
      </c>
      <c s="71"/>
    </row>
    <row r="16943" spans="1:10" ht="15">
      <c r="A16943">
        <v>42616</v>
      </c>
      <c>
        <v>372552</v>
      </c>
      <c s="2">
        <v>44419.585139158575</v>
      </c>
      <c>
        <v>43842</v>
      </c>
      <c s="71">
        <v>4</v>
      </c>
      <c>
        <v>14</v>
      </c>
      <c s="71" t="str">
        <f t="shared" si="528"/>
        <v>среда</v>
      </c>
      <c s="71" t="str">
        <f>VLOOKUP(A16943,Подписчики!A:C,2,0)</f>
        <v>UTC+2</v>
      </c>
      <c s="71" t="str">
        <f t="shared" si="529"/>
        <v>Калиниградское время</v>
      </c>
      <c s="71"/>
    </row>
    <row r="16944" spans="1:10" ht="15">
      <c r="A16944">
        <v>42616</v>
      </c>
      <c>
        <v>378762</v>
      </c>
      <c s="2">
        <v>44421.669281553397</v>
      </c>
      <c>
        <v>153893</v>
      </c>
      <c s="71">
        <v>6</v>
      </c>
      <c>
        <v>16</v>
      </c>
      <c s="71" t="str">
        <f t="shared" si="528"/>
        <v>пятница</v>
      </c>
      <c s="71" t="str">
        <f>VLOOKUP(A16944,Подписчики!A:C,2,0)</f>
        <v>UTC+2</v>
      </c>
      <c s="71" t="str">
        <f t="shared" si="529"/>
        <v>Калиниградское время</v>
      </c>
      <c s="71"/>
    </row>
    <row r="16945" spans="1:10" ht="15">
      <c r="A16945">
        <v>42616</v>
      </c>
      <c>
        <v>380059</v>
      </c>
      <c s="2">
        <v>44421.871546925562</v>
      </c>
      <c>
        <v>55354</v>
      </c>
      <c s="71">
        <v>6</v>
      </c>
      <c>
        <v>20</v>
      </c>
      <c s="71" t="str">
        <f t="shared" si="528"/>
        <v>пятница</v>
      </c>
      <c s="71" t="str">
        <f>VLOOKUP(A16945,Подписчики!A:C,2,0)</f>
        <v>UTC+2</v>
      </c>
      <c s="71" t="str">
        <f t="shared" si="529"/>
        <v>Калиниградское время</v>
      </c>
      <c s="71"/>
    </row>
    <row r="16946" spans="1:10" ht="15">
      <c r="A16946">
        <v>42621</v>
      </c>
      <c>
        <v>195946</v>
      </c>
      <c s="2">
        <v>44367.777291262137</v>
      </c>
      <c>
        <v>258219</v>
      </c>
      <c s="71">
        <v>1</v>
      </c>
      <c>
        <v>18</v>
      </c>
      <c s="71" t="str">
        <f t="shared" si="528"/>
        <v>воскресенье</v>
      </c>
      <c s="71" t="str">
        <f>VLOOKUP(A16946,Подписчики!A:C,2,0)</f>
        <v>UTC+1</v>
      </c>
      <c s="71" t="str">
        <f t="shared" si="529"/>
        <v>Центральноевропейское время</v>
      </c>
      <c s="71"/>
    </row>
    <row r="16947" spans="1:10" ht="15">
      <c r="A16947">
        <v>42628</v>
      </c>
      <c>
        <v>107433</v>
      </c>
      <c s="2">
        <v>44342.779313915853</v>
      </c>
      <c>
        <v>347008</v>
      </c>
      <c s="71">
        <v>4</v>
      </c>
      <c>
        <v>18</v>
      </c>
      <c s="71" t="str">
        <f t="shared" si="528"/>
        <v>среда</v>
      </c>
      <c s="71" t="str">
        <f>VLOOKUP(A16947,Подписчики!A:C,2,0)</f>
        <v>UTC+2</v>
      </c>
      <c s="71" t="str">
        <f t="shared" si="529"/>
        <v>Калиниградское время</v>
      </c>
      <c s="71"/>
    </row>
    <row r="16948" spans="1:10" ht="15">
      <c r="A16948">
        <v>42628</v>
      </c>
      <c>
        <v>134554</v>
      </c>
      <c s="2">
        <v>44350.711352750805</v>
      </c>
      <c>
        <v>343712</v>
      </c>
      <c s="71">
        <v>5</v>
      </c>
      <c>
        <v>17</v>
      </c>
      <c s="71" t="str">
        <f t="shared" si="528"/>
        <v>четверг</v>
      </c>
      <c s="71" t="str">
        <f>VLOOKUP(A16948,Подписчики!A:C,2,0)</f>
        <v>UTC+2</v>
      </c>
      <c s="71" t="str">
        <f t="shared" si="529"/>
        <v>Калиниградское время</v>
      </c>
      <c s="71"/>
    </row>
    <row r="16949" spans="1:10" ht="15">
      <c r="A16949">
        <v>42628</v>
      </c>
      <c>
        <v>145432</v>
      </c>
      <c s="2">
        <v>44353.534977346273</v>
      </c>
      <c>
        <v>158978</v>
      </c>
      <c s="71">
        <v>1</v>
      </c>
      <c>
        <v>12</v>
      </c>
      <c s="71" t="str">
        <f t="shared" si="528"/>
        <v>воскресенье</v>
      </c>
      <c s="71" t="str">
        <f>VLOOKUP(A16949,Подписчики!A:C,2,0)</f>
        <v>UTC+2</v>
      </c>
      <c s="71" t="str">
        <f t="shared" si="529"/>
        <v>Калиниградское время</v>
      </c>
      <c s="71"/>
    </row>
    <row r="16950" spans="1:10" ht="15">
      <c r="A16950">
        <v>42628</v>
      </c>
      <c>
        <v>162956</v>
      </c>
      <c s="2">
        <v>44358.92656310679</v>
      </c>
      <c>
        <v>12149</v>
      </c>
      <c s="71">
        <v>6</v>
      </c>
      <c>
        <v>22</v>
      </c>
      <c s="71" t="str">
        <f t="shared" si="528"/>
        <v>пятница</v>
      </c>
      <c s="71" t="str">
        <f>VLOOKUP(A16950,Подписчики!A:C,2,0)</f>
        <v>UTC+2</v>
      </c>
      <c s="71" t="str">
        <f t="shared" si="529"/>
        <v>Калиниградское время</v>
      </c>
      <c s="71"/>
    </row>
    <row r="16951" spans="1:10" ht="15">
      <c r="A16951">
        <v>42628</v>
      </c>
      <c>
        <v>184081</v>
      </c>
      <c s="2">
        <v>44365.091666666667</v>
      </c>
      <c>
        <v>351192</v>
      </c>
      <c s="71">
        <v>6</v>
      </c>
      <c>
        <v>2</v>
      </c>
      <c s="71" t="str">
        <f t="shared" si="528"/>
        <v>пятница</v>
      </c>
      <c s="71" t="str">
        <f>VLOOKUP(A16951,Подписчики!A:C,2,0)</f>
        <v>UTC+2</v>
      </c>
      <c s="71" t="str">
        <f t="shared" si="529"/>
        <v>Калиниградское время</v>
      </c>
      <c s="71"/>
    </row>
    <row r="16952" spans="1:10" ht="15">
      <c r="A16952">
        <v>42628</v>
      </c>
      <c>
        <v>192028</v>
      </c>
      <c s="2">
        <v>44366.837946714681</v>
      </c>
      <c>
        <v>249086</v>
      </c>
      <c s="71">
        <v>7</v>
      </c>
      <c>
        <v>20</v>
      </c>
      <c s="71" t="str">
        <f t="shared" si="528"/>
        <v>суббота</v>
      </c>
      <c s="71" t="str">
        <f>VLOOKUP(A16952,Подписчики!A:C,2,0)</f>
        <v>UTC+2</v>
      </c>
      <c s="71" t="str">
        <f t="shared" si="529"/>
        <v>Калиниградское время</v>
      </c>
      <c s="71"/>
    </row>
    <row r="16953" spans="1:10" ht="15">
      <c r="A16953">
        <v>42628</v>
      </c>
      <c>
        <v>218762</v>
      </c>
      <c s="2">
        <v>44374.160771507923</v>
      </c>
      <c>
        <v>34152</v>
      </c>
      <c s="71">
        <v>1</v>
      </c>
      <c>
        <v>3</v>
      </c>
      <c s="71" t="str">
        <f t="shared" si="528"/>
        <v>воскресенье</v>
      </c>
      <c s="71" t="str">
        <f>VLOOKUP(A16953,Подписчики!A:C,2,0)</f>
        <v>UTC+2</v>
      </c>
      <c s="71" t="str">
        <f t="shared" si="529"/>
        <v>Калиниградское время</v>
      </c>
      <c s="71"/>
    </row>
    <row r="16954" spans="1:10" ht="15">
      <c r="A16954">
        <v>42628</v>
      </c>
      <c>
        <v>229916</v>
      </c>
      <c s="2">
        <v>44377.539831715207</v>
      </c>
      <c>
        <v>242592</v>
      </c>
      <c s="71">
        <v>4</v>
      </c>
      <c>
        <v>12</v>
      </c>
      <c s="71" t="str">
        <f t="shared" si="528"/>
        <v>среда</v>
      </c>
      <c s="71" t="str">
        <f>VLOOKUP(A16954,Подписчики!A:C,2,0)</f>
        <v>UTC+2</v>
      </c>
      <c s="71" t="str">
        <f t="shared" si="529"/>
        <v>Калиниградское время</v>
      </c>
      <c s="71"/>
    </row>
    <row r="16955" spans="1:10" ht="15">
      <c r="A16955">
        <v>42628</v>
      </c>
      <c>
        <v>245509</v>
      </c>
      <c s="2">
        <v>44381.725915857605</v>
      </c>
      <c>
        <v>236458</v>
      </c>
      <c s="71">
        <v>1</v>
      </c>
      <c>
        <v>17</v>
      </c>
      <c s="71" t="str">
        <f t="shared" si="528"/>
        <v>воскресенье</v>
      </c>
      <c s="71" t="str">
        <f>VLOOKUP(A16955,Подписчики!A:C,2,0)</f>
        <v>UTC+2</v>
      </c>
      <c s="71" t="str">
        <f t="shared" si="529"/>
        <v>Калиниградское время</v>
      </c>
      <c s="71"/>
    </row>
    <row r="16956" spans="1:10" ht="15">
      <c r="A16956">
        <v>42628</v>
      </c>
      <c>
        <v>255134</v>
      </c>
      <c s="2">
        <v>44385.643391585756</v>
      </c>
      <c>
        <v>117745</v>
      </c>
      <c s="71">
        <v>5</v>
      </c>
      <c>
        <v>15</v>
      </c>
      <c s="71" t="str">
        <f t="shared" si="528"/>
        <v>четверг</v>
      </c>
      <c s="71" t="str">
        <f>VLOOKUP(A16956,Подписчики!A:C,2,0)</f>
        <v>UTC+2</v>
      </c>
      <c s="71" t="str">
        <f t="shared" si="529"/>
        <v>Калиниградское время</v>
      </c>
      <c s="71"/>
    </row>
    <row r="16957" spans="1:10" ht="15">
      <c r="A16957">
        <v>42628</v>
      </c>
      <c>
        <v>256433</v>
      </c>
      <c s="2">
        <v>44385.869928802589</v>
      </c>
      <c>
        <v>473327</v>
      </c>
      <c s="71">
        <v>5</v>
      </c>
      <c>
        <v>20</v>
      </c>
      <c s="71" t="str">
        <f t="shared" si="528"/>
        <v>четверг</v>
      </c>
      <c s="71" t="str">
        <f>VLOOKUP(A16957,Подписчики!A:C,2,0)</f>
        <v>UTC+2</v>
      </c>
      <c s="71" t="str">
        <f t="shared" si="529"/>
        <v>Калиниградское время</v>
      </c>
      <c s="71"/>
    </row>
    <row r="16958" spans="1:10" ht="15">
      <c r="A16958">
        <v>42628</v>
      </c>
      <c>
        <v>262626</v>
      </c>
      <c s="2">
        <v>44387.568957928801</v>
      </c>
      <c>
        <v>21760</v>
      </c>
      <c s="71">
        <v>7</v>
      </c>
      <c>
        <v>13</v>
      </c>
      <c s="71" t="str">
        <f t="shared" si="528"/>
        <v>суббота</v>
      </c>
      <c s="71" t="str">
        <f>VLOOKUP(A16958,Подписчики!A:C,2,0)</f>
        <v>UTC+2</v>
      </c>
      <c s="71" t="str">
        <f t="shared" si="529"/>
        <v>Калиниградское время</v>
      </c>
      <c s="71"/>
    </row>
    <row r="16959" spans="1:10" ht="15">
      <c r="A16959">
        <v>42628</v>
      </c>
      <c>
        <v>279700</v>
      </c>
      <c s="2">
        <v>44392.599702265368</v>
      </c>
      <c>
        <v>4316</v>
      </c>
      <c s="71">
        <v>5</v>
      </c>
      <c>
        <v>14</v>
      </c>
      <c s="71" t="str">
        <f t="shared" si="528"/>
        <v>четверг</v>
      </c>
      <c s="71" t="str">
        <f>VLOOKUP(A16959,Подписчики!A:C,2,0)</f>
        <v>UTC+2</v>
      </c>
      <c s="71" t="str">
        <f t="shared" si="529"/>
        <v>Калиниградское время</v>
      </c>
      <c s="71"/>
    </row>
    <row r="16960" spans="1:10" ht="15">
      <c r="A16960">
        <v>42628</v>
      </c>
      <c>
        <v>280724</v>
      </c>
      <c s="2">
        <v>44392.774459546927</v>
      </c>
      <c>
        <v>52130</v>
      </c>
      <c s="71">
        <v>5</v>
      </c>
      <c>
        <v>18</v>
      </c>
      <c s="71" t="str">
        <f t="shared" si="528"/>
        <v>четверг</v>
      </c>
      <c s="71" t="str">
        <f>VLOOKUP(A16960,Подписчики!A:C,2,0)</f>
        <v>UTC+2</v>
      </c>
      <c s="71" t="str">
        <f t="shared" si="529"/>
        <v>Калиниградское время</v>
      </c>
      <c s="71"/>
    </row>
    <row r="16961" spans="1:10" ht="15">
      <c r="A16961">
        <v>42628</v>
      </c>
      <c>
        <v>287131</v>
      </c>
      <c s="2">
        <v>44394.578666666661</v>
      </c>
      <c>
        <v>228405</v>
      </c>
      <c s="71">
        <v>7</v>
      </c>
      <c>
        <v>13</v>
      </c>
      <c s="71" t="str">
        <f t="shared" si="528"/>
        <v>суббота</v>
      </c>
      <c s="71" t="str">
        <f>VLOOKUP(A16961,Подписчики!A:C,2,0)</f>
        <v>UTC+2</v>
      </c>
      <c s="71" t="str">
        <f t="shared" si="529"/>
        <v>Калиниградское время</v>
      </c>
      <c s="71"/>
    </row>
    <row r="16962" spans="1:10" ht="15">
      <c r="A16962">
        <v>42628</v>
      </c>
      <c>
        <v>336694</v>
      </c>
      <c s="2">
        <v>44408.811676375401</v>
      </c>
      <c>
        <v>477565</v>
      </c>
      <c s="71">
        <v>7</v>
      </c>
      <c>
        <v>19</v>
      </c>
      <c s="71" t="str">
        <f t="shared" si="528"/>
        <v>суббота</v>
      </c>
      <c s="71" t="str">
        <f>VLOOKUP(A16962,Подписчики!A:C,2,0)</f>
        <v>UTC+2</v>
      </c>
      <c s="71" t="str">
        <f t="shared" si="529"/>
        <v>Калиниградское время</v>
      </c>
      <c s="71"/>
    </row>
    <row r="16963" spans="1:10" ht="15">
      <c r="A16963">
        <v>42628</v>
      </c>
      <c>
        <v>340905</v>
      </c>
      <c s="2">
        <v>44409.722891933961</v>
      </c>
      <c>
        <v>316402</v>
      </c>
      <c s="71">
        <v>1</v>
      </c>
      <c>
        <v>17</v>
      </c>
      <c s="71" t="str">
        <f t="shared" si="530" ref="G16963:G17026">TEXT(C16963,"дддд")</f>
        <v>воскресенье</v>
      </c>
      <c s="71" t="str">
        <f>VLOOKUP(A16963,Подписчики!A:C,2,0)</f>
        <v>UTC+2</v>
      </c>
      <c s="71" t="str">
        <f t="shared" si="531" ref="I16963:I17026">IF(H16963="UTC+1","Центральноевропейское время",IF(H16963="UTC+2","Калиниградское время",IF(H16963="UTC+3","Московское время",IF(H16963="UTC+4","Самарское время",IF(H16963="UTC+5","Екатеринбургское время",IF(H16963="UTC+6","Омское время",IF(H16963="UTC+7","Красноярское время",IF(H16963="UTC+8","Иркутское время",IF(H16963="UTC+9","Якутское время",IF(H16963="UTC+10","Владивостокское время",IF(H16963="UTC+11","Магаданское время",IF(H16963="UTC+12","Камчатское время",IF(H16963="UTC+0","Запределами России",IF(H16963="UTC-1","Запределами России",IF(H16963="UTC-2","Запределами России",IF(H16963="UTC-3","Запределами России",IF(H16963="UTC-4","Запределами России",IF(H16963="UTC-5","Запределами России",IF(H16963="UTC-6","Запределами России",IF(H16963="UTC-7","Запределами России",IF(H16963="UTC-8","Запределами России",IF(H16963="UTC-9","Запределами России",0))))))))))))))))))))))</f>
        <v>Калиниградское время</v>
      </c>
      <c s="71"/>
    </row>
    <row r="16964" spans="1:10" ht="15">
      <c r="A16964">
        <v>42628</v>
      </c>
      <c>
        <v>355657</v>
      </c>
      <c s="2">
        <v>44414.745333333332</v>
      </c>
      <c>
        <v>206501</v>
      </c>
      <c s="71">
        <v>6</v>
      </c>
      <c>
        <v>17</v>
      </c>
      <c s="71" t="str">
        <f t="shared" si="530"/>
        <v>пятница</v>
      </c>
      <c s="71" t="str">
        <f>VLOOKUP(A16964,Подписчики!A:C,2,0)</f>
        <v>UTC+2</v>
      </c>
      <c s="71" t="str">
        <f t="shared" si="531"/>
        <v>Калиниградское время</v>
      </c>
      <c s="71"/>
    </row>
    <row r="16965" spans="1:10" ht="15">
      <c r="A16965">
        <v>42628</v>
      </c>
      <c>
        <v>387640</v>
      </c>
      <c s="2">
        <v>44423.716207119738</v>
      </c>
      <c>
        <v>259392</v>
      </c>
      <c s="71">
        <v>1</v>
      </c>
      <c>
        <v>17</v>
      </c>
      <c s="71" t="str">
        <f t="shared" si="530"/>
        <v>воскресенье</v>
      </c>
      <c s="71" t="str">
        <f>VLOOKUP(A16965,Подписчики!A:C,2,0)</f>
        <v>UTC+2</v>
      </c>
      <c s="71" t="str">
        <f t="shared" si="531"/>
        <v>Калиниградское время</v>
      </c>
      <c s="71"/>
    </row>
    <row r="16966" spans="1:10" ht="15">
      <c r="A16966">
        <v>42634</v>
      </c>
      <c>
        <v>236506</v>
      </c>
      <c s="2">
        <v>44379.719443365691</v>
      </c>
      <c>
        <v>227775</v>
      </c>
      <c s="71">
        <v>6</v>
      </c>
      <c>
        <v>17</v>
      </c>
      <c s="71" t="str">
        <f t="shared" si="530"/>
        <v>пятница</v>
      </c>
      <c s="71" t="str">
        <f>VLOOKUP(A16966,Подписчики!A:C,2,0)</f>
        <v>UTC+2</v>
      </c>
      <c s="71" t="str">
        <f t="shared" si="531"/>
        <v>Калиниградское время</v>
      </c>
      <c s="71"/>
    </row>
    <row r="16967" spans="1:10" ht="15">
      <c r="A16967">
        <v>42634</v>
      </c>
      <c>
        <v>265065</v>
      </c>
      <c s="2">
        <v>44387.873165048542</v>
      </c>
      <c>
        <v>393606</v>
      </c>
      <c s="71">
        <v>7</v>
      </c>
      <c>
        <v>20</v>
      </c>
      <c s="71" t="str">
        <f t="shared" si="530"/>
        <v>суббота</v>
      </c>
      <c s="71" t="str">
        <f>VLOOKUP(A16967,Подписчики!A:C,2,0)</f>
        <v>UTC+2</v>
      </c>
      <c s="71" t="str">
        <f t="shared" si="531"/>
        <v>Калиниградское время</v>
      </c>
      <c s="71"/>
    </row>
    <row r="16968" spans="1:10" ht="15">
      <c r="A16968">
        <v>42634</v>
      </c>
      <c>
        <v>318588</v>
      </c>
      <c s="2">
        <v>44403.633682847896</v>
      </c>
      <c>
        <v>411922</v>
      </c>
      <c s="71">
        <v>2</v>
      </c>
      <c>
        <v>15</v>
      </c>
      <c s="71" t="str">
        <f t="shared" si="530"/>
        <v>понедельник</v>
      </c>
      <c s="71" t="str">
        <f>VLOOKUP(A16968,Подписчики!A:C,2,0)</f>
        <v>UTC+2</v>
      </c>
      <c s="71" t="str">
        <f t="shared" si="531"/>
        <v>Калиниградское время</v>
      </c>
      <c s="71"/>
    </row>
    <row r="16969" spans="1:10" ht="15">
      <c r="A16969">
        <v>42701</v>
      </c>
      <c>
        <v>107801</v>
      </c>
      <c s="2">
        <v>44342.839993527508</v>
      </c>
      <c>
        <v>252661</v>
      </c>
      <c s="71">
        <v>4</v>
      </c>
      <c>
        <v>20</v>
      </c>
      <c s="71" t="str">
        <f t="shared" si="530"/>
        <v>среда</v>
      </c>
      <c s="71" t="str">
        <f>VLOOKUP(A16969,Подписчики!A:C,2,0)</f>
        <v>UTC+0</v>
      </c>
      <c s="71" t="str">
        <f t="shared" si="531"/>
        <v>Запределами России</v>
      </c>
      <c s="71"/>
    </row>
    <row r="16970" spans="1:10" ht="15">
      <c r="A16970">
        <v>42701</v>
      </c>
      <c>
        <v>136581</v>
      </c>
      <c s="2">
        <v>44351.503423948219</v>
      </c>
      <c>
        <v>411922</v>
      </c>
      <c s="71">
        <v>6</v>
      </c>
      <c>
        <v>12</v>
      </c>
      <c s="71" t="str">
        <f t="shared" si="530"/>
        <v>пятница</v>
      </c>
      <c s="71" t="str">
        <f>VLOOKUP(A16970,Подписчики!A:C,2,0)</f>
        <v>UTC+0</v>
      </c>
      <c s="71" t="str">
        <f t="shared" si="531"/>
        <v>Запределами России</v>
      </c>
      <c s="71"/>
    </row>
    <row r="16971" spans="1:10" ht="15">
      <c r="A16971">
        <v>42701</v>
      </c>
      <c>
        <v>151914</v>
      </c>
      <c s="2">
        <v>44355.717016181232</v>
      </c>
      <c>
        <v>37644</v>
      </c>
      <c s="71">
        <v>3</v>
      </c>
      <c>
        <v>17</v>
      </c>
      <c s="71" t="str">
        <f t="shared" si="530"/>
        <v>вторник</v>
      </c>
      <c s="71" t="str">
        <f>VLOOKUP(A16971,Подписчики!A:C,2,0)</f>
        <v>UTC+0</v>
      </c>
      <c s="71" t="str">
        <f t="shared" si="531"/>
        <v>Запределами России</v>
      </c>
      <c s="71"/>
    </row>
    <row r="16972" spans="1:10" ht="15">
      <c r="A16972">
        <v>42701</v>
      </c>
      <c>
        <v>152961</v>
      </c>
      <c s="2">
        <v>44355.896627831717</v>
      </c>
      <c>
        <v>294042</v>
      </c>
      <c s="71">
        <v>3</v>
      </c>
      <c>
        <v>21</v>
      </c>
      <c s="71" t="str">
        <f t="shared" si="530"/>
        <v>вторник</v>
      </c>
      <c s="71" t="str">
        <f>VLOOKUP(A16972,Подписчики!A:C,2,0)</f>
        <v>UTC+0</v>
      </c>
      <c s="71" t="str">
        <f t="shared" si="531"/>
        <v>Запределами России</v>
      </c>
      <c s="71"/>
    </row>
    <row r="16973" spans="1:10" ht="15">
      <c r="A16973">
        <v>42701</v>
      </c>
      <c>
        <v>165774</v>
      </c>
      <c s="2">
        <v>44359.660381877024</v>
      </c>
      <c>
        <v>447933</v>
      </c>
      <c s="71">
        <v>7</v>
      </c>
      <c>
        <v>15</v>
      </c>
      <c s="71" t="str">
        <f t="shared" si="530"/>
        <v>суббота</v>
      </c>
      <c s="71" t="str">
        <f>VLOOKUP(A16973,Подписчики!A:C,2,0)</f>
        <v>UTC+0</v>
      </c>
      <c s="71" t="str">
        <f t="shared" si="531"/>
        <v>Запределами России</v>
      </c>
      <c s="71"/>
    </row>
    <row r="16974" spans="1:10" ht="15">
      <c r="A16974">
        <v>42701</v>
      </c>
      <c>
        <v>204558</v>
      </c>
      <c s="2">
        <v>44370.658763754043</v>
      </c>
      <c>
        <v>242151</v>
      </c>
      <c s="71">
        <v>4</v>
      </c>
      <c>
        <v>15</v>
      </c>
      <c s="71" t="str">
        <f t="shared" si="530"/>
        <v>среда</v>
      </c>
      <c s="71" t="str">
        <f>VLOOKUP(A16974,Подписчики!A:C,2,0)</f>
        <v>UTC+0</v>
      </c>
      <c s="71" t="str">
        <f t="shared" si="531"/>
        <v>Запределами России</v>
      </c>
      <c s="71"/>
    </row>
    <row r="16975" spans="1:10" ht="15">
      <c r="A16975">
        <v>42701</v>
      </c>
      <c>
        <v>247348</v>
      </c>
      <c s="2">
        <v>44382.463000000003</v>
      </c>
      <c>
        <v>223002</v>
      </c>
      <c s="71">
        <v>2</v>
      </c>
      <c>
        <v>11</v>
      </c>
      <c s="71" t="str">
        <f t="shared" si="530"/>
        <v>понедельник</v>
      </c>
      <c s="71" t="str">
        <f>VLOOKUP(A16975,Подписчики!A:C,2,0)</f>
        <v>UTC+0</v>
      </c>
      <c s="71" t="str">
        <f t="shared" si="531"/>
        <v>Запределами России</v>
      </c>
      <c s="71"/>
    </row>
    <row r="16976" spans="1:10" ht="15">
      <c r="A16976">
        <v>42701</v>
      </c>
      <c>
        <v>259866</v>
      </c>
      <c s="2">
        <v>44386.830284789641</v>
      </c>
      <c>
        <v>94400</v>
      </c>
      <c s="71">
        <v>6</v>
      </c>
      <c>
        <v>19</v>
      </c>
      <c s="71" t="str">
        <f t="shared" si="530"/>
        <v>пятница</v>
      </c>
      <c s="71" t="str">
        <f>VLOOKUP(A16976,Подписчики!A:C,2,0)</f>
        <v>UTC+0</v>
      </c>
      <c s="71" t="str">
        <f t="shared" si="531"/>
        <v>Запределами России</v>
      </c>
      <c s="71"/>
    </row>
    <row r="16977" spans="1:10" ht="15">
      <c r="A16977">
        <v>42701</v>
      </c>
      <c>
        <v>280524</v>
      </c>
      <c s="2">
        <v>44392.741288025893</v>
      </c>
      <c>
        <v>324893</v>
      </c>
      <c s="71">
        <v>5</v>
      </c>
      <c>
        <v>17</v>
      </c>
      <c s="71" t="str">
        <f t="shared" si="530"/>
        <v>четверг</v>
      </c>
      <c s="71" t="str">
        <f>VLOOKUP(A16977,Подписчики!A:C,2,0)</f>
        <v>UTC+0</v>
      </c>
      <c s="71" t="str">
        <f t="shared" si="531"/>
        <v>Запределами России</v>
      </c>
      <c s="71"/>
    </row>
    <row r="16978" spans="1:10" ht="15">
      <c r="A16978">
        <v>42701</v>
      </c>
      <c>
        <v>317779</v>
      </c>
      <c s="2">
        <v>44403.317999999999</v>
      </c>
      <c>
        <v>250679</v>
      </c>
      <c s="71">
        <v>2</v>
      </c>
      <c>
        <v>7</v>
      </c>
      <c s="71" t="str">
        <f t="shared" si="530"/>
        <v>понедельник</v>
      </c>
      <c s="71" t="str">
        <f>VLOOKUP(A16978,Подписчики!A:C,2,0)</f>
        <v>UTC+0</v>
      </c>
      <c s="71" t="str">
        <f t="shared" si="531"/>
        <v>Запределами России</v>
      </c>
      <c s="71"/>
    </row>
    <row r="16979" spans="1:10" ht="15">
      <c r="A16979">
        <v>42701</v>
      </c>
      <c>
        <v>332527</v>
      </c>
      <c s="2">
        <v>44407.903100323623</v>
      </c>
      <c>
        <v>32779</v>
      </c>
      <c s="71">
        <v>6</v>
      </c>
      <c>
        <v>21</v>
      </c>
      <c s="71" t="str">
        <f t="shared" si="530"/>
        <v>пятница</v>
      </c>
      <c s="71" t="str">
        <f>VLOOKUP(A16979,Подписчики!A:C,2,0)</f>
        <v>UTC+0</v>
      </c>
      <c s="71" t="str">
        <f t="shared" si="531"/>
        <v>Запределами России</v>
      </c>
      <c s="71"/>
    </row>
    <row r="16980" spans="1:10" ht="15">
      <c r="A16980">
        <v>42701</v>
      </c>
      <c>
        <v>336403</v>
      </c>
      <c s="2">
        <v>44408.77365048544</v>
      </c>
      <c>
        <v>62570</v>
      </c>
      <c s="71">
        <v>7</v>
      </c>
      <c>
        <v>18</v>
      </c>
      <c s="71" t="str">
        <f t="shared" si="530"/>
        <v>суббота</v>
      </c>
      <c s="71" t="str">
        <f>VLOOKUP(A16980,Подписчики!A:C,2,0)</f>
        <v>UTC+0</v>
      </c>
      <c s="71" t="str">
        <f t="shared" si="531"/>
        <v>Запределами России</v>
      </c>
      <c s="71"/>
    </row>
    <row r="16981" spans="1:10" ht="15">
      <c r="A16981">
        <v>42701</v>
      </c>
      <c>
        <v>349333</v>
      </c>
      <c s="2">
        <v>44412.733197411006</v>
      </c>
      <c>
        <v>158978</v>
      </c>
      <c s="71">
        <v>4</v>
      </c>
      <c>
        <v>17</v>
      </c>
      <c s="71" t="str">
        <f t="shared" si="530"/>
        <v>среда</v>
      </c>
      <c s="71" t="str">
        <f>VLOOKUP(A16981,Подписчики!A:C,2,0)</f>
        <v>UTC+0</v>
      </c>
      <c s="71" t="str">
        <f t="shared" si="531"/>
        <v>Запределами России</v>
      </c>
      <c s="71"/>
    </row>
    <row r="16982" spans="1:10" ht="15">
      <c r="A16982">
        <v>42701</v>
      </c>
      <c>
        <v>358655</v>
      </c>
      <c s="2">
        <v>44415.39616077151</v>
      </c>
      <c>
        <v>308796</v>
      </c>
      <c s="71">
        <v>7</v>
      </c>
      <c>
        <v>9</v>
      </c>
      <c s="71" t="str">
        <f t="shared" si="530"/>
        <v>суббота</v>
      </c>
      <c s="71" t="str">
        <f>VLOOKUP(A16982,Подписчики!A:C,2,0)</f>
        <v>UTC+0</v>
      </c>
      <c s="71" t="str">
        <f t="shared" si="531"/>
        <v>Запределами России</v>
      </c>
      <c s="71"/>
    </row>
    <row r="16983" spans="1:10" ht="15">
      <c r="A16983">
        <v>42701</v>
      </c>
      <c>
        <v>363791</v>
      </c>
      <c s="2">
        <v>44416.51636893204</v>
      </c>
      <c>
        <v>407796</v>
      </c>
      <c s="71">
        <v>1</v>
      </c>
      <c>
        <v>12</v>
      </c>
      <c s="71" t="str">
        <f t="shared" si="530"/>
        <v>воскресенье</v>
      </c>
      <c s="71" t="str">
        <f>VLOOKUP(A16983,Подписчики!A:C,2,0)</f>
        <v>UTC+0</v>
      </c>
      <c s="71" t="str">
        <f t="shared" si="531"/>
        <v>Запределами России</v>
      </c>
      <c s="71"/>
    </row>
    <row r="16984" spans="1:10" ht="15">
      <c r="A16984">
        <v>42701</v>
      </c>
      <c>
        <v>369016</v>
      </c>
      <c s="2">
        <v>44417.90148220065</v>
      </c>
      <c>
        <v>470762</v>
      </c>
      <c s="71">
        <v>2</v>
      </c>
      <c>
        <v>21</v>
      </c>
      <c s="71" t="str">
        <f t="shared" si="530"/>
        <v>понедельник</v>
      </c>
      <c s="71" t="str">
        <f>VLOOKUP(A16984,Подписчики!A:C,2,0)</f>
        <v>UTC+0</v>
      </c>
      <c s="71" t="str">
        <f t="shared" si="531"/>
        <v>Запределами России</v>
      </c>
      <c s="71"/>
    </row>
    <row r="16985" spans="1:10" ht="15">
      <c r="A16985">
        <v>42701</v>
      </c>
      <c>
        <v>414629</v>
      </c>
      <c s="2">
        <v>44432.624783171523</v>
      </c>
      <c>
        <v>112334</v>
      </c>
      <c s="71">
        <v>3</v>
      </c>
      <c>
        <v>14</v>
      </c>
      <c s="71" t="str">
        <f t="shared" si="530"/>
        <v>вторник</v>
      </c>
      <c s="71" t="str">
        <f>VLOOKUP(A16985,Подписчики!A:C,2,0)</f>
        <v>UTC+0</v>
      </c>
      <c s="71" t="str">
        <f t="shared" si="531"/>
        <v>Запределами России</v>
      </c>
      <c s="71"/>
    </row>
    <row r="16986" spans="1:10" ht="15">
      <c r="A16986">
        <v>42711</v>
      </c>
      <c>
        <v>201867</v>
      </c>
      <c s="2">
        <v>44369.689912621361</v>
      </c>
      <c>
        <v>209122</v>
      </c>
      <c s="71">
        <v>3</v>
      </c>
      <c>
        <v>16</v>
      </c>
      <c s="71" t="str">
        <f t="shared" si="530"/>
        <v>вторник</v>
      </c>
      <c s="71" t="str">
        <f>VLOOKUP(A16986,Подписчики!A:C,2,0)</f>
        <v>UTC+1</v>
      </c>
      <c s="71" t="str">
        <f t="shared" si="531"/>
        <v>Центральноевропейское время</v>
      </c>
      <c s="71"/>
    </row>
    <row r="16987" spans="1:10" ht="15">
      <c r="A16987">
        <v>42711</v>
      </c>
      <c>
        <v>234101</v>
      </c>
      <c s="2">
        <v>44378.833925566345</v>
      </c>
      <c>
        <v>96846</v>
      </c>
      <c s="71">
        <v>5</v>
      </c>
      <c>
        <v>20</v>
      </c>
      <c s="71" t="str">
        <f t="shared" si="530"/>
        <v>четверг</v>
      </c>
      <c s="71" t="str">
        <f>VLOOKUP(A16987,Подписчики!A:C,2,0)</f>
        <v>UTC+1</v>
      </c>
      <c s="71" t="str">
        <f t="shared" si="531"/>
        <v>Центральноевропейское время</v>
      </c>
      <c s="71"/>
    </row>
    <row r="16988" spans="1:10" ht="15">
      <c r="A16988">
        <v>42711</v>
      </c>
      <c>
        <v>252805</v>
      </c>
      <c s="2">
        <v>44384.557226537218</v>
      </c>
      <c>
        <v>82901</v>
      </c>
      <c s="71">
        <v>4</v>
      </c>
      <c>
        <v>13</v>
      </c>
      <c s="71" t="str">
        <f t="shared" si="530"/>
        <v>среда</v>
      </c>
      <c s="71" t="str">
        <f>VLOOKUP(A16988,Подписчики!A:C,2,0)</f>
        <v>UTC+1</v>
      </c>
      <c s="71" t="str">
        <f t="shared" si="531"/>
        <v>Центральноевропейское время</v>
      </c>
      <c s="71"/>
    </row>
    <row r="16989" spans="1:10" ht="15">
      <c r="A16989">
        <v>42711</v>
      </c>
      <c>
        <v>256098</v>
      </c>
      <c s="2">
        <v>44385.795090614891</v>
      </c>
      <c>
        <v>242428</v>
      </c>
      <c s="71">
        <v>5</v>
      </c>
      <c>
        <v>19</v>
      </c>
      <c s="71" t="str">
        <f t="shared" si="530"/>
        <v>четверг</v>
      </c>
      <c s="71" t="str">
        <f>VLOOKUP(A16989,Подписчики!A:C,2,0)</f>
        <v>UTC+1</v>
      </c>
      <c s="71" t="str">
        <f t="shared" si="531"/>
        <v>Центральноевропейское время</v>
      </c>
      <c s="71"/>
    </row>
    <row r="16990" spans="1:10" ht="15">
      <c r="A16990">
        <v>42711</v>
      </c>
      <c>
        <v>287833</v>
      </c>
      <c s="2">
        <v>44394.6656407767</v>
      </c>
      <c>
        <v>135377</v>
      </c>
      <c s="71">
        <v>7</v>
      </c>
      <c>
        <v>15</v>
      </c>
      <c s="71" t="str">
        <f t="shared" si="530"/>
        <v>суббота</v>
      </c>
      <c s="71" t="str">
        <f>VLOOKUP(A16990,Подписчики!A:C,2,0)</f>
        <v>UTC+1</v>
      </c>
      <c s="71" t="str">
        <f t="shared" si="531"/>
        <v>Центральноевропейское время</v>
      </c>
      <c s="71"/>
    </row>
    <row r="16991" spans="1:10" ht="15">
      <c r="A16991">
        <v>42711</v>
      </c>
      <c>
        <v>327519</v>
      </c>
      <c s="2">
        <v>44406.662404530747</v>
      </c>
      <c>
        <v>245484</v>
      </c>
      <c s="71">
        <v>5</v>
      </c>
      <c>
        <v>15</v>
      </c>
      <c s="71" t="str">
        <f t="shared" si="530"/>
        <v>четверг</v>
      </c>
      <c s="71" t="str">
        <f>VLOOKUP(A16991,Подписчики!A:C,2,0)</f>
        <v>UTC+1</v>
      </c>
      <c s="71" t="str">
        <f t="shared" si="531"/>
        <v>Центральноевропейское время</v>
      </c>
      <c s="71"/>
    </row>
    <row r="16992" spans="1:10" ht="15">
      <c r="A16992">
        <v>42711</v>
      </c>
      <c>
        <v>372842</v>
      </c>
      <c s="2">
        <v>44419.651077669907</v>
      </c>
      <c>
        <v>158978</v>
      </c>
      <c s="71">
        <v>4</v>
      </c>
      <c>
        <v>15</v>
      </c>
      <c s="71" t="str">
        <f t="shared" si="530"/>
        <v>среда</v>
      </c>
      <c s="71" t="str">
        <f>VLOOKUP(A16992,Подписчики!A:C,2,0)</f>
        <v>UTC+1</v>
      </c>
      <c s="71" t="str">
        <f t="shared" si="531"/>
        <v>Центральноевропейское время</v>
      </c>
      <c s="71"/>
    </row>
    <row r="16993" spans="1:10" ht="15">
      <c r="A16993">
        <v>42746</v>
      </c>
      <c>
        <v>106765</v>
      </c>
      <c s="2">
        <v>44342.680203883494</v>
      </c>
      <c>
        <v>43697</v>
      </c>
      <c s="71">
        <v>4</v>
      </c>
      <c>
        <v>16</v>
      </c>
      <c s="71" t="str">
        <f t="shared" si="530"/>
        <v>среда</v>
      </c>
      <c s="71" t="str">
        <f>VLOOKUP(A16993,Подписчики!A:C,2,0)</f>
        <v>UTC+1</v>
      </c>
      <c s="71" t="str">
        <f t="shared" si="531"/>
        <v>Центральноевропейское время</v>
      </c>
      <c s="71"/>
    </row>
    <row r="16994" spans="1:10" ht="15">
      <c r="A16994">
        <v>42746</v>
      </c>
      <c>
        <v>123147</v>
      </c>
      <c s="2">
        <v>44346.672113268614</v>
      </c>
      <c>
        <v>175126</v>
      </c>
      <c s="71">
        <v>1</v>
      </c>
      <c>
        <v>16</v>
      </c>
      <c s="71" t="str">
        <f t="shared" si="530"/>
        <v>воскресенье</v>
      </c>
      <c s="71" t="str">
        <f>VLOOKUP(A16994,Подписчики!A:C,2,0)</f>
        <v>UTC+1</v>
      </c>
      <c s="71" t="str">
        <f t="shared" si="531"/>
        <v>Центральноевропейское время</v>
      </c>
      <c s="71"/>
    </row>
    <row r="16995" spans="1:10" ht="15">
      <c r="A16995">
        <v>42746</v>
      </c>
      <c>
        <v>132548</v>
      </c>
      <c s="2">
        <v>44349.859815533986</v>
      </c>
      <c>
        <v>182191</v>
      </c>
      <c s="71">
        <v>4</v>
      </c>
      <c>
        <v>20</v>
      </c>
      <c s="71" t="str">
        <f t="shared" si="530"/>
        <v>среда</v>
      </c>
      <c s="71" t="str">
        <f>VLOOKUP(A16995,Подписчики!A:C,2,0)</f>
        <v>UTC+1</v>
      </c>
      <c s="71" t="str">
        <f t="shared" si="531"/>
        <v>Центральноевропейское время</v>
      </c>
      <c s="71"/>
    </row>
    <row r="16996" spans="1:10" ht="15">
      <c r="A16996">
        <v>42746</v>
      </c>
      <c>
        <v>143501</v>
      </c>
      <c s="2">
        <v>44352.893796116507</v>
      </c>
      <c>
        <v>118549</v>
      </c>
      <c s="71">
        <v>7</v>
      </c>
      <c>
        <v>21</v>
      </c>
      <c s="71" t="str">
        <f t="shared" si="530"/>
        <v>суббота</v>
      </c>
      <c s="71" t="str">
        <f>VLOOKUP(A16996,Подписчики!A:C,2,0)</f>
        <v>UTC+1</v>
      </c>
      <c s="71" t="str">
        <f t="shared" si="531"/>
        <v>Центральноевропейское время</v>
      </c>
      <c s="71"/>
    </row>
    <row r="16997" spans="1:10" ht="15">
      <c r="A16997">
        <v>42746</v>
      </c>
      <c>
        <v>149442</v>
      </c>
      <c s="2">
        <v>44354.764346278316</v>
      </c>
      <c>
        <v>401945</v>
      </c>
      <c s="71">
        <v>2</v>
      </c>
      <c>
        <v>18</v>
      </c>
      <c s="71" t="str">
        <f t="shared" si="530"/>
        <v>понедельник</v>
      </c>
      <c s="71" t="str">
        <f>VLOOKUP(A16997,Подписчики!A:C,2,0)</f>
        <v>UTC+1</v>
      </c>
      <c s="71" t="str">
        <f t="shared" si="531"/>
        <v>Центральноевропейское время</v>
      </c>
      <c s="71"/>
    </row>
    <row r="16998" spans="1:10" ht="15">
      <c r="A16998">
        <v>42746</v>
      </c>
      <c>
        <v>155747</v>
      </c>
      <c s="2">
        <v>44356.861433656959</v>
      </c>
      <c>
        <v>411922</v>
      </c>
      <c s="71">
        <v>4</v>
      </c>
      <c>
        <v>20</v>
      </c>
      <c s="71" t="str">
        <f t="shared" si="530"/>
        <v>среда</v>
      </c>
      <c s="71" t="str">
        <f>VLOOKUP(A16998,Подписчики!A:C,2,0)</f>
        <v>UTC+1</v>
      </c>
      <c s="71" t="str">
        <f t="shared" si="531"/>
        <v>Центральноевропейское время</v>
      </c>
      <c s="71"/>
    </row>
    <row r="16999" spans="1:10" ht="15">
      <c r="A16999">
        <v>42746</v>
      </c>
      <c>
        <v>156323</v>
      </c>
      <c s="2">
        <v>44357.068553398058</v>
      </c>
      <c>
        <v>158978</v>
      </c>
      <c s="71">
        <v>5</v>
      </c>
      <c>
        <v>1</v>
      </c>
      <c s="71" t="str">
        <f t="shared" si="530"/>
        <v>четверг</v>
      </c>
      <c s="71" t="str">
        <f>VLOOKUP(A16999,Подписчики!A:C,2,0)</f>
        <v>UTC+1</v>
      </c>
      <c s="71" t="str">
        <f t="shared" si="531"/>
        <v>Центральноевропейское время</v>
      </c>
      <c s="71"/>
    </row>
    <row r="17000" spans="1:10" ht="15">
      <c r="A17000">
        <v>42746</v>
      </c>
      <c>
        <v>161076</v>
      </c>
      <c s="2">
        <v>44358.691530744341</v>
      </c>
      <c>
        <v>250679</v>
      </c>
      <c s="71">
        <v>6</v>
      </c>
      <c>
        <v>16</v>
      </c>
      <c s="71" t="str">
        <f t="shared" si="530"/>
        <v>пятница</v>
      </c>
      <c s="71" t="str">
        <f>VLOOKUP(A17000,Подписчики!A:C,2,0)</f>
        <v>UTC+1</v>
      </c>
      <c s="71" t="str">
        <f t="shared" si="531"/>
        <v>Центральноевропейское время</v>
      </c>
      <c s="71"/>
    </row>
    <row r="17001" spans="1:10" ht="15">
      <c r="A17001">
        <v>42746</v>
      </c>
      <c>
        <v>168405</v>
      </c>
      <c s="2">
        <v>44360.09155552843</v>
      </c>
      <c>
        <v>455878</v>
      </c>
      <c s="71">
        <v>1</v>
      </c>
      <c>
        <v>2</v>
      </c>
      <c s="71" t="str">
        <f t="shared" si="530"/>
        <v>воскресенье</v>
      </c>
      <c s="71" t="str">
        <f>VLOOKUP(A17001,Подписчики!A:C,2,0)</f>
        <v>UTC+1</v>
      </c>
      <c s="71" t="str">
        <f t="shared" si="531"/>
        <v>Центральноевропейское время</v>
      </c>
      <c s="71"/>
    </row>
    <row r="17002" spans="1:10" ht="15">
      <c r="A17002">
        <v>42746</v>
      </c>
      <c>
        <v>200742</v>
      </c>
      <c s="2">
        <v>44369.340333333334</v>
      </c>
      <c>
        <v>223719</v>
      </c>
      <c s="71">
        <v>3</v>
      </c>
      <c>
        <v>8</v>
      </c>
      <c s="71" t="str">
        <f t="shared" si="530"/>
        <v>вторник</v>
      </c>
      <c s="71" t="str">
        <f>VLOOKUP(A17002,Подписчики!A:C,2,0)</f>
        <v>UTC+1</v>
      </c>
      <c s="71" t="str">
        <f t="shared" si="531"/>
        <v>Центральноевропейское время</v>
      </c>
      <c s="71"/>
    </row>
    <row r="17003" spans="1:10" ht="15">
      <c r="A17003">
        <v>42746</v>
      </c>
      <c>
        <v>202692</v>
      </c>
      <c s="2">
        <v>44369.824216828478</v>
      </c>
      <c>
        <v>147514</v>
      </c>
      <c s="71">
        <v>3</v>
      </c>
      <c>
        <v>19</v>
      </c>
      <c s="71" t="str">
        <f t="shared" si="530"/>
        <v>вторник</v>
      </c>
      <c s="71" t="str">
        <f>VLOOKUP(A17003,Подписчики!A:C,2,0)</f>
        <v>UTC+1</v>
      </c>
      <c s="71" t="str">
        <f t="shared" si="531"/>
        <v>Центральноевропейское время</v>
      </c>
      <c s="71"/>
    </row>
    <row r="17004" spans="1:10" ht="15">
      <c r="A17004">
        <v>42746</v>
      </c>
      <c>
        <v>205418</v>
      </c>
      <c s="2">
        <v>44370.785381877024</v>
      </c>
      <c>
        <v>357547</v>
      </c>
      <c s="71">
        <v>4</v>
      </c>
      <c>
        <v>18</v>
      </c>
      <c s="71" t="str">
        <f t="shared" si="530"/>
        <v>среда</v>
      </c>
      <c s="71" t="str">
        <f>VLOOKUP(A17004,Подписчики!A:C,2,0)</f>
        <v>UTC+1</v>
      </c>
      <c s="71" t="str">
        <f t="shared" si="531"/>
        <v>Центральноевропейское время</v>
      </c>
      <c s="71"/>
    </row>
    <row r="17005" spans="1:10" ht="15">
      <c r="A17005">
        <v>42746</v>
      </c>
      <c>
        <v>227516</v>
      </c>
      <c s="2">
        <v>44376.694766990295</v>
      </c>
      <c>
        <v>264416</v>
      </c>
      <c s="71">
        <v>3</v>
      </c>
      <c>
        <v>16</v>
      </c>
      <c s="71" t="str">
        <f t="shared" si="530"/>
        <v>вторник</v>
      </c>
      <c s="71" t="str">
        <f>VLOOKUP(A17005,Подписчики!A:C,2,0)</f>
        <v>UTC+1</v>
      </c>
      <c s="71" t="str">
        <f t="shared" si="531"/>
        <v>Центральноевропейское время</v>
      </c>
      <c s="71"/>
    </row>
    <row r="17006" spans="1:10" ht="15">
      <c r="A17006">
        <v>42746</v>
      </c>
      <c>
        <v>245063</v>
      </c>
      <c s="2">
        <v>44381.660786407767</v>
      </c>
      <c>
        <v>5151</v>
      </c>
      <c s="71">
        <v>1</v>
      </c>
      <c>
        <v>15</v>
      </c>
      <c s="71" t="str">
        <f t="shared" si="530"/>
        <v>воскресенье</v>
      </c>
      <c s="71" t="str">
        <f>VLOOKUP(A17006,Подписчики!A:C,2,0)</f>
        <v>UTC+1</v>
      </c>
      <c s="71" t="str">
        <f t="shared" si="531"/>
        <v>Центральноевропейское время</v>
      </c>
      <c s="71"/>
    </row>
    <row r="17007" spans="1:10" ht="15">
      <c r="A17007">
        <v>42746</v>
      </c>
      <c>
        <v>292176</v>
      </c>
      <c s="2">
        <v>44395.777291262137</v>
      </c>
      <c>
        <v>347008</v>
      </c>
      <c s="71">
        <v>1</v>
      </c>
      <c>
        <v>18</v>
      </c>
      <c s="71" t="str">
        <f t="shared" si="530"/>
        <v>воскресенье</v>
      </c>
      <c s="71" t="str">
        <f>VLOOKUP(A17007,Подписчики!A:C,2,0)</f>
        <v>UTC+1</v>
      </c>
      <c s="71" t="str">
        <f t="shared" si="531"/>
        <v>Центральноевропейское время</v>
      </c>
      <c s="71"/>
    </row>
    <row r="17008" spans="1:10" ht="15">
      <c r="A17008">
        <v>42746</v>
      </c>
      <c>
        <v>369197</v>
      </c>
      <c s="2">
        <v>44417.966611650489</v>
      </c>
      <c>
        <v>320851</v>
      </c>
      <c s="71">
        <v>2</v>
      </c>
      <c>
        <v>23</v>
      </c>
      <c s="71" t="str">
        <f t="shared" si="530"/>
        <v>понедельник</v>
      </c>
      <c s="71" t="str">
        <f>VLOOKUP(A17008,Подписчики!A:C,2,0)</f>
        <v>UTC+1</v>
      </c>
      <c s="71" t="str">
        <f t="shared" si="531"/>
        <v>Центральноевропейское время</v>
      </c>
      <c s="71"/>
    </row>
    <row r="17009" spans="1:10" ht="15">
      <c r="A17009">
        <v>42746</v>
      </c>
      <c>
        <v>372389</v>
      </c>
      <c s="2">
        <v>44419.511919093857</v>
      </c>
      <c>
        <v>148570</v>
      </c>
      <c s="71">
        <v>4</v>
      </c>
      <c>
        <v>12</v>
      </c>
      <c s="71" t="str">
        <f t="shared" si="530"/>
        <v>среда</v>
      </c>
      <c s="71" t="str">
        <f>VLOOKUP(A17009,Подписчики!A:C,2,0)</f>
        <v>UTC+1</v>
      </c>
      <c s="71" t="str">
        <f t="shared" si="531"/>
        <v>Центральноевропейское время</v>
      </c>
      <c s="71"/>
    </row>
    <row r="17010" spans="1:10" ht="15">
      <c r="A17010">
        <v>42746</v>
      </c>
      <c>
        <v>398713</v>
      </c>
      <c s="2">
        <v>44427.903504854374</v>
      </c>
      <c>
        <v>89186</v>
      </c>
      <c s="71">
        <v>5</v>
      </c>
      <c>
        <v>21</v>
      </c>
      <c s="71" t="str">
        <f t="shared" si="530"/>
        <v>четверг</v>
      </c>
      <c s="71" t="str">
        <f>VLOOKUP(A17010,Подписчики!A:C,2,0)</f>
        <v>UTC+1</v>
      </c>
      <c s="71" t="str">
        <f t="shared" si="531"/>
        <v>Центральноевропейское время</v>
      </c>
      <c s="71"/>
    </row>
    <row r="17011" spans="1:10" ht="15">
      <c r="A17011">
        <v>42746</v>
      </c>
      <c>
        <v>419124</v>
      </c>
      <c s="2">
        <v>44434.571789644018</v>
      </c>
      <c>
        <v>103966</v>
      </c>
      <c s="71">
        <v>5</v>
      </c>
      <c>
        <v>13</v>
      </c>
      <c s="71" t="str">
        <f t="shared" si="530"/>
        <v>четверг</v>
      </c>
      <c s="71" t="str">
        <f>VLOOKUP(A17011,Подписчики!A:C,2,0)</f>
        <v>UTC+1</v>
      </c>
      <c s="71" t="str">
        <f t="shared" si="531"/>
        <v>Центральноевропейское время</v>
      </c>
      <c s="71"/>
    </row>
    <row r="17012" spans="1:10" ht="15">
      <c r="A17012">
        <v>42764</v>
      </c>
      <c>
        <v>26664</v>
      </c>
      <c s="2">
        <v>44311.618715210359</v>
      </c>
      <c>
        <v>304128</v>
      </c>
      <c s="71">
        <v>1</v>
      </c>
      <c>
        <v>14</v>
      </c>
      <c s="71" t="str">
        <f t="shared" si="530"/>
        <v>воскресенье</v>
      </c>
      <c s="71" t="str">
        <f>VLOOKUP(A17012,Подписчики!A:C,2,0)</f>
        <v>UTC+1</v>
      </c>
      <c s="71" t="str">
        <f t="shared" si="531"/>
        <v>Центральноевропейское время</v>
      </c>
      <c s="71"/>
    </row>
    <row r="17013" spans="1:10" ht="15">
      <c r="A17013">
        <v>42764</v>
      </c>
      <c>
        <v>43503</v>
      </c>
      <c s="2">
        <v>44318.906741100327</v>
      </c>
      <c>
        <v>122982</v>
      </c>
      <c s="71">
        <v>1</v>
      </c>
      <c>
        <v>21</v>
      </c>
      <c s="71" t="str">
        <f t="shared" si="530"/>
        <v>воскресенье</v>
      </c>
      <c s="71" t="str">
        <f>VLOOKUP(A17013,Подписчики!A:C,2,0)</f>
        <v>UTC+1</v>
      </c>
      <c s="71" t="str">
        <f t="shared" si="531"/>
        <v>Центральноевропейское время</v>
      </c>
      <c s="71"/>
    </row>
    <row r="17014" spans="1:10" ht="15">
      <c r="A17014">
        <v>42764</v>
      </c>
      <c>
        <v>60791</v>
      </c>
      <c s="2">
        <v>44326.592825242718</v>
      </c>
      <c>
        <v>250679</v>
      </c>
      <c s="71">
        <v>2</v>
      </c>
      <c>
        <v>14</v>
      </c>
      <c s="71" t="str">
        <f t="shared" si="530"/>
        <v>понедельник</v>
      </c>
      <c s="71" t="str">
        <f>VLOOKUP(A17014,Подписчики!A:C,2,0)</f>
        <v>UTC+1</v>
      </c>
      <c s="71" t="str">
        <f t="shared" si="531"/>
        <v>Центральноевропейское время</v>
      </c>
      <c s="71"/>
    </row>
    <row r="17015" spans="1:10" ht="15">
      <c r="A17015">
        <v>42764</v>
      </c>
      <c>
        <v>85727</v>
      </c>
      <c s="2">
        <v>44335.87599676376</v>
      </c>
      <c>
        <v>259452</v>
      </c>
      <c s="71">
        <v>4</v>
      </c>
      <c>
        <v>21</v>
      </c>
      <c s="71" t="str">
        <f t="shared" si="530"/>
        <v>среда</v>
      </c>
      <c s="71" t="str">
        <f>VLOOKUP(A17015,Подписчики!A:C,2,0)</f>
        <v>UTC+1</v>
      </c>
      <c s="71" t="str">
        <f t="shared" si="531"/>
        <v>Центральноевропейское время</v>
      </c>
      <c s="71"/>
    </row>
    <row r="17016" spans="1:10" ht="15">
      <c r="A17016">
        <v>42764</v>
      </c>
      <c>
        <v>99375</v>
      </c>
      <c s="2">
        <v>44339.777291262137</v>
      </c>
      <c>
        <v>459455</v>
      </c>
      <c s="71">
        <v>1</v>
      </c>
      <c>
        <v>18</v>
      </c>
      <c s="71" t="str">
        <f t="shared" si="530"/>
        <v>воскресенье</v>
      </c>
      <c s="71" t="str">
        <f>VLOOKUP(A17016,Подписчики!A:C,2,0)</f>
        <v>UTC+1</v>
      </c>
      <c s="71" t="str">
        <f t="shared" si="531"/>
        <v>Центральноевропейское время</v>
      </c>
      <c s="71"/>
    </row>
    <row r="17017" spans="1:10" ht="15">
      <c r="A17017">
        <v>42764</v>
      </c>
      <c>
        <v>111827</v>
      </c>
      <c s="2">
        <v>44344.523245954697</v>
      </c>
      <c>
        <v>5151</v>
      </c>
      <c s="71">
        <v>6</v>
      </c>
      <c>
        <v>12</v>
      </c>
      <c s="71" t="str">
        <f t="shared" si="530"/>
        <v>пятница</v>
      </c>
      <c s="71" t="str">
        <f>VLOOKUP(A17017,Подписчики!A:C,2,0)</f>
        <v>UTC+1</v>
      </c>
      <c s="71" t="str">
        <f t="shared" si="531"/>
        <v>Центральноевропейское время</v>
      </c>
      <c s="71"/>
    </row>
    <row r="17018" spans="1:10" ht="15">
      <c r="A17018">
        <v>42764</v>
      </c>
      <c>
        <v>161044</v>
      </c>
      <c s="2">
        <v>44358.689912621361</v>
      </c>
      <c>
        <v>230507</v>
      </c>
      <c s="71">
        <v>6</v>
      </c>
      <c>
        <v>16</v>
      </c>
      <c s="71" t="str">
        <f t="shared" si="530"/>
        <v>пятница</v>
      </c>
      <c s="71" t="str">
        <f>VLOOKUP(A17018,Подписчики!A:C,2,0)</f>
        <v>UTC+1</v>
      </c>
      <c s="71" t="str">
        <f t="shared" si="531"/>
        <v>Центральноевропейское время</v>
      </c>
      <c s="71"/>
    </row>
    <row r="17019" spans="1:10" ht="15">
      <c r="A17019">
        <v>42764</v>
      </c>
      <c>
        <v>167235</v>
      </c>
      <c s="2">
        <v>44359.838779935279</v>
      </c>
      <c>
        <v>449379</v>
      </c>
      <c s="71">
        <v>7</v>
      </c>
      <c>
        <v>20</v>
      </c>
      <c s="71" t="str">
        <f t="shared" si="530"/>
        <v>суббота</v>
      </c>
      <c s="71" t="str">
        <f>VLOOKUP(A17019,Подписчики!A:C,2,0)</f>
        <v>UTC+1</v>
      </c>
      <c s="71" t="str">
        <f t="shared" si="531"/>
        <v>Центральноевропейское время</v>
      </c>
      <c s="71"/>
    </row>
    <row r="17020" spans="1:10" ht="15">
      <c r="A17020">
        <v>42764</v>
      </c>
      <c>
        <v>185840</v>
      </c>
      <c s="2">
        <v>44365.691530744341</v>
      </c>
      <c>
        <v>411922</v>
      </c>
      <c s="71">
        <v>6</v>
      </c>
      <c>
        <v>16</v>
      </c>
      <c s="71" t="str">
        <f t="shared" si="530"/>
        <v>пятница</v>
      </c>
      <c s="71" t="str">
        <f>VLOOKUP(A17020,Подписчики!A:C,2,0)</f>
        <v>UTC+1</v>
      </c>
      <c s="71" t="str">
        <f t="shared" si="531"/>
        <v>Центральноевропейское время</v>
      </c>
      <c s="71"/>
    </row>
    <row r="17021" spans="1:10" ht="15">
      <c r="A17021">
        <v>42764</v>
      </c>
      <c>
        <v>207765</v>
      </c>
      <c s="2">
        <v>44371.680203883494</v>
      </c>
      <c>
        <v>21760</v>
      </c>
      <c s="71">
        <v>5</v>
      </c>
      <c>
        <v>16</v>
      </c>
      <c s="71" t="str">
        <f t="shared" si="530"/>
        <v>четверг</v>
      </c>
      <c s="71" t="str">
        <f>VLOOKUP(A17021,Подписчики!A:C,2,0)</f>
        <v>UTC+1</v>
      </c>
      <c s="71" t="str">
        <f t="shared" si="531"/>
        <v>Центральноевропейское время</v>
      </c>
      <c s="71"/>
    </row>
    <row r="17022" spans="1:10" ht="15">
      <c r="A17022">
        <v>42764</v>
      </c>
      <c>
        <v>221718</v>
      </c>
      <c s="2">
        <v>44374.812889967638</v>
      </c>
      <c>
        <v>196571</v>
      </c>
      <c s="71">
        <v>1</v>
      </c>
      <c>
        <v>19</v>
      </c>
      <c s="71" t="str">
        <f t="shared" si="530"/>
        <v>воскресенье</v>
      </c>
      <c s="71" t="str">
        <f>VLOOKUP(A17022,Подписчики!A:C,2,0)</f>
        <v>UTC+1</v>
      </c>
      <c s="71" t="str">
        <f t="shared" si="531"/>
        <v>Центральноевропейское время</v>
      </c>
      <c s="71"/>
    </row>
    <row r="17023" spans="1:10" ht="15">
      <c r="A17023">
        <v>42764</v>
      </c>
      <c>
        <v>248943</v>
      </c>
      <c s="2">
        <v>44382.837161812298</v>
      </c>
      <c>
        <v>286726</v>
      </c>
      <c s="71">
        <v>2</v>
      </c>
      <c>
        <v>20</v>
      </c>
      <c s="71" t="str">
        <f t="shared" si="530"/>
        <v>понедельник</v>
      </c>
      <c s="71" t="str">
        <f>VLOOKUP(A17023,Подписчики!A:C,2,0)</f>
        <v>UTC+1</v>
      </c>
      <c s="71" t="str">
        <f t="shared" si="531"/>
        <v>Центральноевропейское время</v>
      </c>
      <c s="71"/>
    </row>
    <row r="17024" spans="1:10" ht="15">
      <c r="A17024">
        <v>42764</v>
      </c>
      <c>
        <v>284659</v>
      </c>
      <c s="2">
        <v>44393.874378640779</v>
      </c>
      <c>
        <v>357865</v>
      </c>
      <c s="71">
        <v>6</v>
      </c>
      <c>
        <v>20</v>
      </c>
      <c s="71" t="str">
        <f t="shared" si="530"/>
        <v>пятница</v>
      </c>
      <c s="71" t="str">
        <f>VLOOKUP(A17024,Подписчики!A:C,2,0)</f>
        <v>UTC+1</v>
      </c>
      <c s="71" t="str">
        <f t="shared" si="531"/>
        <v>Центральноевропейское время</v>
      </c>
      <c s="71"/>
    </row>
    <row r="17025" spans="1:10" ht="15">
      <c r="A17025">
        <v>42764</v>
      </c>
      <c>
        <v>297262</v>
      </c>
      <c s="2">
        <v>44397.668877022654</v>
      </c>
      <c>
        <v>59485</v>
      </c>
      <c s="71">
        <v>3</v>
      </c>
      <c>
        <v>16</v>
      </c>
      <c s="71" t="str">
        <f t="shared" si="530"/>
        <v>вторник</v>
      </c>
      <c s="71" t="str">
        <f>VLOOKUP(A17025,Подписчики!A:C,2,0)</f>
        <v>UTC+1</v>
      </c>
      <c s="71" t="str">
        <f t="shared" si="531"/>
        <v>Центральноевропейское время</v>
      </c>
      <c s="71"/>
    </row>
    <row r="17026" spans="1:10" ht="15">
      <c r="A17026">
        <v>42764</v>
      </c>
      <c>
        <v>335708</v>
      </c>
      <c s="2">
        <v>44408.702857605182</v>
      </c>
      <c>
        <v>212452</v>
      </c>
      <c s="71">
        <v>7</v>
      </c>
      <c>
        <v>16</v>
      </c>
      <c s="71" t="str">
        <f t="shared" si="530"/>
        <v>суббота</v>
      </c>
      <c s="71" t="str">
        <f>VLOOKUP(A17026,Подписчики!A:C,2,0)</f>
        <v>UTC+1</v>
      </c>
      <c s="71" t="str">
        <f t="shared" si="531"/>
        <v>Центральноевропейское время</v>
      </c>
      <c s="71"/>
    </row>
    <row r="17027" spans="1:10" ht="15">
      <c r="A17027">
        <v>42764</v>
      </c>
      <c>
        <v>350050</v>
      </c>
      <c s="2">
        <v>44412.801563106797</v>
      </c>
      <c>
        <v>343712</v>
      </c>
      <c s="71">
        <v>4</v>
      </c>
      <c>
        <v>19</v>
      </c>
      <c s="71" t="str">
        <f t="shared" si="532" ref="G17027:G17090">TEXT(C17027,"дддд")</f>
        <v>среда</v>
      </c>
      <c s="71" t="str">
        <f>VLOOKUP(A17027,Подписчики!A:C,2,0)</f>
        <v>UTC+1</v>
      </c>
      <c s="71" t="str">
        <f t="shared" si="533" ref="I17027:I17090">IF(H17027="UTC+1","Центральноевропейское время",IF(H17027="UTC+2","Калиниградское время",IF(H17027="UTC+3","Московское время",IF(H17027="UTC+4","Самарское время",IF(H17027="UTC+5","Екатеринбургское время",IF(H17027="UTC+6","Омское время",IF(H17027="UTC+7","Красноярское время",IF(H17027="UTC+8","Иркутское время",IF(H17027="UTC+9","Якутское время",IF(H17027="UTC+10","Владивостокское время",IF(H17027="UTC+11","Магаданское время",IF(H17027="UTC+12","Камчатское время",IF(H17027="UTC+0","Запределами России",IF(H17027="UTC-1","Запределами России",IF(H17027="UTC-2","Запределами России",IF(H17027="UTC-3","Запределами России",IF(H17027="UTC-4","Запределами России",IF(H17027="UTC-5","Запределами России",IF(H17027="UTC-6","Запределами России",IF(H17027="UTC-7","Запределами России",IF(H17027="UTC-8","Запределами России",IF(H17027="UTC-9","Запределами России",0))))))))))))))))))))))</f>
        <v>Центральноевропейское время</v>
      </c>
      <c s="71"/>
    </row>
    <row r="17028" spans="1:10" ht="15">
      <c r="A17028">
        <v>42764</v>
      </c>
      <c>
        <v>355744</v>
      </c>
      <c s="2">
        <v>44414.756255663429</v>
      </c>
      <c>
        <v>347379</v>
      </c>
      <c s="71">
        <v>6</v>
      </c>
      <c>
        <v>18</v>
      </c>
      <c s="71" t="str">
        <f t="shared" si="532"/>
        <v>пятница</v>
      </c>
      <c s="71" t="str">
        <f>VLOOKUP(A17028,Подписчики!A:C,2,0)</f>
        <v>UTC+1</v>
      </c>
      <c s="71" t="str">
        <f t="shared" si="533"/>
        <v>Центральноевропейское время</v>
      </c>
      <c s="71"/>
    </row>
    <row r="17029" spans="1:10" ht="15">
      <c r="A17029">
        <v>42764</v>
      </c>
      <c>
        <v>405349</v>
      </c>
      <c s="2">
        <v>44429.683440129455</v>
      </c>
      <c>
        <v>394819</v>
      </c>
      <c s="71">
        <v>7</v>
      </c>
      <c>
        <v>16</v>
      </c>
      <c s="71" t="str">
        <f t="shared" si="532"/>
        <v>суббота</v>
      </c>
      <c s="71" t="str">
        <f>VLOOKUP(A17029,Подписчики!A:C,2,0)</f>
        <v>UTC+1</v>
      </c>
      <c s="71" t="str">
        <f t="shared" si="533"/>
        <v>Центральноевропейское время</v>
      </c>
      <c s="71"/>
    </row>
    <row r="17030" spans="1:10" ht="15">
      <c r="A17030">
        <v>42764</v>
      </c>
      <c>
        <v>421852</v>
      </c>
      <c s="2">
        <v>44435.900268608413</v>
      </c>
      <c>
        <v>45163</v>
      </c>
      <c s="71">
        <v>6</v>
      </c>
      <c>
        <v>21</v>
      </c>
      <c s="71" t="str">
        <f t="shared" si="532"/>
        <v>пятница</v>
      </c>
      <c s="71" t="str">
        <f>VLOOKUP(A17030,Подписчики!A:C,2,0)</f>
        <v>UTC+1</v>
      </c>
      <c s="71" t="str">
        <f t="shared" si="533"/>
        <v>Центральноевропейское время</v>
      </c>
      <c s="71"/>
    </row>
    <row r="17031" spans="1:10" ht="15">
      <c r="A17031">
        <v>42806</v>
      </c>
      <c>
        <v>152275</v>
      </c>
      <c s="2">
        <v>44355.77081877023</v>
      </c>
      <c>
        <v>250679</v>
      </c>
      <c s="71">
        <v>3</v>
      </c>
      <c>
        <v>18</v>
      </c>
      <c s="71" t="str">
        <f t="shared" si="532"/>
        <v>вторник</v>
      </c>
      <c s="71" t="str">
        <f>VLOOKUP(A17031,Подписчики!A:C,2,0)</f>
        <v>UTC+1</v>
      </c>
      <c s="71" t="str">
        <f t="shared" si="533"/>
        <v>Центральноевропейское время</v>
      </c>
      <c s="71"/>
    </row>
    <row r="17032" spans="1:10" ht="15">
      <c r="A17032">
        <v>42806</v>
      </c>
      <c>
        <v>207763</v>
      </c>
      <c s="2">
        <v>44371.678585760521</v>
      </c>
      <c>
        <v>411922</v>
      </c>
      <c s="71">
        <v>5</v>
      </c>
      <c>
        <v>16</v>
      </c>
      <c s="71" t="str">
        <f t="shared" si="532"/>
        <v>четверг</v>
      </c>
      <c s="71" t="str">
        <f>VLOOKUP(A17032,Подписчики!A:C,2,0)</f>
        <v>UTC+1</v>
      </c>
      <c s="71" t="str">
        <f t="shared" si="533"/>
        <v>Центральноевропейское время</v>
      </c>
      <c s="71"/>
    </row>
    <row r="17033" spans="1:10" ht="15">
      <c r="A17033">
        <v>42806</v>
      </c>
      <c>
        <v>248575</v>
      </c>
      <c s="2">
        <v>44382.731983818776</v>
      </c>
      <c>
        <v>258219</v>
      </c>
      <c s="71">
        <v>2</v>
      </c>
      <c>
        <v>17</v>
      </c>
      <c s="71" t="str">
        <f t="shared" si="532"/>
        <v>понедельник</v>
      </c>
      <c s="71" t="str">
        <f>VLOOKUP(A17033,Подписчики!A:C,2,0)</f>
        <v>UTC+1</v>
      </c>
      <c s="71" t="str">
        <f t="shared" si="533"/>
        <v>Центральноевропейское время</v>
      </c>
      <c s="71"/>
    </row>
    <row r="17034" spans="1:10" ht="15">
      <c r="A17034">
        <v>42806</v>
      </c>
      <c>
        <v>252034</v>
      </c>
      <c s="2">
        <v>44383.976320388349</v>
      </c>
      <c>
        <v>404226</v>
      </c>
      <c s="71">
        <v>3</v>
      </c>
      <c>
        <v>23</v>
      </c>
      <c s="71" t="str">
        <f t="shared" si="532"/>
        <v>вторник</v>
      </c>
      <c s="71" t="str">
        <f>VLOOKUP(A17034,Подписчики!A:C,2,0)</f>
        <v>UTC+1</v>
      </c>
      <c s="71" t="str">
        <f t="shared" si="533"/>
        <v>Центральноевропейское время</v>
      </c>
      <c s="71"/>
    </row>
    <row r="17035" spans="1:10" ht="15">
      <c r="A17035">
        <v>42806</v>
      </c>
      <c>
        <v>292603</v>
      </c>
      <c s="2">
        <v>44395.829071197411</v>
      </c>
      <c>
        <v>103334</v>
      </c>
      <c s="71">
        <v>1</v>
      </c>
      <c>
        <v>19</v>
      </c>
      <c s="71" t="str">
        <f t="shared" si="532"/>
        <v>воскресенье</v>
      </c>
      <c s="71" t="str">
        <f>VLOOKUP(A17035,Подписчики!A:C,2,0)</f>
        <v>UTC+1</v>
      </c>
      <c s="71" t="str">
        <f t="shared" si="533"/>
        <v>Центральноевропейское время</v>
      </c>
      <c s="71"/>
    </row>
    <row r="17036" spans="1:10" ht="15">
      <c r="A17036">
        <v>42806</v>
      </c>
      <c>
        <v>300550</v>
      </c>
      <c s="2">
        <v>44398.727129449842</v>
      </c>
      <c>
        <v>362672</v>
      </c>
      <c s="71">
        <v>4</v>
      </c>
      <c>
        <v>17</v>
      </c>
      <c s="71" t="str">
        <f t="shared" si="532"/>
        <v>среда</v>
      </c>
      <c s="71" t="str">
        <f>VLOOKUP(A17036,Подписчики!A:C,2,0)</f>
        <v>UTC+1</v>
      </c>
      <c s="71" t="str">
        <f t="shared" si="533"/>
        <v>Центральноевропейское время</v>
      </c>
      <c s="71"/>
    </row>
    <row r="17037" spans="1:10" ht="15">
      <c r="A17037">
        <v>42806</v>
      </c>
      <c>
        <v>383632</v>
      </c>
      <c s="2">
        <v>44422.731983818776</v>
      </c>
      <c>
        <v>466283</v>
      </c>
      <c s="71">
        <v>7</v>
      </c>
      <c>
        <v>17</v>
      </c>
      <c s="71" t="str">
        <f t="shared" si="532"/>
        <v>суббота</v>
      </c>
      <c s="71" t="str">
        <f>VLOOKUP(A17037,Подписчики!A:C,2,0)</f>
        <v>UTC+1</v>
      </c>
      <c s="71" t="str">
        <f t="shared" si="533"/>
        <v>Центральноевропейское время</v>
      </c>
      <c s="71"/>
    </row>
    <row r="17038" spans="1:10" ht="15">
      <c r="A17038">
        <v>42809</v>
      </c>
      <c>
        <v>5797</v>
      </c>
      <c s="2">
        <v>44294.953666666668</v>
      </c>
      <c>
        <v>349889</v>
      </c>
      <c s="71">
        <v>5</v>
      </c>
      <c>
        <v>22</v>
      </c>
      <c s="71" t="str">
        <f t="shared" si="532"/>
        <v>четверг</v>
      </c>
      <c s="71" t="str">
        <f>VLOOKUP(A17038,Подписчики!A:C,2,0)</f>
        <v>UTC+1</v>
      </c>
      <c s="71" t="str">
        <f t="shared" si="533"/>
        <v>Центральноевропейское время</v>
      </c>
      <c s="71"/>
    </row>
    <row r="17039" spans="1:10" ht="15">
      <c r="A17039">
        <v>42809</v>
      </c>
      <c>
        <v>7055</v>
      </c>
      <c s="2">
        <v>44296.722275080909</v>
      </c>
      <c>
        <v>179296</v>
      </c>
      <c s="71">
        <v>7</v>
      </c>
      <c>
        <v>17</v>
      </c>
      <c s="71" t="str">
        <f t="shared" si="532"/>
        <v>суббота</v>
      </c>
      <c s="71" t="str">
        <f>VLOOKUP(A17039,Подписчики!A:C,2,0)</f>
        <v>UTC+1</v>
      </c>
      <c s="71" t="str">
        <f t="shared" si="533"/>
        <v>Центральноевропейское время</v>
      </c>
      <c s="71"/>
    </row>
    <row r="17040" spans="1:10" ht="15">
      <c r="A17040">
        <v>42809</v>
      </c>
      <c>
        <v>7883</v>
      </c>
      <c s="2">
        <v>44297.831812494274</v>
      </c>
      <c>
        <v>367148</v>
      </c>
      <c s="71">
        <v>1</v>
      </c>
      <c>
        <v>19</v>
      </c>
      <c s="71" t="str">
        <f t="shared" si="532"/>
        <v>воскресенье</v>
      </c>
      <c s="71" t="str">
        <f>VLOOKUP(A17040,Подписчики!A:C,2,0)</f>
        <v>UTC+1</v>
      </c>
      <c s="71" t="str">
        <f t="shared" si="533"/>
        <v>Центральноевропейское время</v>
      </c>
      <c s="71"/>
    </row>
    <row r="17041" spans="1:10" ht="15">
      <c r="A17041">
        <v>42809</v>
      </c>
      <c>
        <v>8956</v>
      </c>
      <c s="2">
        <v>44299.626805825246</v>
      </c>
      <c>
        <v>469849</v>
      </c>
      <c s="71">
        <v>3</v>
      </c>
      <c>
        <v>15</v>
      </c>
      <c s="71" t="str">
        <f t="shared" si="532"/>
        <v>вторник</v>
      </c>
      <c s="71" t="str">
        <f>VLOOKUP(A17041,Подписчики!A:C,2,0)</f>
        <v>UTC+1</v>
      </c>
      <c s="71" t="str">
        <f t="shared" si="533"/>
        <v>Центральноевропейское время</v>
      </c>
      <c s="71"/>
    </row>
    <row r="17042" spans="1:10" ht="15">
      <c r="A17042">
        <v>42809</v>
      </c>
      <c>
        <v>40686</v>
      </c>
      <c s="2">
        <v>44317.945576051781</v>
      </c>
      <c>
        <v>158978</v>
      </c>
      <c s="71">
        <v>7</v>
      </c>
      <c>
        <v>22</v>
      </c>
      <c s="71" t="str">
        <f t="shared" si="532"/>
        <v>суббота</v>
      </c>
      <c s="71" t="str">
        <f>VLOOKUP(A17042,Подписчики!A:C,2,0)</f>
        <v>UTC+1</v>
      </c>
      <c s="71" t="str">
        <f t="shared" si="533"/>
        <v>Центральноевропейское время</v>
      </c>
      <c s="71"/>
    </row>
    <row r="17043" spans="1:10" ht="15">
      <c r="A17043">
        <v>42809</v>
      </c>
      <c>
        <v>43043</v>
      </c>
      <c s="2">
        <v>44318.803704947051</v>
      </c>
      <c>
        <v>258219</v>
      </c>
      <c s="71">
        <v>1</v>
      </c>
      <c>
        <v>19</v>
      </c>
      <c s="71" t="str">
        <f t="shared" si="532"/>
        <v>воскресенье</v>
      </c>
      <c s="71" t="str">
        <f>VLOOKUP(A17043,Подписчики!A:C,2,0)</f>
        <v>UTC+1</v>
      </c>
      <c s="71" t="str">
        <f t="shared" si="533"/>
        <v>Центральноевропейское время</v>
      </c>
      <c s="71"/>
    </row>
    <row r="17044" spans="1:10" ht="15">
      <c r="A17044">
        <v>42809</v>
      </c>
      <c>
        <v>49487</v>
      </c>
      <c s="2">
        <v>44321.922922330101</v>
      </c>
      <c>
        <v>299439</v>
      </c>
      <c s="71">
        <v>4</v>
      </c>
      <c>
        <v>22</v>
      </c>
      <c s="71" t="str">
        <f t="shared" si="532"/>
        <v>среда</v>
      </c>
      <c s="71" t="str">
        <f>VLOOKUP(A17044,Подписчики!A:C,2,0)</f>
        <v>UTC+1</v>
      </c>
      <c s="71" t="str">
        <f t="shared" si="533"/>
        <v>Центральноевропейское время</v>
      </c>
      <c s="71"/>
    </row>
    <row r="17045" spans="1:10" ht="15">
      <c r="A17045">
        <v>42809</v>
      </c>
      <c>
        <v>55358</v>
      </c>
      <c s="2">
        <v>44324.617097087379</v>
      </c>
      <c>
        <v>31302</v>
      </c>
      <c s="71">
        <v>7</v>
      </c>
      <c>
        <v>14</v>
      </c>
      <c s="71" t="str">
        <f t="shared" si="532"/>
        <v>суббота</v>
      </c>
      <c s="71" t="str">
        <f>VLOOKUP(A17045,Подписчики!A:C,2,0)</f>
        <v>UTC+1</v>
      </c>
      <c s="71" t="str">
        <f t="shared" si="533"/>
        <v>Центральноевропейское время</v>
      </c>
      <c s="71"/>
    </row>
    <row r="17046" spans="1:10" ht="15">
      <c r="A17046">
        <v>42809</v>
      </c>
      <c>
        <v>56610</v>
      </c>
      <c s="2">
        <v>44324.863051779939</v>
      </c>
      <c>
        <v>250679</v>
      </c>
      <c s="71">
        <v>7</v>
      </c>
      <c>
        <v>20</v>
      </c>
      <c s="71" t="str">
        <f t="shared" si="532"/>
        <v>суббота</v>
      </c>
      <c s="71" t="str">
        <f>VLOOKUP(A17046,Подписчики!A:C,2,0)</f>
        <v>UTC+1</v>
      </c>
      <c s="71" t="str">
        <f t="shared" si="533"/>
        <v>Центральноевропейское время</v>
      </c>
      <c s="71"/>
    </row>
    <row r="17047" spans="1:10" ht="15">
      <c r="A17047">
        <v>42809</v>
      </c>
      <c>
        <v>73175</v>
      </c>
      <c s="2">
        <v>44331.463375404535</v>
      </c>
      <c>
        <v>411922</v>
      </c>
      <c s="71">
        <v>7</v>
      </c>
      <c>
        <v>11</v>
      </c>
      <c s="71" t="str">
        <f t="shared" si="532"/>
        <v>суббота</v>
      </c>
      <c s="71" t="str">
        <f>VLOOKUP(A17047,Подписчики!A:C,2,0)</f>
        <v>UTC+1</v>
      </c>
      <c s="71" t="str">
        <f t="shared" si="533"/>
        <v>Центральноевропейское время</v>
      </c>
      <c s="71"/>
    </row>
    <row r="17048" spans="1:10" ht="15">
      <c r="A17048">
        <v>42809</v>
      </c>
      <c>
        <v>80952</v>
      </c>
      <c s="2">
        <v>44333.820980582524</v>
      </c>
      <c>
        <v>340447</v>
      </c>
      <c s="71">
        <v>2</v>
      </c>
      <c>
        <v>19</v>
      </c>
      <c s="71" t="str">
        <f t="shared" si="532"/>
        <v>понедельник</v>
      </c>
      <c s="71" t="str">
        <f>VLOOKUP(A17048,Подписчики!A:C,2,0)</f>
        <v>UTC+1</v>
      </c>
      <c s="71" t="str">
        <f t="shared" si="533"/>
        <v>Центральноевропейское время</v>
      </c>
      <c s="71"/>
    </row>
    <row r="17049" spans="1:10" ht="15">
      <c r="A17049">
        <v>42809</v>
      </c>
      <c>
        <v>95538</v>
      </c>
      <c s="2">
        <v>44338.796708737864</v>
      </c>
      <c>
        <v>227775</v>
      </c>
      <c s="71">
        <v>7</v>
      </c>
      <c>
        <v>19</v>
      </c>
      <c s="71" t="str">
        <f t="shared" si="532"/>
        <v>суббота</v>
      </c>
      <c s="71" t="str">
        <f>VLOOKUP(A17049,Подписчики!A:C,2,0)</f>
        <v>UTC+1</v>
      </c>
      <c s="71" t="str">
        <f t="shared" si="533"/>
        <v>Центральноевропейское время</v>
      </c>
      <c s="71"/>
    </row>
    <row r="17050" spans="1:10" ht="15">
      <c r="A17050">
        <v>42809</v>
      </c>
      <c>
        <v>107726</v>
      </c>
      <c s="2">
        <v>44342.825834951458</v>
      </c>
      <c>
        <v>21760</v>
      </c>
      <c s="71">
        <v>4</v>
      </c>
      <c>
        <v>19</v>
      </c>
      <c s="71" t="str">
        <f t="shared" si="532"/>
        <v>среда</v>
      </c>
      <c s="71" t="str">
        <f>VLOOKUP(A17050,Подписчики!A:C,2,0)</f>
        <v>UTC+1</v>
      </c>
      <c s="71" t="str">
        <f t="shared" si="533"/>
        <v>Центральноевропейское время</v>
      </c>
      <c s="71"/>
    </row>
    <row r="17051" spans="1:10" ht="15">
      <c r="A17051">
        <v>42809</v>
      </c>
      <c>
        <v>132538</v>
      </c>
      <c s="2">
        <v>44349.858197411006</v>
      </c>
      <c>
        <v>112334</v>
      </c>
      <c s="71">
        <v>4</v>
      </c>
      <c>
        <v>20</v>
      </c>
      <c s="71" t="str">
        <f t="shared" si="532"/>
        <v>среда</v>
      </c>
      <c s="71" t="str">
        <f>VLOOKUP(A17051,Подписчики!A:C,2,0)</f>
        <v>UTC+1</v>
      </c>
      <c s="71" t="str">
        <f t="shared" si="533"/>
        <v>Центральноевропейское время</v>
      </c>
      <c s="71"/>
    </row>
    <row r="17052" spans="1:10" ht="15">
      <c r="A17052">
        <v>42809</v>
      </c>
      <c>
        <v>155360</v>
      </c>
      <c s="2">
        <v>44356.796708737864</v>
      </c>
      <c>
        <v>16360</v>
      </c>
      <c s="71">
        <v>4</v>
      </c>
      <c>
        <v>19</v>
      </c>
      <c s="71" t="str">
        <f t="shared" si="532"/>
        <v>среда</v>
      </c>
      <c s="71" t="str">
        <f>VLOOKUP(A17052,Подписчики!A:C,2,0)</f>
        <v>UTC+1</v>
      </c>
      <c s="71" t="str">
        <f t="shared" si="533"/>
        <v>Центральноевропейское время</v>
      </c>
      <c s="71"/>
    </row>
    <row r="17053" spans="1:10" ht="15">
      <c r="A17053">
        <v>42809</v>
      </c>
      <c>
        <v>204002</v>
      </c>
      <c s="2">
        <v>44370.529718446604</v>
      </c>
      <c>
        <v>439981</v>
      </c>
      <c s="71">
        <v>4</v>
      </c>
      <c>
        <v>12</v>
      </c>
      <c s="71" t="str">
        <f t="shared" si="532"/>
        <v>среда</v>
      </c>
      <c s="71" t="str">
        <f>VLOOKUP(A17053,Подписчики!A:C,2,0)</f>
        <v>UTC+1</v>
      </c>
      <c s="71" t="str">
        <f t="shared" si="533"/>
        <v>Центральноевропейское время</v>
      </c>
      <c s="71"/>
    </row>
    <row r="17054" spans="1:10" ht="15">
      <c r="A17054">
        <v>42813</v>
      </c>
      <c>
        <v>23984</v>
      </c>
      <c s="2">
        <v>44310.669281553397</v>
      </c>
      <c>
        <v>411922</v>
      </c>
      <c s="71">
        <v>7</v>
      </c>
      <c>
        <v>16</v>
      </c>
      <c s="71" t="str">
        <f t="shared" si="532"/>
        <v>суббота</v>
      </c>
      <c s="71" t="str">
        <f>VLOOKUP(A17054,Подписчики!A:C,2,0)</f>
        <v>UTC+2</v>
      </c>
      <c s="71" t="str">
        <f t="shared" si="533"/>
        <v>Калиниградское время</v>
      </c>
      <c s="71"/>
    </row>
    <row r="17055" spans="1:10" ht="15">
      <c r="A17055">
        <v>42813</v>
      </c>
      <c>
        <v>74247</v>
      </c>
      <c s="2">
        <v>44331.669281553397</v>
      </c>
      <c>
        <v>338172</v>
      </c>
      <c s="71">
        <v>7</v>
      </c>
      <c>
        <v>16</v>
      </c>
      <c s="71" t="str">
        <f t="shared" si="532"/>
        <v>суббота</v>
      </c>
      <c s="71" t="str">
        <f>VLOOKUP(A17055,Подписчики!A:C,2,0)</f>
        <v>UTC+2</v>
      </c>
      <c s="71" t="str">
        <f t="shared" si="533"/>
        <v>Калиниградское время</v>
      </c>
      <c s="71"/>
    </row>
    <row r="17056" spans="1:10" ht="15">
      <c r="A17056">
        <v>42813</v>
      </c>
      <c>
        <v>99588</v>
      </c>
      <c s="2">
        <v>44339.815820795309</v>
      </c>
      <c>
        <v>418490</v>
      </c>
      <c s="71">
        <v>1</v>
      </c>
      <c>
        <v>19</v>
      </c>
      <c s="71" t="str">
        <f t="shared" si="532"/>
        <v>воскресенье</v>
      </c>
      <c s="71" t="str">
        <f>VLOOKUP(A17056,Подписчики!A:C,2,0)</f>
        <v>UTC+2</v>
      </c>
      <c s="71" t="str">
        <f t="shared" si="533"/>
        <v>Калиниградское время</v>
      </c>
      <c s="71"/>
    </row>
    <row r="17057" spans="1:10" ht="15">
      <c r="A17057">
        <v>42813</v>
      </c>
      <c>
        <v>111280</v>
      </c>
      <c s="2">
        <v>44344.284666666666</v>
      </c>
      <c>
        <v>241927</v>
      </c>
      <c s="71">
        <v>6</v>
      </c>
      <c>
        <v>6</v>
      </c>
      <c s="71" t="str">
        <f t="shared" si="532"/>
        <v>пятница</v>
      </c>
      <c s="71" t="str">
        <f>VLOOKUP(A17057,Подписчики!A:C,2,0)</f>
        <v>UTC+2</v>
      </c>
      <c s="71" t="str">
        <f t="shared" si="533"/>
        <v>Калиниградское время</v>
      </c>
      <c s="71"/>
    </row>
    <row r="17058" spans="1:10" ht="15">
      <c r="A17058">
        <v>42813</v>
      </c>
      <c>
        <v>123384</v>
      </c>
      <c s="2">
        <v>44346.700025889964</v>
      </c>
      <c>
        <v>16861</v>
      </c>
      <c s="71">
        <v>1</v>
      </c>
      <c>
        <v>16</v>
      </c>
      <c s="71" t="str">
        <f t="shared" si="532"/>
        <v>воскресенье</v>
      </c>
      <c s="71" t="str">
        <f>VLOOKUP(A17058,Подписчики!A:C,2,0)</f>
        <v>UTC+2</v>
      </c>
      <c s="71" t="str">
        <f t="shared" si="533"/>
        <v>Калиниградское время</v>
      </c>
      <c s="71"/>
    </row>
    <row r="17059" spans="1:10" ht="15">
      <c r="A17059">
        <v>42813</v>
      </c>
      <c>
        <v>130945</v>
      </c>
      <c s="2">
        <v>44349.152666666661</v>
      </c>
      <c>
        <v>78646</v>
      </c>
      <c s="71">
        <v>4</v>
      </c>
      <c>
        <v>3</v>
      </c>
      <c s="71" t="str">
        <f t="shared" si="532"/>
        <v>среда</v>
      </c>
      <c s="71" t="str">
        <f>VLOOKUP(A17059,Подписчики!A:C,2,0)</f>
        <v>UTC+2</v>
      </c>
      <c s="71" t="str">
        <f t="shared" si="533"/>
        <v>Калиниградское время</v>
      </c>
      <c s="71"/>
    </row>
    <row r="17060" spans="1:10" ht="15">
      <c r="A17060">
        <v>42813</v>
      </c>
      <c>
        <v>178682</v>
      </c>
      <c s="2">
        <v>44363.562666666665</v>
      </c>
      <c>
        <v>466283</v>
      </c>
      <c s="71">
        <v>4</v>
      </c>
      <c>
        <v>13</v>
      </c>
      <c s="71" t="str">
        <f t="shared" si="532"/>
        <v>среда</v>
      </c>
      <c s="71" t="str">
        <f>VLOOKUP(A17060,Подписчики!A:C,2,0)</f>
        <v>UTC+2</v>
      </c>
      <c s="71" t="str">
        <f t="shared" si="533"/>
        <v>Калиниградское время</v>
      </c>
      <c s="71"/>
    </row>
    <row r="17061" spans="1:10" ht="15">
      <c r="A17061">
        <v>42825</v>
      </c>
      <c>
        <v>150108</v>
      </c>
      <c s="2">
        <v>44354.910381877024</v>
      </c>
      <c>
        <v>351192</v>
      </c>
      <c s="71">
        <v>2</v>
      </c>
      <c>
        <v>21</v>
      </c>
      <c s="71" t="str">
        <f t="shared" si="532"/>
        <v>понедельник</v>
      </c>
      <c s="71" t="str">
        <f>VLOOKUP(A17061,Подписчики!A:C,2,0)</f>
        <v>UTC+2</v>
      </c>
      <c s="71" t="str">
        <f t="shared" si="533"/>
        <v>Калиниградское время</v>
      </c>
      <c s="71"/>
    </row>
    <row r="17062" spans="1:10" ht="15">
      <c r="A17062">
        <v>42825</v>
      </c>
      <c>
        <v>169050</v>
      </c>
      <c s="2">
        <v>44360.307992797629</v>
      </c>
      <c>
        <v>227775</v>
      </c>
      <c s="71">
        <v>1</v>
      </c>
      <c>
        <v>7</v>
      </c>
      <c s="71" t="str">
        <f t="shared" si="532"/>
        <v>воскресенье</v>
      </c>
      <c s="71" t="str">
        <f>VLOOKUP(A17062,Подписчики!A:C,2,0)</f>
        <v>UTC+2</v>
      </c>
      <c s="71" t="str">
        <f t="shared" si="533"/>
        <v>Калиниградское время</v>
      </c>
      <c s="71"/>
    </row>
    <row r="17063" spans="1:10" ht="15">
      <c r="A17063">
        <v>42825</v>
      </c>
      <c>
        <v>185662</v>
      </c>
      <c s="2">
        <v>44365.667663430417</v>
      </c>
      <c>
        <v>95024</v>
      </c>
      <c s="71">
        <v>6</v>
      </c>
      <c>
        <v>16</v>
      </c>
      <c s="71" t="str">
        <f t="shared" si="532"/>
        <v>пятница</v>
      </c>
      <c s="71" t="str">
        <f>VLOOKUP(A17063,Подписчики!A:C,2,0)</f>
        <v>UTC+2</v>
      </c>
      <c s="71" t="str">
        <f t="shared" si="533"/>
        <v>Калиниградское время</v>
      </c>
      <c s="71"/>
    </row>
    <row r="17064" spans="1:10" ht="15">
      <c r="A17064">
        <v>42825</v>
      </c>
      <c>
        <v>238920</v>
      </c>
      <c s="2">
        <v>44380.183844660191</v>
      </c>
      <c>
        <v>311590</v>
      </c>
      <c s="71">
        <v>7</v>
      </c>
      <c>
        <v>4</v>
      </c>
      <c s="71" t="str">
        <f t="shared" si="532"/>
        <v>суббота</v>
      </c>
      <c s="71" t="str">
        <f>VLOOKUP(A17064,Подписчики!A:C,2,0)</f>
        <v>UTC+2</v>
      </c>
      <c s="71" t="str">
        <f t="shared" si="533"/>
        <v>Калиниградское время</v>
      </c>
      <c s="71"/>
    </row>
    <row r="17065" spans="1:10" ht="15">
      <c r="A17065">
        <v>42825</v>
      </c>
      <c>
        <v>246287</v>
      </c>
      <c s="2">
        <v>44381.83150730918</v>
      </c>
      <c>
        <v>119030</v>
      </c>
      <c s="71">
        <v>1</v>
      </c>
      <c>
        <v>19</v>
      </c>
      <c s="71" t="str">
        <f t="shared" si="532"/>
        <v>воскресенье</v>
      </c>
      <c s="71" t="str">
        <f>VLOOKUP(A17065,Подписчики!A:C,2,0)</f>
        <v>UTC+2</v>
      </c>
      <c s="71" t="str">
        <f t="shared" si="533"/>
        <v>Калиниградское время</v>
      </c>
      <c s="71"/>
    </row>
    <row r="17066" spans="1:10" ht="15">
      <c r="A17066">
        <v>42825</v>
      </c>
      <c>
        <v>277606</v>
      </c>
      <c s="2">
        <v>44391.767987055013</v>
      </c>
      <c>
        <v>411922</v>
      </c>
      <c s="71">
        <v>4</v>
      </c>
      <c>
        <v>18</v>
      </c>
      <c s="71" t="str">
        <f t="shared" si="532"/>
        <v>среда</v>
      </c>
      <c s="71" t="str">
        <f>VLOOKUP(A17066,Подписчики!A:C,2,0)</f>
        <v>UTC+2</v>
      </c>
      <c s="71" t="str">
        <f t="shared" si="533"/>
        <v>Калиниградское время</v>
      </c>
      <c s="71"/>
    </row>
    <row r="17067" spans="1:10" ht="15">
      <c r="A17067">
        <v>42825</v>
      </c>
      <c>
        <v>304571</v>
      </c>
      <c s="2">
        <v>44399.975666666665</v>
      </c>
      <c>
        <v>202914</v>
      </c>
      <c s="71">
        <v>5</v>
      </c>
      <c>
        <v>23</v>
      </c>
      <c s="71" t="str">
        <f t="shared" si="532"/>
        <v>четверг</v>
      </c>
      <c s="71" t="str">
        <f>VLOOKUP(A17067,Подписчики!A:C,2,0)</f>
        <v>UTC+2</v>
      </c>
      <c s="71" t="str">
        <f t="shared" si="533"/>
        <v>Калиниградское время</v>
      </c>
      <c s="71"/>
    </row>
    <row r="17068" spans="1:10" ht="15">
      <c r="A17068">
        <v>42825</v>
      </c>
      <c>
        <v>327049</v>
      </c>
      <c s="2">
        <v>44406.582666666662</v>
      </c>
      <c>
        <v>176818</v>
      </c>
      <c s="71">
        <v>5</v>
      </c>
      <c>
        <v>13</v>
      </c>
      <c s="71" t="str">
        <f t="shared" si="532"/>
        <v>четверг</v>
      </c>
      <c s="71" t="str">
        <f>VLOOKUP(A17068,Подписчики!A:C,2,0)</f>
        <v>UTC+2</v>
      </c>
      <c s="71" t="str">
        <f t="shared" si="533"/>
        <v>Калиниградское время</v>
      </c>
      <c s="71"/>
    </row>
    <row r="17069" spans="1:10" ht="15">
      <c r="A17069">
        <v>42825</v>
      </c>
      <c>
        <v>336087</v>
      </c>
      <c s="2">
        <v>44408.738860841419</v>
      </c>
      <c>
        <v>228405</v>
      </c>
      <c s="71">
        <v>7</v>
      </c>
      <c>
        <v>17</v>
      </c>
      <c s="71" t="str">
        <f t="shared" si="532"/>
        <v>суббота</v>
      </c>
      <c s="71" t="str">
        <f>VLOOKUP(A17069,Подписчики!A:C,2,0)</f>
        <v>UTC+2</v>
      </c>
      <c s="71" t="str">
        <f t="shared" si="533"/>
        <v>Калиниградское время</v>
      </c>
      <c s="71"/>
    </row>
    <row r="17070" spans="1:10" ht="15">
      <c r="A17070">
        <v>42825</v>
      </c>
      <c>
        <v>390511</v>
      </c>
      <c s="2">
        <v>44424.729152103559</v>
      </c>
      <c>
        <v>387595</v>
      </c>
      <c s="71">
        <v>2</v>
      </c>
      <c>
        <v>17</v>
      </c>
      <c s="71" t="str">
        <f t="shared" si="532"/>
        <v>понедельник</v>
      </c>
      <c s="71" t="str">
        <f>VLOOKUP(A17070,Подписчики!A:C,2,0)</f>
        <v>UTC+2</v>
      </c>
      <c s="71" t="str">
        <f t="shared" si="533"/>
        <v>Калиниградское время</v>
      </c>
      <c s="71"/>
    </row>
    <row r="17071" spans="1:10" ht="15">
      <c r="A17071">
        <v>42825</v>
      </c>
      <c>
        <v>410169</v>
      </c>
      <c s="2">
        <v>44430.763132686079</v>
      </c>
      <c>
        <v>379466</v>
      </c>
      <c s="71">
        <v>1</v>
      </c>
      <c>
        <v>18</v>
      </c>
      <c s="71" t="str">
        <f t="shared" si="532"/>
        <v>воскресенье</v>
      </c>
      <c s="71" t="str">
        <f>VLOOKUP(A17071,Подписчики!A:C,2,0)</f>
        <v>UTC+2</v>
      </c>
      <c s="71" t="str">
        <f t="shared" si="533"/>
        <v>Калиниградское время</v>
      </c>
      <c s="71"/>
    </row>
    <row r="17072" spans="1:10" ht="15">
      <c r="A17072">
        <v>42825</v>
      </c>
      <c>
        <v>422370</v>
      </c>
      <c s="2">
        <v>44436.405468916899</v>
      </c>
      <c>
        <v>380039</v>
      </c>
      <c s="71">
        <v>7</v>
      </c>
      <c>
        <v>9</v>
      </c>
      <c s="71" t="str">
        <f t="shared" si="532"/>
        <v>суббота</v>
      </c>
      <c s="71" t="str">
        <f>VLOOKUP(A17072,Подписчики!A:C,2,0)</f>
        <v>UTC+2</v>
      </c>
      <c s="71" t="str">
        <f t="shared" si="533"/>
        <v>Калиниградское время</v>
      </c>
      <c s="71"/>
    </row>
    <row r="17073" spans="1:10" ht="15">
      <c r="A17073">
        <v>42864</v>
      </c>
      <c>
        <v>59137</v>
      </c>
      <c s="2">
        <v>44325.756255663429</v>
      </c>
      <c>
        <v>296511</v>
      </c>
      <c s="71">
        <v>1</v>
      </c>
      <c>
        <v>18</v>
      </c>
      <c s="71" t="str">
        <f t="shared" si="532"/>
        <v>воскресенье</v>
      </c>
      <c s="71" t="str">
        <f>VLOOKUP(A17073,Подписчики!A:C,2,0)</f>
        <v>UTC+1</v>
      </c>
      <c s="71" t="str">
        <f t="shared" si="533"/>
        <v>Центральноевропейское время</v>
      </c>
      <c s="71"/>
    </row>
    <row r="17074" spans="1:10" ht="15">
      <c r="A17074">
        <v>42864</v>
      </c>
      <c>
        <v>64108</v>
      </c>
      <c s="2">
        <v>44327.825834951458</v>
      </c>
      <c>
        <v>297198</v>
      </c>
      <c s="71">
        <v>3</v>
      </c>
      <c>
        <v>19</v>
      </c>
      <c s="71" t="str">
        <f t="shared" si="532"/>
        <v>вторник</v>
      </c>
      <c s="71" t="str">
        <f>VLOOKUP(A17074,Подписчики!A:C,2,0)</f>
        <v>UTC+1</v>
      </c>
      <c s="71" t="str">
        <f t="shared" si="533"/>
        <v>Центральноевропейское время</v>
      </c>
      <c s="71"/>
    </row>
    <row r="17075" spans="1:10" ht="15">
      <c r="A17075">
        <v>42864</v>
      </c>
      <c>
        <v>64980</v>
      </c>
      <c s="2">
        <v>44328.547333333336</v>
      </c>
      <c>
        <v>111368</v>
      </c>
      <c s="71">
        <v>4</v>
      </c>
      <c>
        <v>13</v>
      </c>
      <c s="71" t="str">
        <f t="shared" si="532"/>
        <v>среда</v>
      </c>
      <c s="71" t="str">
        <f>VLOOKUP(A17075,Подписчики!A:C,2,0)</f>
        <v>UTC+1</v>
      </c>
      <c s="71" t="str">
        <f t="shared" si="533"/>
        <v>Центральноевропейское время</v>
      </c>
      <c s="71"/>
    </row>
    <row r="17076" spans="1:10" ht="15">
      <c r="A17076">
        <v>42864</v>
      </c>
      <c>
        <v>98869</v>
      </c>
      <c s="2">
        <v>44339.694766990295</v>
      </c>
      <c>
        <v>250679</v>
      </c>
      <c s="71">
        <v>1</v>
      </c>
      <c>
        <v>16</v>
      </c>
      <c s="71" t="str">
        <f t="shared" si="532"/>
        <v>воскресенье</v>
      </c>
      <c s="71" t="str">
        <f>VLOOKUP(A17076,Подписчики!A:C,2,0)</f>
        <v>UTC+1</v>
      </c>
      <c s="71" t="str">
        <f t="shared" si="533"/>
        <v>Центральноевропейское время</v>
      </c>
      <c s="71"/>
    </row>
    <row r="17077" spans="1:10" ht="15">
      <c r="A17077">
        <v>42867</v>
      </c>
      <c>
        <v>163610</v>
      </c>
      <c s="2">
        <v>44359.083864864042</v>
      </c>
      <c>
        <v>394819</v>
      </c>
      <c s="71">
        <v>7</v>
      </c>
      <c>
        <v>2</v>
      </c>
      <c s="71" t="str">
        <f t="shared" si="532"/>
        <v>суббота</v>
      </c>
      <c s="71" t="str">
        <f>VLOOKUP(A17077,Подписчики!A:C,2,0)</f>
        <v>UTC+3</v>
      </c>
      <c s="71" t="str">
        <f t="shared" si="533"/>
        <v>Московское время</v>
      </c>
      <c s="71"/>
    </row>
    <row r="17078" spans="1:10" ht="15">
      <c r="A17078">
        <v>42867</v>
      </c>
      <c>
        <v>174715</v>
      </c>
      <c s="2">
        <v>44361.789427184463</v>
      </c>
      <c>
        <v>473327</v>
      </c>
      <c s="71">
        <v>2</v>
      </c>
      <c>
        <v>18</v>
      </c>
      <c s="71" t="str">
        <f t="shared" si="532"/>
        <v>понедельник</v>
      </c>
      <c s="71" t="str">
        <f>VLOOKUP(A17078,Подписчики!A:C,2,0)</f>
        <v>UTC+3</v>
      </c>
      <c s="71" t="str">
        <f t="shared" si="533"/>
        <v>Московское время</v>
      </c>
      <c s="71"/>
    </row>
    <row r="17079" spans="1:10" ht="15">
      <c r="A17079">
        <v>42867</v>
      </c>
      <c>
        <v>197967</v>
      </c>
      <c s="2">
        <v>44368.572598705505</v>
      </c>
      <c>
        <v>230507</v>
      </c>
      <c s="71">
        <v>2</v>
      </c>
      <c>
        <v>13</v>
      </c>
      <c s="71" t="str">
        <f t="shared" si="532"/>
        <v>понедельник</v>
      </c>
      <c s="71" t="str">
        <f>VLOOKUP(A17079,Подписчики!A:C,2,0)</f>
        <v>UTC+3</v>
      </c>
      <c s="71" t="str">
        <f t="shared" si="533"/>
        <v>Московское время</v>
      </c>
      <c s="71"/>
    </row>
    <row r="17080" spans="1:10" ht="15">
      <c r="A17080">
        <v>42867</v>
      </c>
      <c>
        <v>244627</v>
      </c>
      <c s="2">
        <v>44381.592016181232</v>
      </c>
      <c>
        <v>75550</v>
      </c>
      <c s="71">
        <v>1</v>
      </c>
      <c>
        <v>14</v>
      </c>
      <c s="71" t="str">
        <f t="shared" si="532"/>
        <v>воскресенье</v>
      </c>
      <c s="71" t="str">
        <f>VLOOKUP(A17080,Подписчики!A:C,2,0)</f>
        <v>UTC+3</v>
      </c>
      <c s="71" t="str">
        <f t="shared" si="533"/>
        <v>Московское время</v>
      </c>
      <c s="71"/>
    </row>
    <row r="17081" spans="1:10" ht="15">
      <c r="A17081">
        <v>42867</v>
      </c>
      <c>
        <v>245655</v>
      </c>
      <c s="2">
        <v>44381.742501618122</v>
      </c>
      <c>
        <v>122902</v>
      </c>
      <c s="71">
        <v>1</v>
      </c>
      <c>
        <v>17</v>
      </c>
      <c s="71" t="str">
        <f t="shared" si="532"/>
        <v>воскресенье</v>
      </c>
      <c s="71" t="str">
        <f>VLOOKUP(A17081,Подписчики!A:C,2,0)</f>
        <v>UTC+3</v>
      </c>
      <c s="71" t="str">
        <f t="shared" si="533"/>
        <v>Московское время</v>
      </c>
      <c s="71"/>
    </row>
    <row r="17082" spans="1:10" ht="15">
      <c r="A17082">
        <v>42867</v>
      </c>
      <c>
        <v>271201</v>
      </c>
      <c s="2">
        <v>44389.677776699027</v>
      </c>
      <c>
        <v>294042</v>
      </c>
      <c s="71">
        <v>2</v>
      </c>
      <c>
        <v>16</v>
      </c>
      <c s="71" t="str">
        <f t="shared" si="532"/>
        <v>понедельник</v>
      </c>
      <c s="71" t="str">
        <f>VLOOKUP(A17082,Подписчики!A:C,2,0)</f>
        <v>UTC+3</v>
      </c>
      <c s="71" t="str">
        <f t="shared" si="533"/>
        <v>Московское время</v>
      </c>
      <c s="71"/>
    </row>
    <row r="17083" spans="1:10" ht="15">
      <c r="A17083">
        <v>42867</v>
      </c>
      <c>
        <v>308424</v>
      </c>
      <c s="2">
        <v>44400.980000000003</v>
      </c>
      <c>
        <v>436838</v>
      </c>
      <c s="71">
        <v>6</v>
      </c>
      <c>
        <v>23</v>
      </c>
      <c s="71" t="str">
        <f t="shared" si="532"/>
        <v>пятница</v>
      </c>
      <c s="71" t="str">
        <f>VLOOKUP(A17083,Подписчики!A:C,2,0)</f>
        <v>UTC+3</v>
      </c>
      <c s="71" t="str">
        <f t="shared" si="533"/>
        <v>Московское время</v>
      </c>
      <c s="71"/>
    </row>
    <row r="17084" spans="1:10" ht="15">
      <c r="A17084">
        <v>42867</v>
      </c>
      <c>
        <v>326792</v>
      </c>
      <c s="2">
        <v>44406.52081877023</v>
      </c>
      <c>
        <v>362672</v>
      </c>
      <c s="71">
        <v>5</v>
      </c>
      <c>
        <v>12</v>
      </c>
      <c s="71" t="str">
        <f t="shared" si="532"/>
        <v>четверг</v>
      </c>
      <c s="71" t="str">
        <f>VLOOKUP(A17084,Подписчики!A:C,2,0)</f>
        <v>UTC+3</v>
      </c>
      <c s="71" t="str">
        <f t="shared" si="533"/>
        <v>Московское время</v>
      </c>
      <c s="71"/>
    </row>
    <row r="17085" spans="1:10" ht="15">
      <c r="A17085">
        <v>42867</v>
      </c>
      <c>
        <v>357916</v>
      </c>
      <c s="2">
        <v>44415.157902768027</v>
      </c>
      <c>
        <v>250679</v>
      </c>
      <c s="71">
        <v>7</v>
      </c>
      <c>
        <v>3</v>
      </c>
      <c s="71" t="str">
        <f t="shared" si="532"/>
        <v>суббота</v>
      </c>
      <c s="71" t="str">
        <f>VLOOKUP(A17085,Подписчики!A:C,2,0)</f>
        <v>UTC+3</v>
      </c>
      <c s="71" t="str">
        <f t="shared" si="533"/>
        <v>Московское время</v>
      </c>
      <c s="71"/>
    </row>
    <row r="17086" spans="1:10" ht="15">
      <c r="A17086">
        <v>42867</v>
      </c>
      <c>
        <v>363528</v>
      </c>
      <c s="2">
        <v>44416.451399273661</v>
      </c>
      <c>
        <v>135188</v>
      </c>
      <c s="71">
        <v>1</v>
      </c>
      <c>
        <v>10</v>
      </c>
      <c s="71" t="str">
        <f t="shared" si="532"/>
        <v>воскресенье</v>
      </c>
      <c s="71" t="str">
        <f>VLOOKUP(A17086,Подписчики!A:C,2,0)</f>
        <v>UTC+3</v>
      </c>
      <c s="71" t="str">
        <f t="shared" si="533"/>
        <v>Московское время</v>
      </c>
      <c s="71"/>
    </row>
    <row r="17087" spans="1:10" ht="15">
      <c r="A17087">
        <v>42867</v>
      </c>
      <c>
        <v>370060</v>
      </c>
      <c s="2">
        <v>44418.638941747573</v>
      </c>
      <c>
        <v>432277</v>
      </c>
      <c s="71">
        <v>3</v>
      </c>
      <c>
        <v>15</v>
      </c>
      <c s="71" t="str">
        <f t="shared" si="532"/>
        <v>вторник</v>
      </c>
      <c s="71" t="str">
        <f>VLOOKUP(A17087,Подписчики!A:C,2,0)</f>
        <v>UTC+3</v>
      </c>
      <c s="71" t="str">
        <f t="shared" si="533"/>
        <v>Московское время</v>
      </c>
      <c s="71"/>
    </row>
    <row r="17088" spans="1:10" ht="15">
      <c r="A17088">
        <v>42867</v>
      </c>
      <c>
        <v>404775</v>
      </c>
      <c s="2">
        <v>44429.596870550158</v>
      </c>
      <c>
        <v>351192</v>
      </c>
      <c s="71">
        <v>7</v>
      </c>
      <c>
        <v>14</v>
      </c>
      <c s="71" t="str">
        <f t="shared" si="532"/>
        <v>суббота</v>
      </c>
      <c s="71" t="str">
        <f>VLOOKUP(A17088,Подписчики!A:C,2,0)</f>
        <v>UTC+3</v>
      </c>
      <c s="71" t="str">
        <f t="shared" si="533"/>
        <v>Московское время</v>
      </c>
      <c s="71"/>
    </row>
    <row r="17089" spans="1:10" ht="15">
      <c r="A17089">
        <v>42887</v>
      </c>
      <c>
        <v>24671</v>
      </c>
      <c s="2">
        <v>44310.784722434153</v>
      </c>
      <c>
        <v>411922</v>
      </c>
      <c s="71">
        <v>7</v>
      </c>
      <c>
        <v>18</v>
      </c>
      <c s="71" t="str">
        <f t="shared" si="532"/>
        <v>суббота</v>
      </c>
      <c s="71" t="str">
        <f>VLOOKUP(A17089,Подписчики!A:C,2,0)</f>
        <v>UTC+6</v>
      </c>
      <c s="71" t="str">
        <f t="shared" si="533"/>
        <v>Омское время</v>
      </c>
      <c s="71"/>
    </row>
    <row r="17090" spans="1:10" ht="15">
      <c r="A17090">
        <v>42887</v>
      </c>
      <c>
        <v>27742</v>
      </c>
      <c s="2">
        <v>44311.999511703849</v>
      </c>
      <c>
        <v>251574</v>
      </c>
      <c s="71">
        <v>1</v>
      </c>
      <c>
        <v>23</v>
      </c>
      <c s="71" t="str">
        <f t="shared" si="532"/>
        <v>воскресенье</v>
      </c>
      <c s="71" t="str">
        <f>VLOOKUP(A17090,Подписчики!A:C,2,0)</f>
        <v>UTC+6</v>
      </c>
      <c s="71" t="str">
        <f t="shared" si="533"/>
        <v>Омское время</v>
      </c>
      <c s="71"/>
    </row>
    <row r="17091" spans="1:10" ht="15">
      <c r="A17091">
        <v>42887</v>
      </c>
      <c>
        <v>31685</v>
      </c>
      <c s="2">
        <v>44314.691935275077</v>
      </c>
      <c>
        <v>125091</v>
      </c>
      <c s="71">
        <v>4</v>
      </c>
      <c>
        <v>16</v>
      </c>
      <c s="71" t="str">
        <f t="shared" si="534" ref="G17091:G17154">TEXT(C17091,"дддд")</f>
        <v>среда</v>
      </c>
      <c s="71" t="str">
        <f>VLOOKUP(A17091,Подписчики!A:C,2,0)</f>
        <v>UTC+6</v>
      </c>
      <c s="71" t="str">
        <f t="shared" si="535" ref="I17091:I17154">IF(H17091="UTC+1","Центральноевропейское время",IF(H17091="UTC+2","Калиниградское время",IF(H17091="UTC+3","Московское время",IF(H17091="UTC+4","Самарское время",IF(H17091="UTC+5","Екатеринбургское время",IF(H17091="UTC+6","Омское время",IF(H17091="UTC+7","Красноярское время",IF(H17091="UTC+8","Иркутское время",IF(H17091="UTC+9","Якутское время",IF(H17091="UTC+10","Владивостокское время",IF(H17091="UTC+11","Магаданское время",IF(H17091="UTC+12","Камчатское время",IF(H17091="UTC+0","Запределами России",IF(H17091="UTC-1","Запределами России",IF(H17091="UTC-2","Запределами России",IF(H17091="UTC-3","Запределами России",IF(H17091="UTC-4","Запределами России",IF(H17091="UTC-5","Запределами России",IF(H17091="UTC-6","Запределами России",IF(H17091="UTC-7","Запределами России",IF(H17091="UTC-8","Запределами России",IF(H17091="UTC-9","Запределами России",0))))))))))))))))))))))</f>
        <v>Омское время</v>
      </c>
      <c s="71"/>
    </row>
    <row r="17092" spans="1:10" ht="15">
      <c r="A17092">
        <v>42887</v>
      </c>
      <c>
        <v>41599</v>
      </c>
      <c s="2">
        <v>44318.476724919092</v>
      </c>
      <c>
        <v>260988</v>
      </c>
      <c s="71">
        <v>1</v>
      </c>
      <c>
        <v>11</v>
      </c>
      <c s="71" t="str">
        <f t="shared" si="534"/>
        <v>воскресенье</v>
      </c>
      <c s="71" t="str">
        <f>VLOOKUP(A17092,Подписчики!A:C,2,0)</f>
        <v>UTC+6</v>
      </c>
      <c s="71" t="str">
        <f t="shared" si="535"/>
        <v>Омское время</v>
      </c>
      <c s="71"/>
    </row>
    <row r="17093" spans="1:10" ht="15">
      <c r="A17093">
        <v>42887</v>
      </c>
      <c>
        <v>57887</v>
      </c>
      <c s="2">
        <v>44325.433035598704</v>
      </c>
      <c>
        <v>250679</v>
      </c>
      <c s="71">
        <v>1</v>
      </c>
      <c>
        <v>10</v>
      </c>
      <c s="71" t="str">
        <f t="shared" si="534"/>
        <v>воскресенье</v>
      </c>
      <c s="71" t="str">
        <f>VLOOKUP(A17093,Подписчики!A:C,2,0)</f>
        <v>UTC+6</v>
      </c>
      <c s="71" t="str">
        <f t="shared" si="535"/>
        <v>Омское время</v>
      </c>
      <c s="71"/>
    </row>
    <row r="17094" spans="1:10" ht="15">
      <c r="A17094">
        <v>42887</v>
      </c>
      <c>
        <v>73297</v>
      </c>
      <c s="2">
        <v>44331.500996763752</v>
      </c>
      <c>
        <v>376706</v>
      </c>
      <c s="71">
        <v>7</v>
      </c>
      <c>
        <v>12</v>
      </c>
      <c s="71" t="str">
        <f t="shared" si="534"/>
        <v>суббота</v>
      </c>
      <c s="71" t="str">
        <f>VLOOKUP(A17094,Подписчики!A:C,2,0)</f>
        <v>UTC+6</v>
      </c>
      <c s="71" t="str">
        <f t="shared" si="535"/>
        <v>Омское время</v>
      </c>
      <c s="71"/>
    </row>
    <row r="17095" spans="1:10" ht="15">
      <c r="A17095">
        <v>42887</v>
      </c>
      <c>
        <v>82087</v>
      </c>
      <c s="2">
        <v>44334.606174757282</v>
      </c>
      <c>
        <v>344668</v>
      </c>
      <c s="71">
        <v>3</v>
      </c>
      <c>
        <v>14</v>
      </c>
      <c s="71" t="str">
        <f t="shared" si="534"/>
        <v>вторник</v>
      </c>
      <c s="71" t="str">
        <f>VLOOKUP(A17095,Подписчики!A:C,2,0)</f>
        <v>UTC+6</v>
      </c>
      <c s="71" t="str">
        <f t="shared" si="535"/>
        <v>Омское время</v>
      </c>
      <c s="71"/>
    </row>
    <row r="17096" spans="1:10" ht="15">
      <c r="A17096">
        <v>42887</v>
      </c>
      <c>
        <v>94670</v>
      </c>
      <c s="2">
        <v>44338.683844660198</v>
      </c>
      <c>
        <v>230507</v>
      </c>
      <c s="71">
        <v>7</v>
      </c>
      <c>
        <v>16</v>
      </c>
      <c s="71" t="str">
        <f t="shared" si="534"/>
        <v>суббота</v>
      </c>
      <c s="71" t="str">
        <f>VLOOKUP(A17096,Подписчики!A:C,2,0)</f>
        <v>UTC+6</v>
      </c>
      <c s="71" t="str">
        <f t="shared" si="535"/>
        <v>Омское время</v>
      </c>
      <c s="71"/>
    </row>
    <row r="17097" spans="1:10" ht="15">
      <c r="A17097">
        <v>42887</v>
      </c>
      <c>
        <v>97142</v>
      </c>
      <c s="2">
        <v>44339.26636893204</v>
      </c>
      <c>
        <v>158978</v>
      </c>
      <c s="71">
        <v>1</v>
      </c>
      <c>
        <v>6</v>
      </c>
      <c s="71" t="str">
        <f t="shared" si="534"/>
        <v>воскресенье</v>
      </c>
      <c s="71" t="str">
        <f>VLOOKUP(A17097,Подписчики!A:C,2,0)</f>
        <v>UTC+6</v>
      </c>
      <c s="71" t="str">
        <f t="shared" si="535"/>
        <v>Омское время</v>
      </c>
      <c s="71"/>
    </row>
    <row r="17098" spans="1:10" ht="15">
      <c r="A17098">
        <v>42887</v>
      </c>
      <c>
        <v>140826</v>
      </c>
      <c s="2">
        <v>44352.421999999999</v>
      </c>
      <c>
        <v>112334</v>
      </c>
      <c s="71">
        <v>7</v>
      </c>
      <c>
        <v>10</v>
      </c>
      <c s="71" t="str">
        <f t="shared" si="534"/>
        <v>суббота</v>
      </c>
      <c s="71" t="str">
        <f>VLOOKUP(A17098,Подписчики!A:C,2,0)</f>
        <v>UTC+6</v>
      </c>
      <c s="71" t="str">
        <f t="shared" si="535"/>
        <v>Омское время</v>
      </c>
      <c s="71"/>
    </row>
    <row r="17099" spans="1:10" ht="15">
      <c r="A17099">
        <v>42887</v>
      </c>
      <c>
        <v>146461</v>
      </c>
      <c s="2">
        <v>44353.740379039889</v>
      </c>
      <c>
        <v>347393</v>
      </c>
      <c s="71">
        <v>1</v>
      </c>
      <c>
        <v>17</v>
      </c>
      <c s="71" t="str">
        <f t="shared" si="534"/>
        <v>воскресенье</v>
      </c>
      <c s="71" t="str">
        <f>VLOOKUP(A17099,Подписчики!A:C,2,0)</f>
        <v>UTC+6</v>
      </c>
      <c s="71" t="str">
        <f t="shared" si="535"/>
        <v>Омское время</v>
      </c>
      <c s="71"/>
    </row>
    <row r="17100" spans="1:10" ht="15">
      <c r="A17100">
        <v>42887</v>
      </c>
      <c>
        <v>181260</v>
      </c>
      <c s="2">
        <v>44364.530122977347</v>
      </c>
      <c>
        <v>118549</v>
      </c>
      <c s="71">
        <v>5</v>
      </c>
      <c>
        <v>12</v>
      </c>
      <c s="71" t="str">
        <f t="shared" si="534"/>
        <v>четверг</v>
      </c>
      <c s="71" t="str">
        <f>VLOOKUP(A17100,Подписчики!A:C,2,0)</f>
        <v>UTC+6</v>
      </c>
      <c s="71" t="str">
        <f t="shared" si="535"/>
        <v>Омское время</v>
      </c>
      <c s="71"/>
    </row>
    <row r="17101" spans="1:10" ht="15">
      <c r="A17101">
        <v>42887</v>
      </c>
      <c>
        <v>194148</v>
      </c>
      <c s="2">
        <v>44367.486433656959</v>
      </c>
      <c>
        <v>180017</v>
      </c>
      <c s="71">
        <v>1</v>
      </c>
      <c>
        <v>11</v>
      </c>
      <c s="71" t="str">
        <f t="shared" si="534"/>
        <v>воскресенье</v>
      </c>
      <c s="71" t="str">
        <f>VLOOKUP(A17101,Подписчики!A:C,2,0)</f>
        <v>UTC+6</v>
      </c>
      <c s="71" t="str">
        <f t="shared" si="535"/>
        <v>Омское время</v>
      </c>
      <c s="71"/>
    </row>
    <row r="17102" spans="1:10" ht="15">
      <c r="A17102">
        <v>42887</v>
      </c>
      <c>
        <v>206846</v>
      </c>
      <c s="2">
        <v>44371.457307443365</v>
      </c>
      <c>
        <v>343712</v>
      </c>
      <c s="71">
        <v>5</v>
      </c>
      <c>
        <v>10</v>
      </c>
      <c s="71" t="str">
        <f t="shared" si="534"/>
        <v>четверг</v>
      </c>
      <c s="71" t="str">
        <f>VLOOKUP(A17102,Подписчики!A:C,2,0)</f>
        <v>UTC+6</v>
      </c>
      <c s="71" t="str">
        <f t="shared" si="535"/>
        <v>Омское время</v>
      </c>
      <c s="71"/>
    </row>
    <row r="17103" spans="1:10" ht="15">
      <c r="A17103">
        <v>42894</v>
      </c>
      <c>
        <v>11621</v>
      </c>
      <c s="2">
        <v>44302.714184466022</v>
      </c>
      <c>
        <v>351192</v>
      </c>
      <c s="71">
        <v>6</v>
      </c>
      <c>
        <v>17</v>
      </c>
      <c s="71" t="str">
        <f t="shared" si="534"/>
        <v>пятница</v>
      </c>
      <c s="71" t="str">
        <f>VLOOKUP(A17103,Подписчики!A:C,2,0)</f>
        <v>UTC+1</v>
      </c>
      <c s="71" t="str">
        <f t="shared" si="535"/>
        <v>Центральноевропейское время</v>
      </c>
      <c s="71"/>
    </row>
    <row r="17104" spans="1:10" ht="15">
      <c r="A17104">
        <v>42894</v>
      </c>
      <c>
        <v>13371</v>
      </c>
      <c s="2">
        <v>44303.714621417887</v>
      </c>
      <c>
        <v>123413</v>
      </c>
      <c s="71">
        <v>7</v>
      </c>
      <c>
        <v>17</v>
      </c>
      <c s="71" t="str">
        <f t="shared" si="534"/>
        <v>суббота</v>
      </c>
      <c s="71" t="str">
        <f>VLOOKUP(A17104,Подписчики!A:C,2,0)</f>
        <v>UTC+1</v>
      </c>
      <c s="71" t="str">
        <f t="shared" si="535"/>
        <v>Центральноевропейское время</v>
      </c>
      <c s="71"/>
    </row>
    <row r="17105" spans="1:10" ht="15">
      <c r="A17105">
        <v>42894</v>
      </c>
      <c>
        <v>15974</v>
      </c>
      <c s="2">
        <v>44305.605770226539</v>
      </c>
      <c>
        <v>402346</v>
      </c>
      <c s="71">
        <v>2</v>
      </c>
      <c>
        <v>14</v>
      </c>
      <c s="71" t="str">
        <f t="shared" si="534"/>
        <v>понедельник</v>
      </c>
      <c s="71" t="str">
        <f>VLOOKUP(A17105,Подписчики!A:C,2,0)</f>
        <v>UTC+1</v>
      </c>
      <c s="71" t="str">
        <f t="shared" si="535"/>
        <v>Центральноевропейское время</v>
      </c>
      <c s="71"/>
    </row>
    <row r="17106" spans="1:10" ht="15">
      <c r="A17106">
        <v>42894</v>
      </c>
      <c>
        <v>54751</v>
      </c>
      <c s="2">
        <v>44324.425244911035</v>
      </c>
      <c>
        <v>33076</v>
      </c>
      <c s="71">
        <v>7</v>
      </c>
      <c>
        <v>10</v>
      </c>
      <c s="71" t="str">
        <f t="shared" si="534"/>
        <v>суббота</v>
      </c>
      <c s="71" t="str">
        <f>VLOOKUP(A17106,Подписчики!A:C,2,0)</f>
        <v>UTC+1</v>
      </c>
      <c s="71" t="str">
        <f t="shared" si="535"/>
        <v>Центральноевропейское время</v>
      </c>
      <c s="71"/>
    </row>
    <row r="17107" spans="1:10" ht="15">
      <c r="A17107">
        <v>42894</v>
      </c>
      <c>
        <v>70477</v>
      </c>
      <c s="2">
        <v>44330.686676375408</v>
      </c>
      <c>
        <v>209175</v>
      </c>
      <c s="71">
        <v>6</v>
      </c>
      <c>
        <v>16</v>
      </c>
      <c s="71" t="str">
        <f t="shared" si="534"/>
        <v>пятница</v>
      </c>
      <c s="71" t="str">
        <f>VLOOKUP(A17107,Подписчики!A:C,2,0)</f>
        <v>UTC+1</v>
      </c>
      <c s="71" t="str">
        <f t="shared" si="535"/>
        <v>Центральноевропейское время</v>
      </c>
      <c s="71"/>
    </row>
    <row r="17108" spans="1:10" ht="15">
      <c r="A17108">
        <v>42894</v>
      </c>
      <c>
        <v>122294</v>
      </c>
      <c s="2">
        <v>44346.518391585763</v>
      </c>
      <c>
        <v>119655</v>
      </c>
      <c s="71">
        <v>1</v>
      </c>
      <c>
        <v>12</v>
      </c>
      <c s="71" t="str">
        <f t="shared" si="534"/>
        <v>воскресенье</v>
      </c>
      <c s="71" t="str">
        <f>VLOOKUP(A17108,Подписчики!A:C,2,0)</f>
        <v>UTC+1</v>
      </c>
      <c s="71" t="str">
        <f t="shared" si="535"/>
        <v>Центральноевропейское время</v>
      </c>
      <c s="71"/>
    </row>
    <row r="17109" spans="1:10" ht="15">
      <c r="A17109">
        <v>42894</v>
      </c>
      <c>
        <v>132945</v>
      </c>
      <c s="2">
        <v>44349.969847896442</v>
      </c>
      <c>
        <v>411922</v>
      </c>
      <c s="71">
        <v>4</v>
      </c>
      <c>
        <v>23</v>
      </c>
      <c s="71" t="str">
        <f t="shared" si="534"/>
        <v>среда</v>
      </c>
      <c s="71" t="str">
        <f>VLOOKUP(A17109,Подписчики!A:C,2,0)</f>
        <v>UTC+1</v>
      </c>
      <c s="71" t="str">
        <f t="shared" si="535"/>
        <v>Центральноевропейское время</v>
      </c>
      <c s="71"/>
    </row>
    <row r="17110" spans="1:10" ht="15">
      <c r="A17110">
        <v>42894</v>
      </c>
      <c>
        <v>162506</v>
      </c>
      <c s="2">
        <v>44358.861433656959</v>
      </c>
      <c>
        <v>158978</v>
      </c>
      <c s="71">
        <v>6</v>
      </c>
      <c>
        <v>20</v>
      </c>
      <c s="71" t="str">
        <f t="shared" si="534"/>
        <v>пятница</v>
      </c>
      <c s="71" t="str">
        <f>VLOOKUP(A17110,Подписчики!A:C,2,0)</f>
        <v>UTC+1</v>
      </c>
      <c s="71" t="str">
        <f t="shared" si="535"/>
        <v>Центральноевропейское время</v>
      </c>
      <c s="71"/>
    </row>
    <row r="17111" spans="1:10" ht="15">
      <c r="A17111">
        <v>42894</v>
      </c>
      <c>
        <v>163598</v>
      </c>
      <c s="2">
        <v>44359.071077608569</v>
      </c>
      <c>
        <v>396860</v>
      </c>
      <c s="71">
        <v>7</v>
      </c>
      <c>
        <v>1</v>
      </c>
      <c s="71" t="str">
        <f t="shared" si="534"/>
        <v>суббота</v>
      </c>
      <c s="71" t="str">
        <f>VLOOKUP(A17111,Подписчики!A:C,2,0)</f>
        <v>UTC+1</v>
      </c>
      <c s="71" t="str">
        <f t="shared" si="535"/>
        <v>Центральноевропейское время</v>
      </c>
      <c s="71"/>
    </row>
    <row r="17112" spans="1:10" ht="15">
      <c r="A17112">
        <v>42894</v>
      </c>
      <c>
        <v>193408</v>
      </c>
      <c s="2">
        <v>44367.211333333333</v>
      </c>
      <c>
        <v>230778</v>
      </c>
      <c s="71">
        <v>1</v>
      </c>
      <c>
        <v>5</v>
      </c>
      <c s="71" t="str">
        <f t="shared" si="534"/>
        <v>воскресенье</v>
      </c>
      <c s="71" t="str">
        <f>VLOOKUP(A17112,Подписчики!A:C,2,0)</f>
        <v>UTC+1</v>
      </c>
      <c s="71" t="str">
        <f t="shared" si="535"/>
        <v>Центральноевропейское время</v>
      </c>
      <c s="71"/>
    </row>
    <row r="17113" spans="1:10" ht="15">
      <c r="A17113">
        <v>42894</v>
      </c>
      <c>
        <v>212558</v>
      </c>
      <c s="2">
        <v>44372.788618122977</v>
      </c>
      <c>
        <v>70091</v>
      </c>
      <c s="71">
        <v>6</v>
      </c>
      <c>
        <v>18</v>
      </c>
      <c s="71" t="str">
        <f t="shared" si="534"/>
        <v>пятница</v>
      </c>
      <c s="71" t="str">
        <f>VLOOKUP(A17113,Подписчики!A:C,2,0)</f>
        <v>UTC+1</v>
      </c>
      <c s="71" t="str">
        <f t="shared" si="535"/>
        <v>Центральноевропейское время</v>
      </c>
      <c s="71"/>
    </row>
    <row r="17114" spans="1:10" ht="15">
      <c r="A17114">
        <v>42894</v>
      </c>
      <c>
        <v>239318</v>
      </c>
      <c s="2">
        <v>44380.340006714076</v>
      </c>
      <c>
        <v>258219</v>
      </c>
      <c s="71">
        <v>7</v>
      </c>
      <c>
        <v>8</v>
      </c>
      <c s="71" t="str">
        <f t="shared" si="534"/>
        <v>суббота</v>
      </c>
      <c s="71" t="str">
        <f>VLOOKUP(A17114,Подписчики!A:C,2,0)</f>
        <v>UTC+1</v>
      </c>
      <c s="71" t="str">
        <f t="shared" si="535"/>
        <v>Центральноевропейское время</v>
      </c>
      <c s="71"/>
    </row>
    <row r="17115" spans="1:10" ht="15">
      <c r="A17115">
        <v>42894</v>
      </c>
      <c>
        <v>361070</v>
      </c>
      <c s="2">
        <v>44415.778909385117</v>
      </c>
      <c>
        <v>396575</v>
      </c>
      <c s="71">
        <v>7</v>
      </c>
      <c>
        <v>18</v>
      </c>
      <c s="71" t="str">
        <f t="shared" si="534"/>
        <v>суббота</v>
      </c>
      <c s="71" t="str">
        <f>VLOOKUP(A17115,Подписчики!A:C,2,0)</f>
        <v>UTC+1</v>
      </c>
      <c s="71" t="str">
        <f t="shared" si="535"/>
        <v>Центральноевропейское время</v>
      </c>
      <c s="71"/>
    </row>
    <row r="17116" spans="1:10" ht="15">
      <c r="A17116">
        <v>42894</v>
      </c>
      <c>
        <v>380328</v>
      </c>
      <c s="2">
        <v>44421.905122977347</v>
      </c>
      <c>
        <v>230723</v>
      </c>
      <c s="71">
        <v>6</v>
      </c>
      <c>
        <v>21</v>
      </c>
      <c s="71" t="str">
        <f t="shared" si="534"/>
        <v>пятница</v>
      </c>
      <c s="71" t="str">
        <f>VLOOKUP(A17116,Подписчики!A:C,2,0)</f>
        <v>UTC+1</v>
      </c>
      <c s="71" t="str">
        <f t="shared" si="535"/>
        <v>Центральноевропейское время</v>
      </c>
      <c s="71"/>
    </row>
    <row r="17117" spans="1:10" ht="15">
      <c r="A17117">
        <v>42894</v>
      </c>
      <c>
        <v>385097</v>
      </c>
      <c s="2">
        <v>44422.947194174762</v>
      </c>
      <c>
        <v>478200</v>
      </c>
      <c s="71">
        <v>7</v>
      </c>
      <c>
        <v>22</v>
      </c>
      <c s="71" t="str">
        <f t="shared" si="534"/>
        <v>суббота</v>
      </c>
      <c s="71" t="str">
        <f>VLOOKUP(A17117,Подписчики!A:C,2,0)</f>
        <v>UTC+1</v>
      </c>
      <c s="71" t="str">
        <f t="shared" si="535"/>
        <v>Центральноевропейское время</v>
      </c>
      <c s="71"/>
    </row>
    <row r="17118" spans="1:10" ht="15">
      <c r="A17118">
        <v>42894</v>
      </c>
      <c>
        <v>388965</v>
      </c>
      <c s="2">
        <v>44423.943957928808</v>
      </c>
      <c>
        <v>259049</v>
      </c>
      <c s="71">
        <v>1</v>
      </c>
      <c>
        <v>22</v>
      </c>
      <c s="71" t="str">
        <f t="shared" si="534"/>
        <v>воскресенье</v>
      </c>
      <c s="71" t="str">
        <f>VLOOKUP(A17118,Подписчики!A:C,2,0)</f>
        <v>UTC+1</v>
      </c>
      <c s="71" t="str">
        <f t="shared" si="535"/>
        <v>Центральноевропейское время</v>
      </c>
      <c s="71"/>
    </row>
    <row r="17119" spans="1:10" ht="15">
      <c r="A17119">
        <v>42962</v>
      </c>
      <c>
        <v>222741</v>
      </c>
      <c s="2">
        <v>44374.964993527508</v>
      </c>
      <c>
        <v>411922</v>
      </c>
      <c s="71">
        <v>1</v>
      </c>
      <c>
        <v>23</v>
      </c>
      <c s="71" t="str">
        <f t="shared" si="534"/>
        <v>воскресенье</v>
      </c>
      <c s="71" t="str">
        <f>VLOOKUP(A17119,Подписчики!A:C,2,0)</f>
        <v>UTC+1</v>
      </c>
      <c s="71" t="str">
        <f t="shared" si="535"/>
        <v>Центральноевропейское время</v>
      </c>
      <c s="71"/>
    </row>
    <row r="17120" spans="1:10" ht="15">
      <c r="A17120">
        <v>42962</v>
      </c>
      <c>
        <v>228512</v>
      </c>
      <c s="2">
        <v>44376.843634304212</v>
      </c>
      <c>
        <v>250679</v>
      </c>
      <c s="71">
        <v>3</v>
      </c>
      <c>
        <v>20</v>
      </c>
      <c s="71" t="str">
        <f t="shared" si="534"/>
        <v>вторник</v>
      </c>
      <c s="71" t="str">
        <f>VLOOKUP(A17120,Подписчики!A:C,2,0)</f>
        <v>UTC+1</v>
      </c>
      <c s="71" t="str">
        <f t="shared" si="535"/>
        <v>Центральноевропейское время</v>
      </c>
      <c s="71"/>
    </row>
    <row r="17121" spans="1:10" ht="15">
      <c r="A17121">
        <v>42962</v>
      </c>
      <c>
        <v>297514</v>
      </c>
      <c s="2">
        <v>44397.707711974115</v>
      </c>
      <c>
        <v>33890</v>
      </c>
      <c s="71">
        <v>3</v>
      </c>
      <c>
        <v>16</v>
      </c>
      <c s="71" t="str">
        <f t="shared" si="534"/>
        <v>вторник</v>
      </c>
      <c s="71" t="str">
        <f>VLOOKUP(A17121,Подписчики!A:C,2,0)</f>
        <v>UTC+1</v>
      </c>
      <c s="71" t="str">
        <f t="shared" si="535"/>
        <v>Центральноевропейское время</v>
      </c>
      <c s="71"/>
    </row>
    <row r="17122" spans="1:10" ht="15">
      <c r="A17122">
        <v>42962</v>
      </c>
      <c>
        <v>361619</v>
      </c>
      <c s="2">
        <v>44415.856579288025</v>
      </c>
      <c>
        <v>17150</v>
      </c>
      <c s="71">
        <v>7</v>
      </c>
      <c>
        <v>20</v>
      </c>
      <c s="71" t="str">
        <f t="shared" si="534"/>
        <v>суббота</v>
      </c>
      <c s="71" t="str">
        <f>VLOOKUP(A17122,Подписчики!A:C,2,0)</f>
        <v>UTC+1</v>
      </c>
      <c s="71" t="str">
        <f t="shared" si="535"/>
        <v>Центральноевропейское время</v>
      </c>
      <c s="71"/>
    </row>
    <row r="17123" spans="1:10" ht="15">
      <c r="A17123">
        <v>42962</v>
      </c>
      <c>
        <v>374044</v>
      </c>
      <c s="2">
        <v>44419.817744336571</v>
      </c>
      <c>
        <v>327968</v>
      </c>
      <c s="71">
        <v>4</v>
      </c>
      <c>
        <v>19</v>
      </c>
      <c s="71" t="str">
        <f t="shared" si="534"/>
        <v>среда</v>
      </c>
      <c s="71" t="str">
        <f>VLOOKUP(A17123,Подписчики!A:C,2,0)</f>
        <v>UTC+1</v>
      </c>
      <c s="71" t="str">
        <f t="shared" si="535"/>
        <v>Центральноевропейское время</v>
      </c>
      <c s="71"/>
    </row>
    <row r="17124" spans="1:10" ht="15">
      <c r="A17124">
        <v>42962</v>
      </c>
      <c>
        <v>391209</v>
      </c>
      <c s="2">
        <v>44424.888941747573</v>
      </c>
      <c>
        <v>363403</v>
      </c>
      <c s="71">
        <v>2</v>
      </c>
      <c>
        <v>21</v>
      </c>
      <c s="71" t="str">
        <f t="shared" si="534"/>
        <v>понедельник</v>
      </c>
      <c s="71" t="str">
        <f>VLOOKUP(A17124,Подписчики!A:C,2,0)</f>
        <v>UTC+1</v>
      </c>
      <c s="71" t="str">
        <f t="shared" si="535"/>
        <v>Центральноевропейское время</v>
      </c>
      <c s="71"/>
    </row>
    <row r="17125" spans="1:10" ht="15">
      <c r="A17125">
        <v>42962</v>
      </c>
      <c>
        <v>398233</v>
      </c>
      <c s="2">
        <v>44427.793472491911</v>
      </c>
      <c>
        <v>162482</v>
      </c>
      <c s="71">
        <v>5</v>
      </c>
      <c>
        <v>19</v>
      </c>
      <c s="71" t="str">
        <f t="shared" si="534"/>
        <v>четверг</v>
      </c>
      <c s="71" t="str">
        <f>VLOOKUP(A17125,Подписчики!A:C,2,0)</f>
        <v>UTC+1</v>
      </c>
      <c s="71" t="str">
        <f t="shared" si="535"/>
        <v>Центральноевропейское время</v>
      </c>
      <c s="71"/>
    </row>
    <row r="17126" spans="1:10" ht="15">
      <c r="A17126">
        <v>42981</v>
      </c>
      <c>
        <v>291971</v>
      </c>
      <c s="2">
        <v>44395.751401294503</v>
      </c>
      <c>
        <v>202651</v>
      </c>
      <c s="71">
        <v>1</v>
      </c>
      <c>
        <v>18</v>
      </c>
      <c s="71" t="str">
        <f t="shared" si="534"/>
        <v>воскресенье</v>
      </c>
      <c s="71" t="str">
        <f>VLOOKUP(A17126,Подписчики!A:C,2,0)</f>
        <v>UTC+1</v>
      </c>
      <c s="71" t="str">
        <f t="shared" si="535"/>
        <v>Центральноевропейское время</v>
      </c>
      <c s="71"/>
    </row>
    <row r="17127" spans="1:10" ht="15">
      <c r="A17127">
        <v>42981</v>
      </c>
      <c>
        <v>307754</v>
      </c>
      <c s="2">
        <v>44400.859815533986</v>
      </c>
      <c>
        <v>261685</v>
      </c>
      <c s="71">
        <v>6</v>
      </c>
      <c>
        <v>20</v>
      </c>
      <c s="71" t="str">
        <f t="shared" si="534"/>
        <v>пятница</v>
      </c>
      <c s="71" t="str">
        <f>VLOOKUP(A17127,Подписчики!A:C,2,0)</f>
        <v>UTC+1</v>
      </c>
      <c s="71" t="str">
        <f t="shared" si="535"/>
        <v>Центральноевропейское время</v>
      </c>
      <c s="71"/>
    </row>
    <row r="17128" spans="1:10" ht="15">
      <c r="A17128">
        <v>42981</v>
      </c>
      <c>
        <v>311424</v>
      </c>
      <c s="2">
        <v>44401.764122440261</v>
      </c>
      <c>
        <v>139058</v>
      </c>
      <c s="71">
        <v>7</v>
      </c>
      <c>
        <v>18</v>
      </c>
      <c s="71" t="str">
        <f t="shared" si="534"/>
        <v>суббота</v>
      </c>
      <c s="71" t="str">
        <f>VLOOKUP(A17128,Подписчики!A:C,2,0)</f>
        <v>UTC+1</v>
      </c>
      <c s="71" t="str">
        <f t="shared" si="535"/>
        <v>Центральноевропейское время</v>
      </c>
      <c s="71"/>
    </row>
    <row r="17129" spans="1:10" ht="15">
      <c r="A17129">
        <v>42981</v>
      </c>
      <c>
        <v>321655</v>
      </c>
      <c s="2">
        <v>44404.706093851135</v>
      </c>
      <c>
        <v>298988</v>
      </c>
      <c s="71">
        <v>3</v>
      </c>
      <c>
        <v>16</v>
      </c>
      <c s="71" t="str">
        <f t="shared" si="534"/>
        <v>вторник</v>
      </c>
      <c s="71" t="str">
        <f>VLOOKUP(A17129,Подписчики!A:C,2,0)</f>
        <v>UTC+1</v>
      </c>
      <c s="71" t="str">
        <f t="shared" si="535"/>
        <v>Центральноевропейское время</v>
      </c>
      <c s="71"/>
    </row>
    <row r="17130" spans="1:10" ht="15">
      <c r="A17130">
        <v>42981</v>
      </c>
      <c>
        <v>335911</v>
      </c>
      <c s="2">
        <v>44408.720656957928</v>
      </c>
      <c>
        <v>69845</v>
      </c>
      <c s="71">
        <v>7</v>
      </c>
      <c>
        <v>17</v>
      </c>
      <c s="71" t="str">
        <f t="shared" si="534"/>
        <v>суббота</v>
      </c>
      <c s="71" t="str">
        <f>VLOOKUP(A17130,Подписчики!A:C,2,0)</f>
        <v>UTC+1</v>
      </c>
      <c s="71" t="str">
        <f t="shared" si="535"/>
        <v>Центральноевропейское время</v>
      </c>
      <c s="71"/>
    </row>
    <row r="17131" spans="1:10" ht="15">
      <c r="A17131">
        <v>42981</v>
      </c>
      <c>
        <v>340747</v>
      </c>
      <c s="2">
        <v>44409.696385113268</v>
      </c>
      <c>
        <v>86587</v>
      </c>
      <c s="71">
        <v>1</v>
      </c>
      <c>
        <v>16</v>
      </c>
      <c s="71" t="str">
        <f t="shared" si="534"/>
        <v>воскресенье</v>
      </c>
      <c s="71" t="str">
        <f>VLOOKUP(A17131,Подписчики!A:C,2,0)</f>
        <v>UTC+1</v>
      </c>
      <c s="71" t="str">
        <f t="shared" si="535"/>
        <v>Центральноевропейское время</v>
      </c>
      <c s="71"/>
    </row>
    <row r="17132" spans="1:10" ht="15">
      <c r="A17132">
        <v>42981</v>
      </c>
      <c>
        <v>370808</v>
      </c>
      <c s="2">
        <v>44418.736838187702</v>
      </c>
      <c>
        <v>250679</v>
      </c>
      <c s="71">
        <v>3</v>
      </c>
      <c>
        <v>17</v>
      </c>
      <c s="71" t="str">
        <f t="shared" si="534"/>
        <v>вторник</v>
      </c>
      <c s="71" t="str">
        <f>VLOOKUP(A17132,Подписчики!A:C,2,0)</f>
        <v>UTC+1</v>
      </c>
      <c s="71" t="str">
        <f t="shared" si="535"/>
        <v>Центральноевропейское время</v>
      </c>
      <c s="71"/>
    </row>
    <row r="17133" spans="1:10" ht="15">
      <c r="A17133">
        <v>43062</v>
      </c>
      <c>
        <v>209911</v>
      </c>
      <c s="2">
        <v>44372.345656957928</v>
      </c>
      <c>
        <v>244317</v>
      </c>
      <c s="71">
        <v>6</v>
      </c>
      <c>
        <v>8</v>
      </c>
      <c s="71" t="str">
        <f t="shared" si="534"/>
        <v>пятница</v>
      </c>
      <c s="71" t="str">
        <f>VLOOKUP(A17133,Подписчики!A:C,2,0)</f>
        <v>UTC+10</v>
      </c>
      <c s="71" t="str">
        <f t="shared" si="535"/>
        <v>Владивостокское время</v>
      </c>
      <c s="71"/>
    </row>
    <row r="17134" spans="1:10" ht="15">
      <c r="A17134">
        <v>43062</v>
      </c>
      <c>
        <v>269603</v>
      </c>
      <c s="2">
        <v>44388.937333333335</v>
      </c>
      <c>
        <v>411922</v>
      </c>
      <c s="71">
        <v>1</v>
      </c>
      <c>
        <v>22</v>
      </c>
      <c s="71" t="str">
        <f t="shared" si="534"/>
        <v>воскресенье</v>
      </c>
      <c s="71" t="str">
        <f>VLOOKUP(A17134,Подписчики!A:C,2,0)</f>
        <v>UTC+10</v>
      </c>
      <c s="71" t="str">
        <f t="shared" si="535"/>
        <v>Владивостокское время</v>
      </c>
      <c s="71"/>
    </row>
    <row r="17135" spans="1:10" ht="15">
      <c r="A17135">
        <v>43062</v>
      </c>
      <c>
        <v>281769</v>
      </c>
      <c s="2">
        <v>44393.326239482201</v>
      </c>
      <c>
        <v>128523</v>
      </c>
      <c s="71">
        <v>6</v>
      </c>
      <c>
        <v>7</v>
      </c>
      <c s="71" t="str">
        <f t="shared" si="534"/>
        <v>пятница</v>
      </c>
      <c s="71" t="str">
        <f>VLOOKUP(A17135,Подписчики!A:C,2,0)</f>
        <v>UTC+10</v>
      </c>
      <c s="71" t="str">
        <f t="shared" si="535"/>
        <v>Владивостокское время</v>
      </c>
      <c s="71"/>
    </row>
    <row r="17136" spans="1:10" ht="15">
      <c r="A17136">
        <v>43062</v>
      </c>
      <c>
        <v>334193</v>
      </c>
      <c s="2">
        <v>44408.434653721684</v>
      </c>
      <c>
        <v>244574</v>
      </c>
      <c s="71">
        <v>7</v>
      </c>
      <c>
        <v>10</v>
      </c>
      <c s="71" t="str">
        <f t="shared" si="534"/>
        <v>суббота</v>
      </c>
      <c s="71" t="str">
        <f>VLOOKUP(A17136,Подписчики!A:C,2,0)</f>
        <v>UTC+10</v>
      </c>
      <c s="71" t="str">
        <f t="shared" si="535"/>
        <v>Владивостокское время</v>
      </c>
      <c s="71"/>
    </row>
    <row r="17137" spans="1:10" ht="15">
      <c r="A17137">
        <v>43062</v>
      </c>
      <c>
        <v>351039</v>
      </c>
      <c s="2">
        <v>44413.350511326862</v>
      </c>
      <c>
        <v>392070</v>
      </c>
      <c s="71">
        <v>5</v>
      </c>
      <c>
        <v>8</v>
      </c>
      <c s="71" t="str">
        <f t="shared" si="534"/>
        <v>четверг</v>
      </c>
      <c s="71" t="str">
        <f>VLOOKUP(A17137,Подписчики!A:C,2,0)</f>
        <v>UTC+10</v>
      </c>
      <c s="71" t="str">
        <f t="shared" si="535"/>
        <v>Владивостокское время</v>
      </c>
      <c s="71"/>
    </row>
    <row r="17138" spans="1:10" ht="15">
      <c r="A17138">
        <v>43062</v>
      </c>
      <c>
        <v>363262</v>
      </c>
      <c s="2">
        <v>44416.339184466022</v>
      </c>
      <c>
        <v>5151</v>
      </c>
      <c s="71">
        <v>1</v>
      </c>
      <c>
        <v>8</v>
      </c>
      <c s="71" t="str">
        <f t="shared" si="534"/>
        <v>воскресенье</v>
      </c>
      <c s="71" t="str">
        <f>VLOOKUP(A17138,Подписчики!A:C,2,0)</f>
        <v>UTC+10</v>
      </c>
      <c s="71" t="str">
        <f t="shared" si="535"/>
        <v>Владивостокское время</v>
      </c>
      <c s="71"/>
    </row>
    <row r="17139" spans="1:10" ht="15">
      <c r="A17139">
        <v>43062</v>
      </c>
      <c>
        <v>377566</v>
      </c>
      <c s="2">
        <v>44421.27931391586</v>
      </c>
      <c>
        <v>327968</v>
      </c>
      <c s="71">
        <v>6</v>
      </c>
      <c>
        <v>6</v>
      </c>
      <c s="71" t="str">
        <f t="shared" si="534"/>
        <v>пятница</v>
      </c>
      <c s="71" t="str">
        <f>VLOOKUP(A17139,Подписчики!A:C,2,0)</f>
        <v>UTC+10</v>
      </c>
      <c s="71" t="str">
        <f t="shared" si="535"/>
        <v>Владивостокское время</v>
      </c>
      <c s="71"/>
    </row>
    <row r="17140" spans="1:10" ht="15">
      <c r="A17140">
        <v>43062</v>
      </c>
      <c>
        <v>396843</v>
      </c>
      <c s="2">
        <v>44427.507469255666</v>
      </c>
      <c>
        <v>50702</v>
      </c>
      <c s="71">
        <v>5</v>
      </c>
      <c>
        <v>12</v>
      </c>
      <c s="71" t="str">
        <f t="shared" si="534"/>
        <v>четверг</v>
      </c>
      <c s="71" t="str">
        <f>VLOOKUP(A17140,Подписчики!A:C,2,0)</f>
        <v>UTC+10</v>
      </c>
      <c s="71" t="str">
        <f t="shared" si="535"/>
        <v>Владивостокское время</v>
      </c>
      <c s="71"/>
    </row>
    <row r="17141" spans="1:10" ht="15">
      <c r="A17141">
        <v>43062</v>
      </c>
      <c>
        <v>400284</v>
      </c>
      <c s="2">
        <v>44428.636333333336</v>
      </c>
      <c>
        <v>206501</v>
      </c>
      <c s="71">
        <v>6</v>
      </c>
      <c>
        <v>15</v>
      </c>
      <c s="71" t="str">
        <f t="shared" si="534"/>
        <v>пятница</v>
      </c>
      <c s="71" t="str">
        <f>VLOOKUP(A17141,Подписчики!A:C,2,0)</f>
        <v>UTC+10</v>
      </c>
      <c s="71" t="str">
        <f t="shared" si="535"/>
        <v>Владивостокское время</v>
      </c>
      <c s="71"/>
    </row>
    <row r="17142" spans="1:10" ht="15">
      <c r="A17142">
        <v>43065</v>
      </c>
      <c>
        <v>5392</v>
      </c>
      <c s="2">
        <v>44293.895009708736</v>
      </c>
      <c>
        <v>378749</v>
      </c>
      <c s="71">
        <v>4</v>
      </c>
      <c>
        <v>21</v>
      </c>
      <c s="71" t="str">
        <f t="shared" si="534"/>
        <v>среда</v>
      </c>
      <c s="71" t="str">
        <f>VLOOKUP(A17142,Подписчики!A:C,2,0)</f>
        <v>UTC+0</v>
      </c>
      <c s="71" t="str">
        <f t="shared" si="535"/>
        <v>Запределами России</v>
      </c>
      <c s="71"/>
    </row>
    <row r="17143" spans="1:10" ht="15">
      <c r="A17143">
        <v>43065</v>
      </c>
      <c>
        <v>13394</v>
      </c>
      <c s="2">
        <v>44303.725106796119</v>
      </c>
      <c>
        <v>411922</v>
      </c>
      <c s="71">
        <v>7</v>
      </c>
      <c>
        <v>17</v>
      </c>
      <c s="71" t="str">
        <f t="shared" si="534"/>
        <v>суббота</v>
      </c>
      <c s="71" t="str">
        <f>VLOOKUP(A17143,Подписчики!A:C,2,0)</f>
        <v>UTC+0</v>
      </c>
      <c s="71" t="str">
        <f t="shared" si="535"/>
        <v>Запределами России</v>
      </c>
      <c s="71"/>
    </row>
    <row r="17144" spans="1:10" ht="15">
      <c r="A17144">
        <v>43065</v>
      </c>
      <c>
        <v>18571</v>
      </c>
      <c s="2">
        <v>44307.768796116507</v>
      </c>
      <c>
        <v>95024</v>
      </c>
      <c s="71">
        <v>4</v>
      </c>
      <c>
        <v>18</v>
      </c>
      <c s="71" t="str">
        <f t="shared" si="534"/>
        <v>среда</v>
      </c>
      <c s="71" t="str">
        <f>VLOOKUP(A17144,Подписчики!A:C,2,0)</f>
        <v>UTC+0</v>
      </c>
      <c s="71" t="str">
        <f t="shared" si="535"/>
        <v>Запределами России</v>
      </c>
      <c s="71"/>
    </row>
    <row r="17145" spans="1:10" ht="15">
      <c r="A17145">
        <v>43065</v>
      </c>
      <c>
        <v>27878</v>
      </c>
      <c s="2">
        <v>44312.105000000003</v>
      </c>
      <c>
        <v>86587</v>
      </c>
      <c s="71">
        <v>2</v>
      </c>
      <c>
        <v>2</v>
      </c>
      <c s="71" t="str">
        <f t="shared" si="534"/>
        <v>понедельник</v>
      </c>
      <c s="71" t="str">
        <f>VLOOKUP(A17145,Подписчики!A:C,2,0)</f>
        <v>UTC+0</v>
      </c>
      <c s="71" t="str">
        <f t="shared" si="535"/>
        <v>Запределами России</v>
      </c>
      <c s="71"/>
    </row>
    <row r="17146" spans="1:10" ht="15">
      <c r="A17146">
        <v>43065</v>
      </c>
      <c>
        <v>38792</v>
      </c>
      <c s="2">
        <v>44317.426740318006</v>
      </c>
      <c>
        <v>347008</v>
      </c>
      <c s="71">
        <v>7</v>
      </c>
      <c>
        <v>10</v>
      </c>
      <c s="71" t="str">
        <f t="shared" si="534"/>
        <v>суббота</v>
      </c>
      <c s="71" t="str">
        <f>VLOOKUP(A17146,Подписчики!A:C,2,0)</f>
        <v>UTC+0</v>
      </c>
      <c s="71" t="str">
        <f t="shared" si="535"/>
        <v>Запределами России</v>
      </c>
      <c s="71"/>
    </row>
    <row r="17147" spans="1:10" ht="15">
      <c r="A17147">
        <v>43065</v>
      </c>
      <c>
        <v>61229</v>
      </c>
      <c s="2">
        <v>44326.704071197411</v>
      </c>
      <c>
        <v>313057</v>
      </c>
      <c s="71">
        <v>2</v>
      </c>
      <c>
        <v>16</v>
      </c>
      <c s="71" t="str">
        <f t="shared" si="534"/>
        <v>понедельник</v>
      </c>
      <c s="71" t="str">
        <f>VLOOKUP(A17147,Подписчики!A:C,2,0)</f>
        <v>UTC+0</v>
      </c>
      <c s="71" t="str">
        <f t="shared" si="535"/>
        <v>Запределами России</v>
      </c>
      <c s="71"/>
    </row>
    <row r="17148" spans="1:10" ht="15">
      <c r="A17148">
        <v>43065</v>
      </c>
      <c>
        <v>83735</v>
      </c>
      <c s="2">
        <v>44335.008278317153</v>
      </c>
      <c>
        <v>347393</v>
      </c>
      <c s="71">
        <v>4</v>
      </c>
      <c>
        <v>0</v>
      </c>
      <c s="71" t="str">
        <f t="shared" si="534"/>
        <v>среда</v>
      </c>
      <c s="71" t="str">
        <f>VLOOKUP(A17148,Подписчики!A:C,2,0)</f>
        <v>UTC+0</v>
      </c>
      <c s="71" t="str">
        <f t="shared" si="535"/>
        <v>Запределами России</v>
      </c>
      <c s="71"/>
    </row>
    <row r="17149" spans="1:10" ht="15">
      <c r="A17149">
        <v>43065</v>
      </c>
      <c>
        <v>88401</v>
      </c>
      <c s="2">
        <v>44337.243000000002</v>
      </c>
      <c>
        <v>294042</v>
      </c>
      <c s="71">
        <v>6</v>
      </c>
      <c>
        <v>5</v>
      </c>
      <c s="71" t="str">
        <f t="shared" si="534"/>
        <v>пятница</v>
      </c>
      <c s="71" t="str">
        <f>VLOOKUP(A17149,Подписчики!A:C,2,0)</f>
        <v>UTC+0</v>
      </c>
      <c s="71" t="str">
        <f t="shared" si="535"/>
        <v>Запределами России</v>
      </c>
      <c s="71"/>
    </row>
    <row r="17150" spans="1:10" ht="15">
      <c r="A17150">
        <v>43065</v>
      </c>
      <c>
        <v>90960</v>
      </c>
      <c s="2">
        <v>44337.836757281555</v>
      </c>
      <c>
        <v>242428</v>
      </c>
      <c s="71">
        <v>6</v>
      </c>
      <c>
        <v>20</v>
      </c>
      <c s="71" t="str">
        <f t="shared" si="534"/>
        <v>пятница</v>
      </c>
      <c s="71" t="str">
        <f>VLOOKUP(A17150,Подписчики!A:C,2,0)</f>
        <v>UTC+0</v>
      </c>
      <c s="71" t="str">
        <f t="shared" si="535"/>
        <v>Запределами России</v>
      </c>
      <c s="71"/>
    </row>
    <row r="17151" spans="1:10" ht="15">
      <c r="A17151">
        <v>43065</v>
      </c>
      <c>
        <v>106981</v>
      </c>
      <c s="2">
        <v>44342.713779935279</v>
      </c>
      <c>
        <v>230507</v>
      </c>
      <c s="71">
        <v>4</v>
      </c>
      <c>
        <v>17</v>
      </c>
      <c s="71" t="str">
        <f t="shared" si="534"/>
        <v>среда</v>
      </c>
      <c s="71" t="str">
        <f>VLOOKUP(A17151,Подписчики!A:C,2,0)</f>
        <v>UTC+0</v>
      </c>
      <c s="71" t="str">
        <f t="shared" si="535"/>
        <v>Запределами России</v>
      </c>
      <c s="71"/>
    </row>
    <row r="17152" spans="1:10" ht="15">
      <c r="A17152">
        <v>43065</v>
      </c>
      <c>
        <v>110001</v>
      </c>
      <c s="2">
        <v>44343.804394822007</v>
      </c>
      <c>
        <v>273301</v>
      </c>
      <c s="71">
        <v>5</v>
      </c>
      <c>
        <v>19</v>
      </c>
      <c s="71" t="str">
        <f t="shared" si="534"/>
        <v>четверг</v>
      </c>
      <c s="71" t="str">
        <f>VLOOKUP(A17152,Подписчики!A:C,2,0)</f>
        <v>UTC+0</v>
      </c>
      <c s="71" t="str">
        <f t="shared" si="535"/>
        <v>Запределами России</v>
      </c>
      <c s="71"/>
    </row>
    <row r="17153" spans="1:10" ht="15">
      <c r="A17153">
        <v>43065</v>
      </c>
      <c>
        <v>110729</v>
      </c>
      <c s="2">
        <v>44343.953262135925</v>
      </c>
      <c>
        <v>112334</v>
      </c>
      <c s="71">
        <v>5</v>
      </c>
      <c>
        <v>22</v>
      </c>
      <c s="71" t="str">
        <f t="shared" si="534"/>
        <v>четверг</v>
      </c>
      <c s="71" t="str">
        <f>VLOOKUP(A17153,Подписчики!A:C,2,0)</f>
        <v>UTC+0</v>
      </c>
      <c s="71" t="str">
        <f t="shared" si="535"/>
        <v>Запределами России</v>
      </c>
      <c s="71"/>
    </row>
    <row r="17154" spans="1:10" ht="15">
      <c r="A17154">
        <v>43065</v>
      </c>
      <c>
        <v>114364</v>
      </c>
      <c s="2">
        <v>44344.822194174754</v>
      </c>
      <c>
        <v>327968</v>
      </c>
      <c s="71">
        <v>6</v>
      </c>
      <c>
        <v>19</v>
      </c>
      <c s="71" t="str">
        <f t="shared" si="534"/>
        <v>пятница</v>
      </c>
      <c s="71" t="str">
        <f>VLOOKUP(A17154,Подписчики!A:C,2,0)</f>
        <v>UTC+0</v>
      </c>
      <c s="71" t="str">
        <f t="shared" si="535"/>
        <v>Запределами России</v>
      </c>
      <c s="71"/>
    </row>
    <row r="17155" spans="1:10" ht="15">
      <c r="A17155">
        <v>43065</v>
      </c>
      <c>
        <v>218064</v>
      </c>
      <c s="2">
        <v>44373.961668752097</v>
      </c>
      <c>
        <v>182984</v>
      </c>
      <c s="71">
        <v>7</v>
      </c>
      <c>
        <v>23</v>
      </c>
      <c s="71" t="str">
        <f t="shared" si="536" ref="G17155:G17218">TEXT(C17155,"дддд")</f>
        <v>суббота</v>
      </c>
      <c s="71" t="str">
        <f>VLOOKUP(A17155,Подписчики!A:C,2,0)</f>
        <v>UTC+0</v>
      </c>
      <c s="71" t="str">
        <f t="shared" si="537" ref="I17155:I17218">IF(H17155="UTC+1","Центральноевропейское время",IF(H17155="UTC+2","Калиниградское время",IF(H17155="UTC+3","Московское время",IF(H17155="UTC+4","Самарское время",IF(H17155="UTC+5","Екатеринбургское время",IF(H17155="UTC+6","Омское время",IF(H17155="UTC+7","Красноярское время",IF(H17155="UTC+8","Иркутское время",IF(H17155="UTC+9","Якутское время",IF(H17155="UTC+10","Владивостокское время",IF(H17155="UTC+11","Магаданское время",IF(H17155="UTC+12","Камчатское время",IF(H17155="UTC+0","Запределами России",IF(H17155="UTC-1","Запределами России",IF(H17155="UTC-2","Запределами России",IF(H17155="UTC-3","Запределами России",IF(H17155="UTC-4","Запределами России",IF(H17155="UTC-5","Запределами России",IF(H17155="UTC-6","Запределами России",IF(H17155="UTC-7","Запределами России",IF(H17155="UTC-8","Запределами России",IF(H17155="UTC-9","Запределами России",0))))))))))))))))))))))</f>
        <v>Запределами России</v>
      </c>
      <c s="71"/>
    </row>
    <row r="17156" spans="1:10" ht="15">
      <c r="A17156">
        <v>43065</v>
      </c>
      <c>
        <v>218743</v>
      </c>
      <c s="2">
        <v>44374.150608844262</v>
      </c>
      <c>
        <v>63666</v>
      </c>
      <c s="71">
        <v>1</v>
      </c>
      <c>
        <v>3</v>
      </c>
      <c s="71" t="str">
        <f t="shared" si="536"/>
        <v>воскресенье</v>
      </c>
      <c s="71" t="str">
        <f>VLOOKUP(A17156,Подписчики!A:C,2,0)</f>
        <v>UTC+0</v>
      </c>
      <c s="71" t="str">
        <f t="shared" si="537"/>
        <v>Запределами России</v>
      </c>
      <c s="71"/>
    </row>
    <row r="17157" spans="1:10" ht="15">
      <c r="A17157">
        <v>43065</v>
      </c>
      <c>
        <v>220786</v>
      </c>
      <c s="2">
        <v>44374.673326860844</v>
      </c>
      <c>
        <v>411922</v>
      </c>
      <c s="71">
        <v>1</v>
      </c>
      <c>
        <v>16</v>
      </c>
      <c s="71" t="str">
        <f t="shared" si="536"/>
        <v>воскресенье</v>
      </c>
      <c s="71" t="str">
        <f>VLOOKUP(A17157,Подписчики!A:C,2,0)</f>
        <v>UTC+0</v>
      </c>
      <c s="71" t="str">
        <f t="shared" si="537"/>
        <v>Запределами России</v>
      </c>
      <c s="71"/>
    </row>
    <row r="17158" spans="1:10" ht="15">
      <c r="A17158">
        <v>43065</v>
      </c>
      <c>
        <v>269855</v>
      </c>
      <c s="2">
        <v>44389.055</v>
      </c>
      <c>
        <v>254309</v>
      </c>
      <c s="71">
        <v>2</v>
      </c>
      <c>
        <v>1</v>
      </c>
      <c s="71" t="str">
        <f t="shared" si="536"/>
        <v>понедельник</v>
      </c>
      <c s="71" t="str">
        <f>VLOOKUP(A17158,Подписчики!A:C,2,0)</f>
        <v>UTC+0</v>
      </c>
      <c s="71" t="str">
        <f t="shared" si="537"/>
        <v>Запределами России</v>
      </c>
      <c s="71"/>
    </row>
    <row r="17159" spans="1:10" ht="15">
      <c r="A17159">
        <v>43065</v>
      </c>
      <c>
        <v>307233</v>
      </c>
      <c s="2">
        <v>44400.799540453074</v>
      </c>
      <c>
        <v>154256</v>
      </c>
      <c s="71">
        <v>6</v>
      </c>
      <c>
        <v>19</v>
      </c>
      <c s="71" t="str">
        <f t="shared" si="536"/>
        <v>пятница</v>
      </c>
      <c s="71" t="str">
        <f>VLOOKUP(A17159,Подписчики!A:C,2,0)</f>
        <v>UTC+0</v>
      </c>
      <c s="71" t="str">
        <f t="shared" si="537"/>
        <v>Запределами России</v>
      </c>
      <c s="71"/>
    </row>
    <row r="17160" spans="1:10" ht="15">
      <c r="A17160">
        <v>43065</v>
      </c>
      <c>
        <v>349988</v>
      </c>
      <c s="2">
        <v>44412.79468608414</v>
      </c>
      <c>
        <v>230723</v>
      </c>
      <c s="71">
        <v>4</v>
      </c>
      <c>
        <v>19</v>
      </c>
      <c s="71" t="str">
        <f t="shared" si="536"/>
        <v>среда</v>
      </c>
      <c s="71" t="str">
        <f>VLOOKUP(A17160,Подписчики!A:C,2,0)</f>
        <v>UTC+0</v>
      </c>
      <c s="71" t="str">
        <f t="shared" si="537"/>
        <v>Запределами России</v>
      </c>
      <c s="71"/>
    </row>
    <row r="17161" spans="1:10" ht="15">
      <c r="A17161">
        <v>43065</v>
      </c>
      <c>
        <v>356031</v>
      </c>
      <c s="2">
        <v>44414.796304207121</v>
      </c>
      <c>
        <v>297015</v>
      </c>
      <c s="71">
        <v>6</v>
      </c>
      <c>
        <v>19</v>
      </c>
      <c s="71" t="str">
        <f t="shared" si="536"/>
        <v>пятница</v>
      </c>
      <c s="71" t="str">
        <f>VLOOKUP(A17161,Подписчики!A:C,2,0)</f>
        <v>UTC+0</v>
      </c>
      <c s="71" t="str">
        <f t="shared" si="537"/>
        <v>Запределами России</v>
      </c>
      <c s="71"/>
    </row>
    <row r="17162" spans="1:10" ht="15">
      <c r="A17162">
        <v>43065</v>
      </c>
      <c>
        <v>358818</v>
      </c>
      <c s="2">
        <v>44415.443006683556</v>
      </c>
      <c>
        <v>192174</v>
      </c>
      <c s="71">
        <v>7</v>
      </c>
      <c>
        <v>10</v>
      </c>
      <c s="71" t="str">
        <f t="shared" si="536"/>
        <v>суббота</v>
      </c>
      <c s="71" t="str">
        <f>VLOOKUP(A17162,Подписчики!A:C,2,0)</f>
        <v>UTC+0</v>
      </c>
      <c s="71" t="str">
        <f t="shared" si="537"/>
        <v>Запределами России</v>
      </c>
      <c s="71"/>
    </row>
    <row r="17163" spans="1:10" ht="15">
      <c r="A17163">
        <v>43065</v>
      </c>
      <c>
        <v>371207</v>
      </c>
      <c s="2">
        <v>44418.788213592234</v>
      </c>
      <c>
        <v>250679</v>
      </c>
      <c s="71">
        <v>3</v>
      </c>
      <c>
        <v>18</v>
      </c>
      <c s="71" t="str">
        <f t="shared" si="536"/>
        <v>вторник</v>
      </c>
      <c s="71" t="str">
        <f>VLOOKUP(A17163,Подписчики!A:C,2,0)</f>
        <v>UTC+0</v>
      </c>
      <c s="71" t="str">
        <f t="shared" si="537"/>
        <v>Запределами России</v>
      </c>
      <c s="71"/>
    </row>
    <row r="17164" spans="1:10" ht="15">
      <c r="A17164">
        <v>43065</v>
      </c>
      <c>
        <v>385270</v>
      </c>
      <c s="2">
        <v>44422.984006472492</v>
      </c>
      <c>
        <v>209122</v>
      </c>
      <c s="71">
        <v>7</v>
      </c>
      <c>
        <v>23</v>
      </c>
      <c s="71" t="str">
        <f t="shared" si="536"/>
        <v>суббота</v>
      </c>
      <c s="71" t="str">
        <f>VLOOKUP(A17164,Подписчики!A:C,2,0)</f>
        <v>UTC+0</v>
      </c>
      <c s="71" t="str">
        <f t="shared" si="537"/>
        <v>Запределами России</v>
      </c>
      <c s="71"/>
    </row>
    <row r="17165" spans="1:10" ht="15">
      <c r="A17165">
        <v>43065</v>
      </c>
      <c>
        <v>393837</v>
      </c>
      <c s="2">
        <v>44425.992097087379</v>
      </c>
      <c>
        <v>58137</v>
      </c>
      <c s="71">
        <v>3</v>
      </c>
      <c>
        <v>23</v>
      </c>
      <c s="71" t="str">
        <f t="shared" si="536"/>
        <v>вторник</v>
      </c>
      <c s="71" t="str">
        <f>VLOOKUP(A17165,Подписчики!A:C,2,0)</f>
        <v>UTC+0</v>
      </c>
      <c s="71" t="str">
        <f t="shared" si="537"/>
        <v>Запределами России</v>
      </c>
      <c s="71"/>
    </row>
    <row r="17166" spans="1:10" ht="15">
      <c r="A17166">
        <v>43065</v>
      </c>
      <c>
        <v>414283</v>
      </c>
      <c s="2">
        <v>44432.523000000001</v>
      </c>
      <c>
        <v>327038</v>
      </c>
      <c s="71">
        <v>3</v>
      </c>
      <c>
        <v>12</v>
      </c>
      <c s="71" t="str">
        <f t="shared" si="536"/>
        <v>вторник</v>
      </c>
      <c s="71" t="str">
        <f>VLOOKUP(A17166,Подписчики!A:C,2,0)</f>
        <v>UTC+0</v>
      </c>
      <c s="71" t="str">
        <f t="shared" si="537"/>
        <v>Запределами России</v>
      </c>
      <c s="71"/>
    </row>
    <row r="17167" spans="1:10" ht="15">
      <c r="A17167">
        <v>43065</v>
      </c>
      <c>
        <v>417624</v>
      </c>
      <c s="2">
        <v>44433.77041423948</v>
      </c>
      <c>
        <v>16656</v>
      </c>
      <c s="71">
        <v>4</v>
      </c>
      <c>
        <v>18</v>
      </c>
      <c s="71" t="str">
        <f t="shared" si="536"/>
        <v>среда</v>
      </c>
      <c s="71" t="str">
        <f>VLOOKUP(A17167,Подписчики!A:C,2,0)</f>
        <v>UTC+0</v>
      </c>
      <c s="71" t="str">
        <f t="shared" si="537"/>
        <v>Запределами России</v>
      </c>
      <c s="71"/>
    </row>
    <row r="17168" spans="1:10" ht="15">
      <c r="A17168">
        <v>43068</v>
      </c>
      <c>
        <v>337686</v>
      </c>
      <c s="2">
        <v>44408.940317152104</v>
      </c>
      <c>
        <v>472712</v>
      </c>
      <c s="71">
        <v>7</v>
      </c>
      <c>
        <v>22</v>
      </c>
      <c s="71" t="str">
        <f t="shared" si="536"/>
        <v>суббота</v>
      </c>
      <c s="71" t="str">
        <f>VLOOKUP(A17168,Подписчики!A:C,2,0)</f>
        <v>UTC+0</v>
      </c>
      <c s="71" t="str">
        <f t="shared" si="537"/>
        <v>Запределами России</v>
      </c>
      <c s="71"/>
    </row>
    <row r="17169" spans="1:10" ht="15">
      <c r="A17169">
        <v>43068</v>
      </c>
      <c>
        <v>345552</v>
      </c>
      <c s="2">
        <v>44411.558440129447</v>
      </c>
      <c>
        <v>351192</v>
      </c>
      <c s="71">
        <v>3</v>
      </c>
      <c>
        <v>13</v>
      </c>
      <c s="71" t="str">
        <f t="shared" si="536"/>
        <v>вторник</v>
      </c>
      <c s="71" t="str">
        <f>VLOOKUP(A17169,Подписчики!A:C,2,0)</f>
        <v>UTC+0</v>
      </c>
      <c s="71" t="str">
        <f t="shared" si="537"/>
        <v>Запределами России</v>
      </c>
      <c s="71"/>
    </row>
    <row r="17170" spans="1:10" ht="15">
      <c r="A17170">
        <v>43068</v>
      </c>
      <c>
        <v>378841</v>
      </c>
      <c s="2">
        <v>44421.684653721684</v>
      </c>
      <c>
        <v>137743</v>
      </c>
      <c s="71">
        <v>6</v>
      </c>
      <c>
        <v>16</v>
      </c>
      <c s="71" t="str">
        <f t="shared" si="536"/>
        <v>пятница</v>
      </c>
      <c s="71" t="str">
        <f>VLOOKUP(A17170,Подписчики!A:C,2,0)</f>
        <v>UTC+0</v>
      </c>
      <c s="71" t="str">
        <f t="shared" si="537"/>
        <v>Запределами России</v>
      </c>
      <c s="71"/>
    </row>
    <row r="17171" spans="1:10" ht="15">
      <c r="A17171">
        <v>43091</v>
      </c>
      <c>
        <v>110454</v>
      </c>
      <c s="2">
        <v>44343.879637540449</v>
      </c>
      <c>
        <v>347393</v>
      </c>
      <c s="71">
        <v>5</v>
      </c>
      <c>
        <v>21</v>
      </c>
      <c s="71" t="str">
        <f t="shared" si="536"/>
        <v>четверг</v>
      </c>
      <c s="71" t="str">
        <f>VLOOKUP(A17171,Подписчики!A:C,2,0)</f>
        <v>UTC+2</v>
      </c>
      <c s="71" t="str">
        <f t="shared" si="537"/>
        <v>Калиниградское время</v>
      </c>
      <c s="71"/>
    </row>
    <row r="17172" spans="1:10" ht="15">
      <c r="A17172">
        <v>43091</v>
      </c>
      <c>
        <v>128364</v>
      </c>
      <c s="2">
        <v>44348.151666666665</v>
      </c>
      <c>
        <v>209122</v>
      </c>
      <c s="71">
        <v>3</v>
      </c>
      <c>
        <v>3</v>
      </c>
      <c s="71" t="str">
        <f t="shared" si="536"/>
        <v>вторник</v>
      </c>
      <c s="71" t="str">
        <f>VLOOKUP(A17172,Подписчики!A:C,2,0)</f>
        <v>UTC+2</v>
      </c>
      <c s="71" t="str">
        <f t="shared" si="537"/>
        <v>Калиниградское время</v>
      </c>
      <c s="71"/>
    </row>
    <row r="17173" spans="1:10" ht="15">
      <c r="A17173">
        <v>43091</v>
      </c>
      <c>
        <v>160332</v>
      </c>
      <c s="2">
        <v>44358.596466019415</v>
      </c>
      <c>
        <v>42162</v>
      </c>
      <c s="71">
        <v>6</v>
      </c>
      <c>
        <v>14</v>
      </c>
      <c s="71" t="str">
        <f t="shared" si="536"/>
        <v>пятница</v>
      </c>
      <c s="71" t="str">
        <f>VLOOKUP(A17173,Подписчики!A:C,2,0)</f>
        <v>UTC+2</v>
      </c>
      <c s="71" t="str">
        <f t="shared" si="537"/>
        <v>Калиниградское время</v>
      </c>
      <c s="71"/>
    </row>
    <row r="17174" spans="1:10" ht="15">
      <c r="A17174">
        <v>43091</v>
      </c>
      <c>
        <v>207299</v>
      </c>
      <c s="2">
        <v>44371.596466019415</v>
      </c>
      <c>
        <v>365461</v>
      </c>
      <c s="71">
        <v>5</v>
      </c>
      <c>
        <v>14</v>
      </c>
      <c s="71" t="str">
        <f t="shared" si="536"/>
        <v>четверг</v>
      </c>
      <c s="71" t="str">
        <f>VLOOKUP(A17174,Подписчики!A:C,2,0)</f>
        <v>UTC+2</v>
      </c>
      <c s="71" t="str">
        <f t="shared" si="537"/>
        <v>Калиниградское время</v>
      </c>
      <c s="71"/>
    </row>
    <row r="17175" spans="1:10" ht="15">
      <c r="A17175">
        <v>43091</v>
      </c>
      <c>
        <v>218513</v>
      </c>
      <c s="2">
        <v>44374.074770348219</v>
      </c>
      <c>
        <v>411922</v>
      </c>
      <c s="71">
        <v>1</v>
      </c>
      <c>
        <v>1</v>
      </c>
      <c s="71" t="str">
        <f t="shared" si="536"/>
        <v>воскресенье</v>
      </c>
      <c s="71" t="str">
        <f>VLOOKUP(A17175,Подписчики!A:C,2,0)</f>
        <v>UTC+2</v>
      </c>
      <c s="71" t="str">
        <f t="shared" si="537"/>
        <v>Калиниградское время</v>
      </c>
      <c s="71"/>
    </row>
    <row r="17176" spans="1:10" ht="15">
      <c r="A17176">
        <v>43091</v>
      </c>
      <c>
        <v>293169</v>
      </c>
      <c s="2">
        <v>44395.912564470353</v>
      </c>
      <c>
        <v>351192</v>
      </c>
      <c s="71">
        <v>1</v>
      </c>
      <c>
        <v>21</v>
      </c>
      <c s="71" t="str">
        <f t="shared" si="536"/>
        <v>воскресенье</v>
      </c>
      <c s="71" t="str">
        <f>VLOOKUP(A17176,Подписчики!A:C,2,0)</f>
        <v>UTC+2</v>
      </c>
      <c s="71" t="str">
        <f t="shared" si="537"/>
        <v>Калиниградское время</v>
      </c>
      <c s="71"/>
    </row>
    <row r="17177" spans="1:10" ht="15">
      <c r="A17177">
        <v>43091</v>
      </c>
      <c>
        <v>311107</v>
      </c>
      <c s="2">
        <v>44401.724297734625</v>
      </c>
      <c>
        <v>440379</v>
      </c>
      <c s="71">
        <v>7</v>
      </c>
      <c>
        <v>17</v>
      </c>
      <c s="71" t="str">
        <f t="shared" si="536"/>
        <v>суббота</v>
      </c>
      <c s="71" t="str">
        <f>VLOOKUP(A17177,Подписчики!A:C,2,0)</f>
        <v>UTC+2</v>
      </c>
      <c s="71" t="str">
        <f t="shared" si="537"/>
        <v>Калиниградское время</v>
      </c>
      <c s="71"/>
    </row>
    <row r="17178" spans="1:10" ht="15">
      <c r="A17178">
        <v>43091</v>
      </c>
      <c>
        <v>329444</v>
      </c>
      <c s="2">
        <v>44407.536595469253</v>
      </c>
      <c>
        <v>182984</v>
      </c>
      <c s="71">
        <v>6</v>
      </c>
      <c>
        <v>12</v>
      </c>
      <c s="71" t="str">
        <f t="shared" si="536"/>
        <v>пятница</v>
      </c>
      <c s="71" t="str">
        <f>VLOOKUP(A17178,Подписчики!A:C,2,0)</f>
        <v>UTC+2</v>
      </c>
      <c s="71" t="str">
        <f t="shared" si="537"/>
        <v>Калиниградское время</v>
      </c>
      <c s="71"/>
    </row>
    <row r="17179" spans="1:10" ht="15">
      <c r="A17179">
        <v>43091</v>
      </c>
      <c>
        <v>415992</v>
      </c>
      <c s="2">
        <v>44433.276666666665</v>
      </c>
      <c>
        <v>194335</v>
      </c>
      <c s="71">
        <v>4</v>
      </c>
      <c>
        <v>6</v>
      </c>
      <c s="71" t="str">
        <f t="shared" si="536"/>
        <v>среда</v>
      </c>
      <c s="71" t="str">
        <f>VLOOKUP(A17179,Подписчики!A:C,2,0)</f>
        <v>UTC+2</v>
      </c>
      <c s="71" t="str">
        <f t="shared" si="537"/>
        <v>Калиниградское время</v>
      </c>
      <c s="71"/>
    </row>
    <row r="17180" spans="1:10" ht="15">
      <c r="A17180">
        <v>43091</v>
      </c>
      <c>
        <v>418222</v>
      </c>
      <c s="2">
        <v>44433.884491909383</v>
      </c>
      <c>
        <v>343491</v>
      </c>
      <c s="71">
        <v>4</v>
      </c>
      <c>
        <v>21</v>
      </c>
      <c s="71" t="str">
        <f t="shared" si="536"/>
        <v>среда</v>
      </c>
      <c s="71" t="str">
        <f>VLOOKUP(A17180,Подписчики!A:C,2,0)</f>
        <v>UTC+2</v>
      </c>
      <c s="71" t="str">
        <f t="shared" si="537"/>
        <v>Калиниградское время</v>
      </c>
      <c s="71"/>
    </row>
    <row r="17181" spans="1:10" ht="15">
      <c r="A17181">
        <v>43107</v>
      </c>
      <c>
        <v>16561</v>
      </c>
      <c s="2">
        <v>44305.873974110029</v>
      </c>
      <c>
        <v>351192</v>
      </c>
      <c s="71">
        <v>2</v>
      </c>
      <c>
        <v>20</v>
      </c>
      <c s="71" t="str">
        <f t="shared" si="536"/>
        <v>понедельник</v>
      </c>
      <c s="71" t="str">
        <f>VLOOKUP(A17181,Подписчики!A:C,2,0)</f>
        <v>UTC+0</v>
      </c>
      <c s="71" t="str">
        <f t="shared" si="537"/>
        <v>Запределами России</v>
      </c>
      <c s="71"/>
    </row>
    <row r="17182" spans="1:10" ht="15">
      <c r="A17182">
        <v>43107</v>
      </c>
      <c>
        <v>49302</v>
      </c>
      <c s="2">
        <v>44321.867501618122</v>
      </c>
      <c>
        <v>29267</v>
      </c>
      <c s="71">
        <v>4</v>
      </c>
      <c>
        <v>20</v>
      </c>
      <c s="71" t="str">
        <f t="shared" si="536"/>
        <v>среда</v>
      </c>
      <c s="71" t="str">
        <f>VLOOKUP(A17182,Подписчики!A:C,2,0)</f>
        <v>UTC+0</v>
      </c>
      <c s="71" t="str">
        <f t="shared" si="537"/>
        <v>Запределами России</v>
      </c>
      <c s="71"/>
    </row>
    <row r="17183" spans="1:10" ht="15">
      <c r="A17183">
        <v>43107</v>
      </c>
      <c>
        <v>50750</v>
      </c>
      <c s="2">
        <v>44322.791449838187</v>
      </c>
      <c>
        <v>404226</v>
      </c>
      <c s="71">
        <v>5</v>
      </c>
      <c>
        <v>18</v>
      </c>
      <c s="71" t="str">
        <f t="shared" si="536"/>
        <v>четверг</v>
      </c>
      <c s="71" t="str">
        <f>VLOOKUP(A17183,Подписчики!A:C,2,0)</f>
        <v>UTC+0</v>
      </c>
      <c s="71" t="str">
        <f t="shared" si="537"/>
        <v>Запределами России</v>
      </c>
      <c s="71"/>
    </row>
    <row r="17184" spans="1:10" ht="15">
      <c r="A17184">
        <v>43107</v>
      </c>
      <c>
        <v>69286</v>
      </c>
      <c s="2">
        <v>44330.398000000001</v>
      </c>
      <c>
        <v>471403</v>
      </c>
      <c s="71">
        <v>6</v>
      </c>
      <c>
        <v>9</v>
      </c>
      <c s="71" t="str">
        <f t="shared" si="536"/>
        <v>пятница</v>
      </c>
      <c s="71" t="str">
        <f>VLOOKUP(A17184,Подписчики!A:C,2,0)</f>
        <v>UTC+0</v>
      </c>
      <c s="71" t="str">
        <f t="shared" si="537"/>
        <v>Запределами России</v>
      </c>
      <c s="71"/>
    </row>
    <row r="17185" spans="1:10" ht="15">
      <c r="A17185">
        <v>43107</v>
      </c>
      <c>
        <v>69641</v>
      </c>
      <c s="2">
        <v>44330.555</v>
      </c>
      <c>
        <v>188971</v>
      </c>
      <c s="71">
        <v>6</v>
      </c>
      <c>
        <v>13</v>
      </c>
      <c s="71" t="str">
        <f t="shared" si="536"/>
        <v>пятница</v>
      </c>
      <c s="71" t="str">
        <f>VLOOKUP(A17185,Подписчики!A:C,2,0)</f>
        <v>UTC+0</v>
      </c>
      <c s="71" t="str">
        <f t="shared" si="537"/>
        <v>Запределами России</v>
      </c>
      <c s="71"/>
    </row>
    <row r="17186" spans="1:10" ht="15">
      <c r="A17186">
        <v>43151</v>
      </c>
      <c>
        <v>104612</v>
      </c>
      <c s="2">
        <v>44341.795090614891</v>
      </c>
      <c>
        <v>411922</v>
      </c>
      <c s="71">
        <v>3</v>
      </c>
      <c>
        <v>19</v>
      </c>
      <c s="71" t="str">
        <f t="shared" si="536"/>
        <v>вторник</v>
      </c>
      <c s="71" t="str">
        <f>VLOOKUP(A17186,Подписчики!A:C,2,0)</f>
        <v>UTC+1</v>
      </c>
      <c s="71" t="str">
        <f t="shared" si="537"/>
        <v>Центральноевропейское время</v>
      </c>
      <c s="71"/>
    </row>
    <row r="17187" spans="1:10" ht="15">
      <c r="A17187">
        <v>43151</v>
      </c>
      <c>
        <v>111008</v>
      </c>
      <c s="2">
        <v>44344.044281553397</v>
      </c>
      <c>
        <v>250679</v>
      </c>
      <c s="71">
        <v>6</v>
      </c>
      <c>
        <v>1</v>
      </c>
      <c s="71" t="str">
        <f t="shared" si="536"/>
        <v>пятница</v>
      </c>
      <c s="71" t="str">
        <f>VLOOKUP(A17187,Подписчики!A:C,2,0)</f>
        <v>UTC+1</v>
      </c>
      <c s="71" t="str">
        <f t="shared" si="537"/>
        <v>Центральноевропейское время</v>
      </c>
      <c s="71"/>
    </row>
    <row r="17188" spans="1:10" ht="15">
      <c r="A17188">
        <v>43151</v>
      </c>
      <c>
        <v>113350</v>
      </c>
      <c s="2">
        <v>44344.725511326862</v>
      </c>
      <c>
        <v>118</v>
      </c>
      <c s="71">
        <v>6</v>
      </c>
      <c>
        <v>17</v>
      </c>
      <c s="71" t="str">
        <f t="shared" si="536"/>
        <v>пятница</v>
      </c>
      <c s="71" t="str">
        <f>VLOOKUP(A17188,Подписчики!A:C,2,0)</f>
        <v>UTC+1</v>
      </c>
      <c s="71" t="str">
        <f t="shared" si="537"/>
        <v>Центральноевропейское время</v>
      </c>
      <c s="71"/>
    </row>
    <row r="17189" spans="1:10" ht="15">
      <c r="A17189">
        <v>43151</v>
      </c>
      <c>
        <v>125435</v>
      </c>
      <c s="2">
        <v>44347.038333333338</v>
      </c>
      <c>
        <v>227775</v>
      </c>
      <c s="71">
        <v>2</v>
      </c>
      <c>
        <v>0</v>
      </c>
      <c s="71" t="str">
        <f t="shared" si="536"/>
        <v>понедельник</v>
      </c>
      <c s="71" t="str">
        <f>VLOOKUP(A17189,Подписчики!A:C,2,0)</f>
        <v>UTC+1</v>
      </c>
      <c s="71" t="str">
        <f t="shared" si="537"/>
        <v>Центральноевропейское время</v>
      </c>
      <c s="71"/>
    </row>
    <row r="17190" spans="1:10" ht="15">
      <c r="A17190">
        <v>43151</v>
      </c>
      <c>
        <v>126173</v>
      </c>
      <c s="2">
        <v>44347.562080906151</v>
      </c>
      <c>
        <v>105200</v>
      </c>
      <c s="71">
        <v>2</v>
      </c>
      <c>
        <v>13</v>
      </c>
      <c s="71" t="str">
        <f t="shared" si="536"/>
        <v>понедельник</v>
      </c>
      <c s="71" t="str">
        <f>VLOOKUP(A17190,Подписчики!A:C,2,0)</f>
        <v>UTC+1</v>
      </c>
      <c s="71" t="str">
        <f t="shared" si="537"/>
        <v>Центральноевропейское время</v>
      </c>
      <c s="71"/>
    </row>
    <row r="17191" spans="1:10" ht="15">
      <c r="A17191">
        <v>43151</v>
      </c>
      <c>
        <v>159683</v>
      </c>
      <c s="2">
        <v>44358.453666666668</v>
      </c>
      <c>
        <v>86587</v>
      </c>
      <c s="71">
        <v>6</v>
      </c>
      <c>
        <v>10</v>
      </c>
      <c s="71" t="str">
        <f t="shared" si="536"/>
        <v>пятница</v>
      </c>
      <c s="71" t="str">
        <f>VLOOKUP(A17191,Подписчики!A:C,2,0)</f>
        <v>UTC+1</v>
      </c>
      <c s="71" t="str">
        <f t="shared" si="537"/>
        <v>Центральноевропейское время</v>
      </c>
      <c s="71"/>
    </row>
    <row r="17192" spans="1:10" ht="15">
      <c r="A17192">
        <v>43151</v>
      </c>
      <c>
        <v>186482</v>
      </c>
      <c s="2">
        <v>44365.753019417476</v>
      </c>
      <c>
        <v>470762</v>
      </c>
      <c s="71">
        <v>6</v>
      </c>
      <c>
        <v>18</v>
      </c>
      <c s="71" t="str">
        <f t="shared" si="536"/>
        <v>пятница</v>
      </c>
      <c s="71" t="str">
        <f>VLOOKUP(A17192,Подписчики!A:C,2,0)</f>
        <v>UTC+1</v>
      </c>
      <c s="71" t="str">
        <f t="shared" si="537"/>
        <v>Центральноевропейское время</v>
      </c>
      <c s="71"/>
    </row>
    <row r="17193" spans="1:10" ht="15">
      <c r="A17193">
        <v>43151</v>
      </c>
      <c>
        <v>212781</v>
      </c>
      <c s="2">
        <v>44372.808035598711</v>
      </c>
      <c>
        <v>209122</v>
      </c>
      <c s="71">
        <v>6</v>
      </c>
      <c>
        <v>19</v>
      </c>
      <c s="71" t="str">
        <f t="shared" si="536"/>
        <v>пятница</v>
      </c>
      <c s="71" t="str">
        <f>VLOOKUP(A17193,Подписчики!A:C,2,0)</f>
        <v>UTC+1</v>
      </c>
      <c s="71" t="str">
        <f t="shared" si="537"/>
        <v>Центральноевропейское время</v>
      </c>
      <c s="71"/>
    </row>
    <row r="17194" spans="1:10" ht="15">
      <c r="A17194">
        <v>43151</v>
      </c>
      <c>
        <v>225641</v>
      </c>
      <c s="2">
        <v>44375.942339805828</v>
      </c>
      <c>
        <v>114057</v>
      </c>
      <c s="71">
        <v>2</v>
      </c>
      <c>
        <v>22</v>
      </c>
      <c s="71" t="str">
        <f t="shared" si="536"/>
        <v>понедельник</v>
      </c>
      <c s="71" t="str">
        <f>VLOOKUP(A17194,Подписчики!A:C,2,0)</f>
        <v>UTC+1</v>
      </c>
      <c s="71" t="str">
        <f t="shared" si="537"/>
        <v>Центральноевропейское время</v>
      </c>
      <c s="71"/>
    </row>
    <row r="17195" spans="1:10" ht="15">
      <c r="A17195">
        <v>43151</v>
      </c>
      <c>
        <v>261046</v>
      </c>
      <c s="2">
        <v>44387.02810032363</v>
      </c>
      <c>
        <v>347393</v>
      </c>
      <c s="71">
        <v>7</v>
      </c>
      <c>
        <v>0</v>
      </c>
      <c s="71" t="str">
        <f t="shared" si="536"/>
        <v>суббота</v>
      </c>
      <c s="71" t="str">
        <f>VLOOKUP(A17195,Подписчики!A:C,2,0)</f>
        <v>UTC+1</v>
      </c>
      <c s="71" t="str">
        <f t="shared" si="537"/>
        <v>Центральноевропейское время</v>
      </c>
      <c s="71"/>
    </row>
    <row r="17196" spans="1:10" ht="15">
      <c r="A17196">
        <v>43151</v>
      </c>
      <c>
        <v>291197</v>
      </c>
      <c s="2">
        <v>44395.638132686086</v>
      </c>
      <c>
        <v>196571</v>
      </c>
      <c s="71">
        <v>1</v>
      </c>
      <c>
        <v>15</v>
      </c>
      <c s="71" t="str">
        <f t="shared" si="536"/>
        <v>воскресенье</v>
      </c>
      <c s="71" t="str">
        <f>VLOOKUP(A17196,Подписчики!A:C,2,0)</f>
        <v>UTC+1</v>
      </c>
      <c s="71" t="str">
        <f t="shared" si="537"/>
        <v>Центральноевропейское время</v>
      </c>
      <c s="71"/>
    </row>
    <row r="17197" spans="1:10" ht="15">
      <c r="A17197">
        <v>43151</v>
      </c>
      <c>
        <v>329418</v>
      </c>
      <c s="2">
        <v>44407.52810032363</v>
      </c>
      <c>
        <v>394819</v>
      </c>
      <c s="71">
        <v>6</v>
      </c>
      <c>
        <v>12</v>
      </c>
      <c s="71" t="str">
        <f t="shared" si="536"/>
        <v>пятница</v>
      </c>
      <c s="71" t="str">
        <f>VLOOKUP(A17197,Подписчики!A:C,2,0)</f>
        <v>UTC+1</v>
      </c>
      <c s="71" t="str">
        <f t="shared" si="537"/>
        <v>Центральноевропейское время</v>
      </c>
      <c s="71"/>
    </row>
    <row r="17198" spans="1:10" ht="15">
      <c r="A17198">
        <v>43151</v>
      </c>
      <c>
        <v>331640</v>
      </c>
      <c s="2">
        <v>44407.824216828478</v>
      </c>
      <c>
        <v>154256</v>
      </c>
      <c s="71">
        <v>6</v>
      </c>
      <c>
        <v>19</v>
      </c>
      <c s="71" t="str">
        <f t="shared" si="536"/>
        <v>пятница</v>
      </c>
      <c s="71" t="str">
        <f>VLOOKUP(A17198,Подписчики!A:C,2,0)</f>
        <v>UTC+1</v>
      </c>
      <c s="71" t="str">
        <f t="shared" si="537"/>
        <v>Центральноевропейское время</v>
      </c>
      <c s="71"/>
    </row>
    <row r="17199" spans="1:10" ht="15">
      <c r="A17199">
        <v>43151</v>
      </c>
      <c>
        <v>343650</v>
      </c>
      <c s="2">
        <v>44410.660786407767</v>
      </c>
      <c>
        <v>429724</v>
      </c>
      <c s="71">
        <v>2</v>
      </c>
      <c>
        <v>15</v>
      </c>
      <c s="71" t="str">
        <f t="shared" si="536"/>
        <v>понедельник</v>
      </c>
      <c s="71" t="str">
        <f>VLOOKUP(A17199,Подписчики!A:C,2,0)</f>
        <v>UTC+1</v>
      </c>
      <c s="71" t="str">
        <f t="shared" si="537"/>
        <v>Центральноевропейское время</v>
      </c>
      <c s="71"/>
    </row>
    <row r="17200" spans="1:10" ht="15">
      <c r="A17200">
        <v>43151</v>
      </c>
      <c>
        <v>348072</v>
      </c>
      <c s="2">
        <v>44412.268333333333</v>
      </c>
      <c>
        <v>170007</v>
      </c>
      <c s="71">
        <v>4</v>
      </c>
      <c>
        <v>6</v>
      </c>
      <c s="71" t="str">
        <f t="shared" si="536"/>
        <v>среда</v>
      </c>
      <c s="71" t="str">
        <f>VLOOKUP(A17200,Подписчики!A:C,2,0)</f>
        <v>UTC+1</v>
      </c>
      <c s="71" t="str">
        <f t="shared" si="537"/>
        <v>Центральноевропейское время</v>
      </c>
      <c s="71"/>
    </row>
    <row r="17201" spans="1:10" ht="15">
      <c r="A17201">
        <v>43151</v>
      </c>
      <c>
        <v>352466</v>
      </c>
      <c s="2">
        <v>44413.803181229778</v>
      </c>
      <c>
        <v>390562</v>
      </c>
      <c s="71">
        <v>5</v>
      </c>
      <c>
        <v>19</v>
      </c>
      <c s="71" t="str">
        <f t="shared" si="536"/>
        <v>четверг</v>
      </c>
      <c s="71" t="str">
        <f>VLOOKUP(A17201,Подписчики!A:C,2,0)</f>
        <v>UTC+1</v>
      </c>
      <c s="71" t="str">
        <f t="shared" si="537"/>
        <v>Центральноевропейское время</v>
      </c>
      <c s="71"/>
    </row>
    <row r="17202" spans="1:10" ht="15">
      <c r="A17202">
        <v>43151</v>
      </c>
      <c>
        <v>370692</v>
      </c>
      <c s="2">
        <v>44418.727129449842</v>
      </c>
      <c>
        <v>230507</v>
      </c>
      <c s="71">
        <v>3</v>
      </c>
      <c>
        <v>17</v>
      </c>
      <c s="71" t="str">
        <f t="shared" si="536"/>
        <v>вторник</v>
      </c>
      <c s="71" t="str">
        <f>VLOOKUP(A17202,Подписчики!A:C,2,0)</f>
        <v>UTC+1</v>
      </c>
      <c s="71" t="str">
        <f t="shared" si="537"/>
        <v>Центральноевропейское время</v>
      </c>
      <c s="71"/>
    </row>
    <row r="17203" spans="1:10" ht="15">
      <c r="A17203">
        <v>43173</v>
      </c>
      <c>
        <v>295031</v>
      </c>
      <c s="2">
        <v>44396.778909385117</v>
      </c>
      <c>
        <v>227775</v>
      </c>
      <c s="71">
        <v>2</v>
      </c>
      <c>
        <v>18</v>
      </c>
      <c s="71" t="str">
        <f t="shared" si="536"/>
        <v>понедельник</v>
      </c>
      <c s="71" t="str">
        <f>VLOOKUP(A17203,Подписчики!A:C,2,0)</f>
        <v>UTC+1</v>
      </c>
      <c s="71" t="str">
        <f t="shared" si="537"/>
        <v>Центральноевропейское время</v>
      </c>
      <c s="71"/>
    </row>
    <row r="17204" spans="1:10" ht="15">
      <c r="A17204">
        <v>43173</v>
      </c>
      <c>
        <v>336515</v>
      </c>
      <c s="2">
        <v>44408.787000000004</v>
      </c>
      <c>
        <v>347008</v>
      </c>
      <c s="71">
        <v>7</v>
      </c>
      <c>
        <v>18</v>
      </c>
      <c s="71" t="str">
        <f t="shared" si="536"/>
        <v>суббота</v>
      </c>
      <c s="71" t="str">
        <f>VLOOKUP(A17204,Подписчики!A:C,2,0)</f>
        <v>UTC+1</v>
      </c>
      <c s="71" t="str">
        <f t="shared" si="537"/>
        <v>Центральноевропейское время</v>
      </c>
      <c s="71"/>
    </row>
    <row r="17205" spans="1:10" ht="15">
      <c r="A17205">
        <v>43206</v>
      </c>
      <c>
        <v>6528</v>
      </c>
      <c s="2">
        <v>44296.215333333334</v>
      </c>
      <c>
        <v>100603</v>
      </c>
      <c s="71">
        <v>7</v>
      </c>
      <c>
        <v>5</v>
      </c>
      <c s="71" t="str">
        <f t="shared" si="536"/>
        <v>суббота</v>
      </c>
      <c s="71" t="str">
        <f>VLOOKUP(A17205,Подписчики!A:C,2,0)</f>
        <v>UTC+1</v>
      </c>
      <c s="71" t="str">
        <f t="shared" si="537"/>
        <v>Центральноевропейское время</v>
      </c>
      <c s="71"/>
    </row>
    <row r="17206" spans="1:10" ht="15">
      <c r="A17206">
        <v>43206</v>
      </c>
      <c>
        <v>19092</v>
      </c>
      <c s="2">
        <v>44308.134333333335</v>
      </c>
      <c>
        <v>84062</v>
      </c>
      <c s="71">
        <v>5</v>
      </c>
      <c>
        <v>3</v>
      </c>
      <c s="71" t="str">
        <f t="shared" si="536"/>
        <v>четверг</v>
      </c>
      <c s="71" t="str">
        <f>VLOOKUP(A17206,Подписчики!A:C,2,0)</f>
        <v>UTC+1</v>
      </c>
      <c s="71" t="str">
        <f t="shared" si="537"/>
        <v>Центральноевропейское время</v>
      </c>
      <c s="71"/>
    </row>
    <row r="17207" spans="1:10" ht="15">
      <c r="A17207">
        <v>43206</v>
      </c>
      <c>
        <v>22322</v>
      </c>
      <c s="2">
        <v>44309.935867313921</v>
      </c>
      <c>
        <v>351192</v>
      </c>
      <c s="71">
        <v>6</v>
      </c>
      <c>
        <v>22</v>
      </c>
      <c s="71" t="str">
        <f t="shared" si="536"/>
        <v>пятница</v>
      </c>
      <c s="71" t="str">
        <f>VLOOKUP(A17207,Подписчики!A:C,2,0)</f>
        <v>UTC+1</v>
      </c>
      <c s="71" t="str">
        <f t="shared" si="537"/>
        <v>Центральноевропейское время</v>
      </c>
      <c s="71"/>
    </row>
    <row r="17208" spans="1:10" ht="15">
      <c r="A17208">
        <v>43206</v>
      </c>
      <c>
        <v>47524</v>
      </c>
      <c s="2">
        <v>44320.853343042072</v>
      </c>
      <c>
        <v>158978</v>
      </c>
      <c s="71">
        <v>3</v>
      </c>
      <c>
        <v>20</v>
      </c>
      <c s="71" t="str">
        <f t="shared" si="536"/>
        <v>вторник</v>
      </c>
      <c s="71" t="str">
        <f>VLOOKUP(A17208,Подписчики!A:C,2,0)</f>
        <v>UTC+1</v>
      </c>
      <c s="71" t="str">
        <f t="shared" si="537"/>
        <v>Центральноевропейское время</v>
      </c>
      <c s="71"/>
    </row>
    <row r="17209" spans="1:10" ht="15">
      <c r="A17209">
        <v>43206</v>
      </c>
      <c>
        <v>78852</v>
      </c>
      <c s="2">
        <v>44332.830689320392</v>
      </c>
      <c>
        <v>21760</v>
      </c>
      <c s="71">
        <v>1</v>
      </c>
      <c>
        <v>19</v>
      </c>
      <c s="71" t="str">
        <f t="shared" si="536"/>
        <v>воскресенье</v>
      </c>
      <c s="71" t="str">
        <f>VLOOKUP(A17209,Подписчики!A:C,2,0)</f>
        <v>UTC+1</v>
      </c>
      <c s="71" t="str">
        <f t="shared" si="537"/>
        <v>Центральноевропейское время</v>
      </c>
      <c s="71"/>
    </row>
    <row r="17210" spans="1:10" ht="15">
      <c r="A17210">
        <v>43206</v>
      </c>
      <c>
        <v>81658</v>
      </c>
      <c s="2">
        <v>44334.343333333338</v>
      </c>
      <c>
        <v>470762</v>
      </c>
      <c s="71">
        <v>3</v>
      </c>
      <c>
        <v>8</v>
      </c>
      <c s="71" t="str">
        <f t="shared" si="536"/>
        <v>вторник</v>
      </c>
      <c s="71" t="str">
        <f>VLOOKUP(A17210,Подписчики!A:C,2,0)</f>
        <v>UTC+1</v>
      </c>
      <c s="71" t="str">
        <f t="shared" si="537"/>
        <v>Центральноевропейское время</v>
      </c>
      <c s="71"/>
    </row>
    <row r="17211" spans="1:10" ht="15">
      <c r="A17211">
        <v>43206</v>
      </c>
      <c>
        <v>115029</v>
      </c>
      <c s="2">
        <v>44344.913213592234</v>
      </c>
      <c>
        <v>363957</v>
      </c>
      <c s="71">
        <v>6</v>
      </c>
      <c>
        <v>21</v>
      </c>
      <c s="71" t="str">
        <f t="shared" si="536"/>
        <v>пятница</v>
      </c>
      <c s="71" t="str">
        <f>VLOOKUP(A17211,Подписчики!A:C,2,0)</f>
        <v>UTC+1</v>
      </c>
      <c s="71" t="str">
        <f t="shared" si="537"/>
        <v>Центральноевропейское время</v>
      </c>
      <c s="71"/>
    </row>
    <row r="17212" spans="1:10" ht="15">
      <c r="A17212">
        <v>43206</v>
      </c>
      <c>
        <v>118593</v>
      </c>
      <c s="2">
        <v>44345.702857605182</v>
      </c>
      <c>
        <v>381767</v>
      </c>
      <c s="71">
        <v>7</v>
      </c>
      <c>
        <v>16</v>
      </c>
      <c s="71" t="str">
        <f t="shared" si="536"/>
        <v>суббота</v>
      </c>
      <c s="71" t="str">
        <f>VLOOKUP(A17212,Подписчики!A:C,2,0)</f>
        <v>UTC+1</v>
      </c>
      <c s="71" t="str">
        <f t="shared" si="537"/>
        <v>Центральноевропейское время</v>
      </c>
      <c s="71"/>
    </row>
    <row r="17213" spans="1:10" ht="15">
      <c r="A17213">
        <v>43206</v>
      </c>
      <c>
        <v>148380</v>
      </c>
      <c s="2">
        <v>44354.568553398058</v>
      </c>
      <c>
        <v>158750</v>
      </c>
      <c s="71">
        <v>2</v>
      </c>
      <c>
        <v>13</v>
      </c>
      <c s="71" t="str">
        <f t="shared" si="536"/>
        <v>понедельник</v>
      </c>
      <c s="71" t="str">
        <f>VLOOKUP(A17213,Подписчики!A:C,2,0)</f>
        <v>UTC+1</v>
      </c>
      <c s="71" t="str">
        <f t="shared" si="537"/>
        <v>Центральноевропейское время</v>
      </c>
      <c s="71"/>
    </row>
    <row r="17214" spans="1:10" ht="15">
      <c r="A17214">
        <v>43206</v>
      </c>
      <c>
        <v>150264</v>
      </c>
      <c s="2">
        <v>44354.956902912621</v>
      </c>
      <c>
        <v>133619</v>
      </c>
      <c s="71">
        <v>2</v>
      </c>
      <c>
        <v>22</v>
      </c>
      <c s="71" t="str">
        <f t="shared" si="536"/>
        <v>понедельник</v>
      </c>
      <c s="71" t="str">
        <f>VLOOKUP(A17214,Подписчики!A:C,2,0)</f>
        <v>UTC+1</v>
      </c>
      <c s="71" t="str">
        <f t="shared" si="537"/>
        <v>Центральноевропейское время</v>
      </c>
      <c s="71"/>
    </row>
    <row r="17215" spans="1:10" ht="15">
      <c r="A17215">
        <v>43206</v>
      </c>
      <c>
        <v>166556</v>
      </c>
      <c s="2">
        <v>44359.753019417476</v>
      </c>
      <c>
        <v>227775</v>
      </c>
      <c s="71">
        <v>7</v>
      </c>
      <c>
        <v>18</v>
      </c>
      <c s="71" t="str">
        <f t="shared" si="536"/>
        <v>суббота</v>
      </c>
      <c s="71" t="str">
        <f>VLOOKUP(A17215,Подписчики!A:C,2,0)</f>
        <v>UTC+1</v>
      </c>
      <c s="71" t="str">
        <f t="shared" si="537"/>
        <v>Центральноевропейское время</v>
      </c>
      <c s="71"/>
    </row>
    <row r="17216" spans="1:10" ht="15">
      <c r="A17216">
        <v>43206</v>
      </c>
      <c>
        <v>170524</v>
      </c>
      <c s="2">
        <v>44360.591207119745</v>
      </c>
      <c>
        <v>230507</v>
      </c>
      <c s="71">
        <v>1</v>
      </c>
      <c>
        <v>14</v>
      </c>
      <c s="71" t="str">
        <f t="shared" si="536"/>
        <v>воскресенье</v>
      </c>
      <c s="71" t="str">
        <f>VLOOKUP(A17216,Подписчики!A:C,2,0)</f>
        <v>UTC+1</v>
      </c>
      <c s="71" t="str">
        <f t="shared" si="537"/>
        <v>Центральноевропейское время</v>
      </c>
      <c s="71"/>
    </row>
    <row r="17217" spans="1:10" ht="15">
      <c r="A17217">
        <v>43206</v>
      </c>
      <c>
        <v>176296</v>
      </c>
      <c s="2">
        <v>44362.621951456313</v>
      </c>
      <c>
        <v>258219</v>
      </c>
      <c s="71">
        <v>3</v>
      </c>
      <c>
        <v>14</v>
      </c>
      <c s="71" t="str">
        <f t="shared" si="536"/>
        <v>вторник</v>
      </c>
      <c s="71" t="str">
        <f>VLOOKUP(A17217,Подписчики!A:C,2,0)</f>
        <v>UTC+1</v>
      </c>
      <c s="71" t="str">
        <f t="shared" si="537"/>
        <v>Центральноевропейское время</v>
      </c>
      <c s="71"/>
    </row>
    <row r="17218" spans="1:10" ht="15">
      <c r="A17218">
        <v>43206</v>
      </c>
      <c>
        <v>185653</v>
      </c>
      <c s="2">
        <v>44365.667258899681</v>
      </c>
      <c>
        <v>53640</v>
      </c>
      <c s="71">
        <v>6</v>
      </c>
      <c>
        <v>16</v>
      </c>
      <c s="71" t="str">
        <f t="shared" si="536"/>
        <v>пятница</v>
      </c>
      <c s="71" t="str">
        <f>VLOOKUP(A17218,Подписчики!A:C,2,0)</f>
        <v>UTC+1</v>
      </c>
      <c s="71" t="str">
        <f t="shared" si="537"/>
        <v>Центральноевропейское время</v>
      </c>
      <c s="71"/>
    </row>
    <row r="17219" spans="1:10" ht="15">
      <c r="A17219">
        <v>43213</v>
      </c>
      <c>
        <v>35571</v>
      </c>
      <c s="2">
        <v>44316.538618122977</v>
      </c>
      <c>
        <v>351192</v>
      </c>
      <c s="71">
        <v>6</v>
      </c>
      <c>
        <v>12</v>
      </c>
      <c s="71" t="str">
        <f t="shared" si="538" ref="G17219:G17282">TEXT(C17219,"дддд")</f>
        <v>пятница</v>
      </c>
      <c s="71" t="str">
        <f>VLOOKUP(A17219,Подписчики!A:C,2,0)</f>
        <v>UTC+3</v>
      </c>
      <c s="71" t="str">
        <f t="shared" si="539" ref="I17219:I17282">IF(H17219="UTC+1","Центральноевропейское время",IF(H17219="UTC+2","Калиниградское время",IF(H17219="UTC+3","Московское время",IF(H17219="UTC+4","Самарское время",IF(H17219="UTC+5","Екатеринбургское время",IF(H17219="UTC+6","Омское время",IF(H17219="UTC+7","Красноярское время",IF(H17219="UTC+8","Иркутское время",IF(H17219="UTC+9","Якутское время",IF(H17219="UTC+10","Владивостокское время",IF(H17219="UTC+11","Магаданское время",IF(H17219="UTC+12","Камчатское время",IF(H17219="UTC+0","Запределами России",IF(H17219="UTC-1","Запределами России",IF(H17219="UTC-2","Запределами России",IF(H17219="UTC-3","Запределами России",IF(H17219="UTC-4","Запределами России",IF(H17219="UTC-5","Запределами России",IF(H17219="UTC-6","Запределами России",IF(H17219="UTC-7","Запределами России",IF(H17219="UTC-8","Запределами России",IF(H17219="UTC-9","Запределами России",0))))))))))))))))))))))</f>
        <v>Московское время</v>
      </c>
      <c s="71"/>
    </row>
    <row r="17220" spans="1:10" ht="15">
      <c r="A17220">
        <v>43213</v>
      </c>
      <c>
        <v>38477</v>
      </c>
      <c s="2">
        <v>44317.21085238197</v>
      </c>
      <c>
        <v>230507</v>
      </c>
      <c s="71">
        <v>7</v>
      </c>
      <c>
        <v>5</v>
      </c>
      <c s="71" t="str">
        <f t="shared" si="538"/>
        <v>суббота</v>
      </c>
      <c s="71" t="str">
        <f>VLOOKUP(A17220,Подписчики!A:C,2,0)</f>
        <v>UTC+3</v>
      </c>
      <c s="71" t="str">
        <f t="shared" si="539"/>
        <v>Московское время</v>
      </c>
      <c s="71"/>
    </row>
    <row r="17221" spans="1:10" ht="15">
      <c r="A17221">
        <v>43213</v>
      </c>
      <c>
        <v>41712</v>
      </c>
      <c s="2">
        <v>44318.517166661579</v>
      </c>
      <c>
        <v>182984</v>
      </c>
      <c s="71">
        <v>1</v>
      </c>
      <c>
        <v>12</v>
      </c>
      <c s="71" t="str">
        <f t="shared" si="538"/>
        <v>воскресенье</v>
      </c>
      <c s="71" t="str">
        <f>VLOOKUP(A17221,Подписчики!A:C,2,0)</f>
        <v>UTC+3</v>
      </c>
      <c s="71" t="str">
        <f t="shared" si="539"/>
        <v>Московское время</v>
      </c>
      <c s="71"/>
    </row>
    <row r="17222" spans="1:10" ht="15">
      <c r="A17222">
        <v>43213</v>
      </c>
      <c>
        <v>56642</v>
      </c>
      <c s="2">
        <v>44324.868715210359</v>
      </c>
      <c>
        <v>411922</v>
      </c>
      <c s="71">
        <v>7</v>
      </c>
      <c>
        <v>20</v>
      </c>
      <c s="71" t="str">
        <f t="shared" si="538"/>
        <v>суббота</v>
      </c>
      <c s="71" t="str">
        <f>VLOOKUP(A17222,Подписчики!A:C,2,0)</f>
        <v>UTC+3</v>
      </c>
      <c s="71" t="str">
        <f t="shared" si="539"/>
        <v>Московское время</v>
      </c>
      <c s="71"/>
    </row>
    <row r="17223" spans="1:10" ht="15">
      <c r="A17223">
        <v>43213</v>
      </c>
      <c>
        <v>69653</v>
      </c>
      <c s="2">
        <v>44330.558035598704</v>
      </c>
      <c>
        <v>100063</v>
      </c>
      <c s="71">
        <v>6</v>
      </c>
      <c>
        <v>13</v>
      </c>
      <c s="71" t="str">
        <f t="shared" si="538"/>
        <v>пятница</v>
      </c>
      <c s="71" t="str">
        <f>VLOOKUP(A17223,Подписчики!A:C,2,0)</f>
        <v>UTC+3</v>
      </c>
      <c s="71" t="str">
        <f t="shared" si="539"/>
        <v>Московское время</v>
      </c>
      <c s="71"/>
    </row>
    <row r="17224" spans="1:10" ht="15">
      <c r="A17224">
        <v>43213</v>
      </c>
      <c>
        <v>108404</v>
      </c>
      <c s="2">
        <v>44342.976000000002</v>
      </c>
      <c>
        <v>118549</v>
      </c>
      <c s="71">
        <v>4</v>
      </c>
      <c>
        <v>23</v>
      </c>
      <c s="71" t="str">
        <f t="shared" si="538"/>
        <v>среда</v>
      </c>
      <c s="71" t="str">
        <f>VLOOKUP(A17224,Подписчики!A:C,2,0)</f>
        <v>UTC+3</v>
      </c>
      <c s="71" t="str">
        <f t="shared" si="539"/>
        <v>Московское время</v>
      </c>
      <c s="71"/>
    </row>
    <row r="17225" spans="1:10" ht="15">
      <c r="A17225">
        <v>43213</v>
      </c>
      <c>
        <v>149148</v>
      </c>
      <c s="2">
        <v>44354.726320388349</v>
      </c>
      <c>
        <v>250679</v>
      </c>
      <c s="71">
        <v>2</v>
      </c>
      <c>
        <v>17</v>
      </c>
      <c s="71" t="str">
        <f t="shared" si="538"/>
        <v>понедельник</v>
      </c>
      <c s="71" t="str">
        <f>VLOOKUP(A17225,Подписчики!A:C,2,0)</f>
        <v>UTC+3</v>
      </c>
      <c s="71" t="str">
        <f t="shared" si="539"/>
        <v>Московское время</v>
      </c>
      <c s="71"/>
    </row>
    <row r="17226" spans="1:10" ht="15">
      <c r="A17226">
        <v>43213</v>
      </c>
      <c>
        <v>159492</v>
      </c>
      <c s="2">
        <v>44358.345000000001</v>
      </c>
      <c>
        <v>340447</v>
      </c>
      <c s="71">
        <v>6</v>
      </c>
      <c>
        <v>8</v>
      </c>
      <c s="71" t="str">
        <f t="shared" si="538"/>
        <v>пятница</v>
      </c>
      <c s="71" t="str">
        <f>VLOOKUP(A17226,Подписчики!A:C,2,0)</f>
        <v>UTC+3</v>
      </c>
      <c s="71" t="str">
        <f t="shared" si="539"/>
        <v>Московское время</v>
      </c>
      <c s="71"/>
    </row>
    <row r="17227" spans="1:10" ht="15">
      <c r="A17227">
        <v>43213</v>
      </c>
      <c>
        <v>166048</v>
      </c>
      <c s="2">
        <v>44359.690721682848</v>
      </c>
      <c>
        <v>244574</v>
      </c>
      <c s="71">
        <v>7</v>
      </c>
      <c>
        <v>16</v>
      </c>
      <c s="71" t="str">
        <f t="shared" si="538"/>
        <v>суббота</v>
      </c>
      <c s="71" t="str">
        <f>VLOOKUP(A17227,Подписчики!A:C,2,0)</f>
        <v>UTC+3</v>
      </c>
      <c s="71" t="str">
        <f t="shared" si="539"/>
        <v>Московское время</v>
      </c>
      <c s="71"/>
    </row>
    <row r="17228" spans="1:10" ht="15">
      <c r="A17228">
        <v>43213</v>
      </c>
      <c>
        <v>170807</v>
      </c>
      <c s="2">
        <v>44360.640559870553</v>
      </c>
      <c>
        <v>82901</v>
      </c>
      <c s="71">
        <v>1</v>
      </c>
      <c>
        <v>15</v>
      </c>
      <c s="71" t="str">
        <f t="shared" si="538"/>
        <v>воскресенье</v>
      </c>
      <c s="71" t="str">
        <f>VLOOKUP(A17228,Подписчики!A:C,2,0)</f>
        <v>UTC+3</v>
      </c>
      <c s="71" t="str">
        <f t="shared" si="539"/>
        <v>Московское время</v>
      </c>
      <c s="71"/>
    </row>
    <row r="17229" spans="1:10" ht="15">
      <c r="A17229">
        <v>43213</v>
      </c>
      <c>
        <v>215721</v>
      </c>
      <c s="2">
        <v>44373.640559870553</v>
      </c>
      <c>
        <v>146115</v>
      </c>
      <c s="71">
        <v>7</v>
      </c>
      <c>
        <v>15</v>
      </c>
      <c s="71" t="str">
        <f t="shared" si="538"/>
        <v>суббота</v>
      </c>
      <c s="71" t="str">
        <f>VLOOKUP(A17229,Подписчики!A:C,2,0)</f>
        <v>UTC+3</v>
      </c>
      <c s="71" t="str">
        <f t="shared" si="539"/>
        <v>Московское время</v>
      </c>
      <c s="71"/>
    </row>
    <row r="17230" spans="1:10" ht="15">
      <c r="A17230">
        <v>43213</v>
      </c>
      <c>
        <v>234138</v>
      </c>
      <c s="2">
        <v>44378.837970873785</v>
      </c>
      <c>
        <v>415536</v>
      </c>
      <c s="71">
        <v>5</v>
      </c>
      <c>
        <v>20</v>
      </c>
      <c s="71" t="str">
        <f t="shared" si="538"/>
        <v>четверг</v>
      </c>
      <c s="71" t="str">
        <f>VLOOKUP(A17230,Подписчики!A:C,2,0)</f>
        <v>UTC+3</v>
      </c>
      <c s="71" t="str">
        <f t="shared" si="539"/>
        <v>Московское время</v>
      </c>
      <c s="71"/>
    </row>
    <row r="17231" spans="1:10" ht="15">
      <c r="A17231">
        <v>43213</v>
      </c>
      <c>
        <v>272307</v>
      </c>
      <c s="2">
        <v>44389.849000000002</v>
      </c>
      <c>
        <v>38593</v>
      </c>
      <c s="71">
        <v>2</v>
      </c>
      <c>
        <v>20</v>
      </c>
      <c s="71" t="str">
        <f t="shared" si="538"/>
        <v>понедельник</v>
      </c>
      <c s="71" t="str">
        <f>VLOOKUP(A17231,Подписчики!A:C,2,0)</f>
        <v>UTC+3</v>
      </c>
      <c s="71" t="str">
        <f t="shared" si="539"/>
        <v>Московское время</v>
      </c>
      <c s="71"/>
    </row>
    <row r="17232" spans="1:10" ht="15">
      <c r="A17232">
        <v>43213</v>
      </c>
      <c>
        <v>293017</v>
      </c>
      <c s="2">
        <v>44395.88775292215</v>
      </c>
      <c>
        <v>14478</v>
      </c>
      <c s="71">
        <v>1</v>
      </c>
      <c>
        <v>21</v>
      </c>
      <c s="71" t="str">
        <f t="shared" si="538"/>
        <v>воскресенье</v>
      </c>
      <c s="71" t="str">
        <f>VLOOKUP(A17232,Подписчики!A:C,2,0)</f>
        <v>UTC+3</v>
      </c>
      <c s="71" t="str">
        <f t="shared" si="539"/>
        <v>Московское время</v>
      </c>
      <c s="71"/>
    </row>
    <row r="17233" spans="1:10" ht="15">
      <c r="A17233">
        <v>43213</v>
      </c>
      <c>
        <v>297308</v>
      </c>
      <c s="2">
        <v>44397.674540453074</v>
      </c>
      <c>
        <v>67064</v>
      </c>
      <c s="71">
        <v>3</v>
      </c>
      <c>
        <v>16</v>
      </c>
      <c s="71" t="str">
        <f t="shared" si="538"/>
        <v>вторник</v>
      </c>
      <c s="71" t="str">
        <f>VLOOKUP(A17233,Подписчики!A:C,2,0)</f>
        <v>UTC+3</v>
      </c>
      <c s="71" t="str">
        <f t="shared" si="539"/>
        <v>Московское время</v>
      </c>
      <c s="71"/>
    </row>
    <row r="17234" spans="1:10" ht="15">
      <c r="A17234">
        <v>43213</v>
      </c>
      <c>
        <v>300162</v>
      </c>
      <c s="2">
        <v>44398.66968608414</v>
      </c>
      <c>
        <v>357547</v>
      </c>
      <c s="71">
        <v>4</v>
      </c>
      <c>
        <v>16</v>
      </c>
      <c s="71" t="str">
        <f t="shared" si="538"/>
        <v>среда</v>
      </c>
      <c s="71" t="str">
        <f>VLOOKUP(A17234,Подписчики!A:C,2,0)</f>
        <v>UTC+3</v>
      </c>
      <c s="71" t="str">
        <f t="shared" si="539"/>
        <v>Московское время</v>
      </c>
      <c s="71"/>
    </row>
    <row r="17235" spans="1:10" ht="15">
      <c r="A17235">
        <v>43213</v>
      </c>
      <c>
        <v>310561</v>
      </c>
      <c s="2">
        <v>44401.61088900418</v>
      </c>
      <c>
        <v>330333</v>
      </c>
      <c s="71">
        <v>7</v>
      </c>
      <c>
        <v>14</v>
      </c>
      <c s="71" t="str">
        <f t="shared" si="538"/>
        <v>суббота</v>
      </c>
      <c s="71" t="str">
        <f>VLOOKUP(A17235,Подписчики!A:C,2,0)</f>
        <v>UTC+3</v>
      </c>
      <c s="71" t="str">
        <f t="shared" si="539"/>
        <v>Московское время</v>
      </c>
      <c s="71"/>
    </row>
    <row r="17236" spans="1:10" ht="15">
      <c r="A17236">
        <v>43213</v>
      </c>
      <c>
        <v>392268</v>
      </c>
      <c s="2">
        <v>44425.600106796119</v>
      </c>
      <c>
        <v>129210</v>
      </c>
      <c s="71">
        <v>3</v>
      </c>
      <c>
        <v>14</v>
      </c>
      <c s="71" t="str">
        <f t="shared" si="538"/>
        <v>вторник</v>
      </c>
      <c s="71" t="str">
        <f>VLOOKUP(A17236,Подписчики!A:C,2,0)</f>
        <v>UTC+3</v>
      </c>
      <c s="71" t="str">
        <f t="shared" si="539"/>
        <v>Московское время</v>
      </c>
      <c s="71"/>
    </row>
    <row r="17237" spans="1:10" ht="15">
      <c r="A17237">
        <v>43280</v>
      </c>
      <c>
        <v>107115</v>
      </c>
      <c s="2">
        <v>44342.734006472492</v>
      </c>
      <c>
        <v>470762</v>
      </c>
      <c s="71">
        <v>4</v>
      </c>
      <c>
        <v>17</v>
      </c>
      <c s="71" t="str">
        <f t="shared" si="538"/>
        <v>среда</v>
      </c>
      <c s="71" t="str">
        <f>VLOOKUP(A17237,Подписчики!A:C,2,0)</f>
        <v>UTC+2</v>
      </c>
      <c s="71" t="str">
        <f t="shared" si="539"/>
        <v>Калиниградское время</v>
      </c>
      <c s="71"/>
    </row>
    <row r="17238" spans="1:10" ht="15">
      <c r="A17238">
        <v>43280</v>
      </c>
      <c>
        <v>196218</v>
      </c>
      <c s="2">
        <v>44367.811676375401</v>
      </c>
      <c>
        <v>380527</v>
      </c>
      <c s="71">
        <v>1</v>
      </c>
      <c>
        <v>19</v>
      </c>
      <c s="71" t="str">
        <f t="shared" si="538"/>
        <v>воскресенье</v>
      </c>
      <c s="71" t="str">
        <f>VLOOKUP(A17238,Подписчики!A:C,2,0)</f>
        <v>UTC+2</v>
      </c>
      <c s="71" t="str">
        <f t="shared" si="539"/>
        <v>Калиниградское время</v>
      </c>
      <c s="71"/>
    </row>
    <row r="17239" spans="1:10" ht="15">
      <c r="A17239">
        <v>43309</v>
      </c>
      <c>
        <v>258339</v>
      </c>
      <c s="2">
        <v>44386.64865048544</v>
      </c>
      <c>
        <v>180863</v>
      </c>
      <c s="71">
        <v>6</v>
      </c>
      <c>
        <v>15</v>
      </c>
      <c s="71" t="str">
        <f t="shared" si="538"/>
        <v>пятница</v>
      </c>
      <c s="71" t="str">
        <f>VLOOKUP(A17239,Подписчики!A:C,2,0)</f>
        <v>UTC+3</v>
      </c>
      <c s="71" t="str">
        <f t="shared" si="539"/>
        <v>Московское время</v>
      </c>
      <c s="71"/>
    </row>
    <row r="17240" spans="1:10" ht="15">
      <c r="A17240">
        <v>43309</v>
      </c>
      <c>
        <v>259821</v>
      </c>
      <c s="2">
        <v>44386.823407766991</v>
      </c>
      <c>
        <v>347393</v>
      </c>
      <c s="71">
        <v>6</v>
      </c>
      <c>
        <v>19</v>
      </c>
      <c s="71" t="str">
        <f t="shared" si="538"/>
        <v>пятница</v>
      </c>
      <c s="71" t="str">
        <f>VLOOKUP(A17240,Подписчики!A:C,2,0)</f>
        <v>UTC+3</v>
      </c>
      <c s="71" t="str">
        <f t="shared" si="539"/>
        <v>Московское время</v>
      </c>
      <c s="71"/>
    </row>
    <row r="17241" spans="1:10" ht="15">
      <c r="A17241">
        <v>43309</v>
      </c>
      <c>
        <v>302862</v>
      </c>
      <c s="2">
        <v>44399.621142394819</v>
      </c>
      <c>
        <v>154256</v>
      </c>
      <c s="71">
        <v>5</v>
      </c>
      <c>
        <v>14</v>
      </c>
      <c s="71" t="str">
        <f t="shared" si="538"/>
        <v>четверг</v>
      </c>
      <c s="71" t="str">
        <f>VLOOKUP(A17241,Подписчики!A:C,2,0)</f>
        <v>UTC+3</v>
      </c>
      <c s="71" t="str">
        <f t="shared" si="539"/>
        <v>Московское время</v>
      </c>
      <c s="71"/>
    </row>
    <row r="17242" spans="1:10" ht="15">
      <c r="A17242">
        <v>43309</v>
      </c>
      <c>
        <v>320638</v>
      </c>
      <c s="2">
        <v>44404.498165048542</v>
      </c>
      <c>
        <v>127055</v>
      </c>
      <c s="71">
        <v>3</v>
      </c>
      <c>
        <v>11</v>
      </c>
      <c s="71" t="str">
        <f t="shared" si="538"/>
        <v>вторник</v>
      </c>
      <c s="71" t="str">
        <f>VLOOKUP(A17242,Подписчики!A:C,2,0)</f>
        <v>UTC+3</v>
      </c>
      <c s="71" t="str">
        <f t="shared" si="539"/>
        <v>Московское время</v>
      </c>
      <c s="71"/>
    </row>
    <row r="17243" spans="1:10" ht="15">
      <c r="A17243">
        <v>43309</v>
      </c>
      <c>
        <v>323786</v>
      </c>
      <c s="2">
        <v>44405.51920064725</v>
      </c>
      <c>
        <v>411922</v>
      </c>
      <c s="71">
        <v>4</v>
      </c>
      <c>
        <v>12</v>
      </c>
      <c s="71" t="str">
        <f t="shared" si="538"/>
        <v>среда</v>
      </c>
      <c s="71" t="str">
        <f>VLOOKUP(A17243,Подписчики!A:C,2,0)</f>
        <v>UTC+3</v>
      </c>
      <c s="71" t="str">
        <f t="shared" si="539"/>
        <v>Московское время</v>
      </c>
      <c s="71"/>
    </row>
    <row r="17244" spans="1:10" ht="15">
      <c r="A17244">
        <v>43309</v>
      </c>
      <c>
        <v>344124</v>
      </c>
      <c s="2">
        <v>44410.75221035599</v>
      </c>
      <c>
        <v>43842</v>
      </c>
      <c s="71">
        <v>2</v>
      </c>
      <c>
        <v>18</v>
      </c>
      <c s="71" t="str">
        <f t="shared" si="538"/>
        <v>понедельник</v>
      </c>
      <c s="71" t="str">
        <f>VLOOKUP(A17244,Подписчики!A:C,2,0)</f>
        <v>UTC+3</v>
      </c>
      <c s="71" t="str">
        <f t="shared" si="539"/>
        <v>Московское время</v>
      </c>
      <c s="71"/>
    </row>
    <row r="17245" spans="1:10" ht="15">
      <c r="A17245">
        <v>43309</v>
      </c>
      <c>
        <v>361505</v>
      </c>
      <c s="2">
        <v>44415.837397381511</v>
      </c>
      <c>
        <v>230836</v>
      </c>
      <c s="71">
        <v>7</v>
      </c>
      <c>
        <v>20</v>
      </c>
      <c s="71" t="str">
        <f t="shared" si="538"/>
        <v>суббота</v>
      </c>
      <c s="71" t="str">
        <f>VLOOKUP(A17245,Подписчики!A:C,2,0)</f>
        <v>UTC+3</v>
      </c>
      <c s="71" t="str">
        <f t="shared" si="539"/>
        <v>Московское время</v>
      </c>
      <c s="71"/>
    </row>
    <row r="17246" spans="1:10" ht="15">
      <c r="A17246">
        <v>43309</v>
      </c>
      <c>
        <v>384080</v>
      </c>
      <c s="2">
        <v>44422.789086581011</v>
      </c>
      <c>
        <v>182191</v>
      </c>
      <c s="71">
        <v>7</v>
      </c>
      <c>
        <v>18</v>
      </c>
      <c s="71" t="str">
        <f t="shared" si="538"/>
        <v>суббота</v>
      </c>
      <c s="71" t="str">
        <f>VLOOKUP(A17246,Подписчики!A:C,2,0)</f>
        <v>UTC+3</v>
      </c>
      <c s="71" t="str">
        <f t="shared" si="539"/>
        <v>Московское время</v>
      </c>
      <c s="71"/>
    </row>
    <row r="17247" spans="1:10" ht="15">
      <c r="A17247">
        <v>43309</v>
      </c>
      <c>
        <v>395039</v>
      </c>
      <c s="2">
        <v>44426.640559870553</v>
      </c>
      <c>
        <v>250679</v>
      </c>
      <c s="71">
        <v>4</v>
      </c>
      <c>
        <v>15</v>
      </c>
      <c s="71" t="str">
        <f t="shared" si="538"/>
        <v>среда</v>
      </c>
      <c s="71" t="str">
        <f>VLOOKUP(A17247,Подписчики!A:C,2,0)</f>
        <v>UTC+3</v>
      </c>
      <c s="71" t="str">
        <f t="shared" si="539"/>
        <v>Московское время</v>
      </c>
      <c s="71"/>
    </row>
    <row r="17248" spans="1:10" ht="15">
      <c r="A17248">
        <v>43309</v>
      </c>
      <c>
        <v>396783</v>
      </c>
      <c s="2">
        <v>44427.477129449835</v>
      </c>
      <c>
        <v>245484</v>
      </c>
      <c s="71">
        <v>5</v>
      </c>
      <c>
        <v>11</v>
      </c>
      <c s="71" t="str">
        <f t="shared" si="538"/>
        <v>четверг</v>
      </c>
      <c s="71" t="str">
        <f>VLOOKUP(A17248,Подписчики!A:C,2,0)</f>
        <v>UTC+3</v>
      </c>
      <c s="71" t="str">
        <f t="shared" si="539"/>
        <v>Московское время</v>
      </c>
      <c s="71"/>
    </row>
    <row r="17249" spans="1:10" ht="15">
      <c r="A17249">
        <v>43309</v>
      </c>
      <c>
        <v>403483</v>
      </c>
      <c s="2">
        <v>44429.185277871031</v>
      </c>
      <c>
        <v>351192</v>
      </c>
      <c s="71">
        <v>7</v>
      </c>
      <c>
        <v>4</v>
      </c>
      <c s="71" t="str">
        <f t="shared" si="538"/>
        <v>суббота</v>
      </c>
      <c s="71" t="str">
        <f>VLOOKUP(A17249,Подписчики!A:C,2,0)</f>
        <v>UTC+3</v>
      </c>
      <c s="71" t="str">
        <f t="shared" si="539"/>
        <v>Московское время</v>
      </c>
      <c s="71"/>
    </row>
    <row r="17250" spans="1:10" ht="15">
      <c r="A17250">
        <v>43327</v>
      </c>
      <c>
        <v>324881</v>
      </c>
      <c s="2">
        <v>44405.723893203889</v>
      </c>
      <c>
        <v>118549</v>
      </c>
      <c s="71">
        <v>4</v>
      </c>
      <c>
        <v>17</v>
      </c>
      <c s="71" t="str">
        <f t="shared" si="538"/>
        <v>среда</v>
      </c>
      <c s="71" t="str">
        <f>VLOOKUP(A17250,Подписчики!A:C,2,0)</f>
        <v>UTC+1</v>
      </c>
      <c s="71" t="str">
        <f t="shared" si="539"/>
        <v>Центральноевропейское время</v>
      </c>
      <c s="71"/>
    </row>
    <row r="17251" spans="1:10" ht="15">
      <c r="A17251">
        <v>43327</v>
      </c>
      <c>
        <v>331255</v>
      </c>
      <c s="2">
        <v>44407.801563106797</v>
      </c>
      <c>
        <v>448217</v>
      </c>
      <c s="71">
        <v>6</v>
      </c>
      <c>
        <v>19</v>
      </c>
      <c s="71" t="str">
        <f t="shared" si="538"/>
        <v>пятница</v>
      </c>
      <c s="71" t="str">
        <f>VLOOKUP(A17251,Подписчики!A:C,2,0)</f>
        <v>UTC+1</v>
      </c>
      <c s="71" t="str">
        <f t="shared" si="539"/>
        <v>Центральноевропейское время</v>
      </c>
      <c s="71"/>
    </row>
    <row r="17252" spans="1:10" ht="15">
      <c r="A17252">
        <v>43327</v>
      </c>
      <c>
        <v>336945</v>
      </c>
      <c s="2">
        <v>44408.845252427185</v>
      </c>
      <c>
        <v>239565</v>
      </c>
      <c s="71">
        <v>7</v>
      </c>
      <c>
        <v>20</v>
      </c>
      <c s="71" t="str">
        <f t="shared" si="538"/>
        <v>суббота</v>
      </c>
      <c s="71" t="str">
        <f>VLOOKUP(A17252,Подписчики!A:C,2,0)</f>
        <v>UTC+1</v>
      </c>
      <c s="71" t="str">
        <f t="shared" si="539"/>
        <v>Центральноевропейское время</v>
      </c>
      <c s="71"/>
    </row>
    <row r="17253" spans="1:10" ht="15">
      <c r="A17253">
        <v>43327</v>
      </c>
      <c>
        <v>362280</v>
      </c>
      <c s="2">
        <v>44415.963375404535</v>
      </c>
      <c>
        <v>158978</v>
      </c>
      <c s="71">
        <v>7</v>
      </c>
      <c>
        <v>23</v>
      </c>
      <c s="71" t="str">
        <f t="shared" si="538"/>
        <v>суббота</v>
      </c>
      <c s="71" t="str">
        <f>VLOOKUP(A17253,Подписчики!A:C,2,0)</f>
        <v>UTC+1</v>
      </c>
      <c s="71" t="str">
        <f t="shared" si="539"/>
        <v>Центральноевропейское время</v>
      </c>
      <c s="71"/>
    </row>
    <row r="17254" spans="1:10" ht="15">
      <c r="A17254">
        <v>43327</v>
      </c>
      <c>
        <v>390706</v>
      </c>
      <c s="2">
        <v>44424.764346278316</v>
      </c>
      <c>
        <v>303008</v>
      </c>
      <c s="71">
        <v>2</v>
      </c>
      <c>
        <v>18</v>
      </c>
      <c s="71" t="str">
        <f t="shared" si="538"/>
        <v>понедельник</v>
      </c>
      <c s="71" t="str">
        <f>VLOOKUP(A17254,Подписчики!A:C,2,0)</f>
        <v>UTC+1</v>
      </c>
      <c s="71" t="str">
        <f t="shared" si="539"/>
        <v>Центральноевропейское время</v>
      </c>
      <c s="71"/>
    </row>
    <row r="17255" spans="1:10" ht="15">
      <c r="A17255">
        <v>43327</v>
      </c>
      <c>
        <v>416665</v>
      </c>
      <c s="2">
        <v>44433.634896440133</v>
      </c>
      <c>
        <v>21407</v>
      </c>
      <c s="71">
        <v>4</v>
      </c>
      <c>
        <v>15</v>
      </c>
      <c s="71" t="str">
        <f t="shared" si="538"/>
        <v>среда</v>
      </c>
      <c s="71" t="str">
        <f>VLOOKUP(A17255,Подписчики!A:C,2,0)</f>
        <v>UTC+1</v>
      </c>
      <c s="71" t="str">
        <f t="shared" si="539"/>
        <v>Центральноевропейское время</v>
      </c>
      <c s="71"/>
    </row>
    <row r="17256" spans="1:10" ht="15">
      <c r="A17256">
        <v>43335</v>
      </c>
      <c>
        <v>302116</v>
      </c>
      <c s="2">
        <v>44399.208666666666</v>
      </c>
      <c>
        <v>120556</v>
      </c>
      <c s="71">
        <v>5</v>
      </c>
      <c>
        <v>5</v>
      </c>
      <c s="71" t="str">
        <f t="shared" si="538"/>
        <v>четверг</v>
      </c>
      <c s="71" t="str">
        <f>VLOOKUP(A17256,Подписчики!A:C,2,0)</f>
        <v>UTC+2</v>
      </c>
      <c s="71" t="str">
        <f t="shared" si="539"/>
        <v>Калиниградское время</v>
      </c>
      <c s="71"/>
    </row>
    <row r="17257" spans="1:10" ht="15">
      <c r="A17257">
        <v>43335</v>
      </c>
      <c>
        <v>310672</v>
      </c>
      <c s="2">
        <v>44401.635300970869</v>
      </c>
      <c>
        <v>230507</v>
      </c>
      <c s="71">
        <v>7</v>
      </c>
      <c>
        <v>15</v>
      </c>
      <c s="71" t="str">
        <f t="shared" si="538"/>
        <v>суббота</v>
      </c>
      <c s="71" t="str">
        <f>VLOOKUP(A17257,Подписчики!A:C,2,0)</f>
        <v>UTC+2</v>
      </c>
      <c s="71" t="str">
        <f t="shared" si="539"/>
        <v>Калиниградское время</v>
      </c>
      <c s="71"/>
    </row>
    <row r="17258" spans="1:10" ht="15">
      <c r="A17258">
        <v>43335</v>
      </c>
      <c>
        <v>356663</v>
      </c>
      <c s="2">
        <v>44414.887728155336</v>
      </c>
      <c>
        <v>351192</v>
      </c>
      <c s="71">
        <v>6</v>
      </c>
      <c>
        <v>21</v>
      </c>
      <c s="71" t="str">
        <f t="shared" si="538"/>
        <v>пятница</v>
      </c>
      <c s="71" t="str">
        <f>VLOOKUP(A17258,Подписчики!A:C,2,0)</f>
        <v>UTC+2</v>
      </c>
      <c s="71" t="str">
        <f t="shared" si="539"/>
        <v>Калиниградское время</v>
      </c>
      <c s="71"/>
    </row>
    <row r="17259" spans="1:10" ht="15">
      <c r="A17259">
        <v>43335</v>
      </c>
      <c>
        <v>389047</v>
      </c>
      <c s="2">
        <v>44423.967016181225</v>
      </c>
      <c>
        <v>170967</v>
      </c>
      <c s="71">
        <v>1</v>
      </c>
      <c>
        <v>23</v>
      </c>
      <c s="71" t="str">
        <f t="shared" si="538"/>
        <v>воскресенье</v>
      </c>
      <c s="71" t="str">
        <f>VLOOKUP(A17259,Подписчики!A:C,2,0)</f>
        <v>UTC+2</v>
      </c>
      <c s="71" t="str">
        <f t="shared" si="539"/>
        <v>Калиниградское время</v>
      </c>
      <c s="71"/>
    </row>
    <row r="17260" spans="1:10" ht="15">
      <c r="A17260">
        <v>43335</v>
      </c>
      <c>
        <v>390930</v>
      </c>
      <c s="2">
        <v>44424.805203883494</v>
      </c>
      <c>
        <v>343712</v>
      </c>
      <c s="71">
        <v>2</v>
      </c>
      <c>
        <v>19</v>
      </c>
      <c s="71" t="str">
        <f t="shared" si="538"/>
        <v>понедельник</v>
      </c>
      <c s="71" t="str">
        <f>VLOOKUP(A17260,Подписчики!A:C,2,0)</f>
        <v>UTC+2</v>
      </c>
      <c s="71" t="str">
        <f t="shared" si="539"/>
        <v>Калиниградское время</v>
      </c>
      <c s="71"/>
    </row>
    <row r="17261" spans="1:10" ht="15">
      <c r="A17261">
        <v>43335</v>
      </c>
      <c>
        <v>423997</v>
      </c>
      <c s="2">
        <v>44437.925138096252</v>
      </c>
      <c>
        <v>154256</v>
      </c>
      <c s="71">
        <v>1</v>
      </c>
      <c>
        <v>22</v>
      </c>
      <c s="71" t="str">
        <f t="shared" si="538"/>
        <v>воскресенье</v>
      </c>
      <c s="71" t="str">
        <f>VLOOKUP(A17261,Подписчики!A:C,2,0)</f>
        <v>UTC+2</v>
      </c>
      <c s="71" t="str">
        <f t="shared" si="539"/>
        <v>Калиниградское время</v>
      </c>
      <c s="71"/>
    </row>
    <row r="17262" spans="1:10" ht="15">
      <c r="A17262">
        <v>43374</v>
      </c>
      <c>
        <v>307340</v>
      </c>
      <c s="2">
        <v>44400.810867313914</v>
      </c>
      <c>
        <v>250679</v>
      </c>
      <c s="71">
        <v>6</v>
      </c>
      <c>
        <v>19</v>
      </c>
      <c s="71" t="str">
        <f t="shared" si="538"/>
        <v>пятница</v>
      </c>
      <c s="71" t="str">
        <f>VLOOKUP(A17262,Подписчики!A:C,2,0)</f>
        <v>UTC+0</v>
      </c>
      <c s="71" t="str">
        <f t="shared" si="539"/>
        <v>Запределами России</v>
      </c>
      <c s="71"/>
    </row>
    <row r="17263" spans="1:10" ht="15">
      <c r="A17263">
        <v>43374</v>
      </c>
      <c>
        <v>326016</v>
      </c>
      <c s="2">
        <v>44405.909572815537</v>
      </c>
      <c>
        <v>392434</v>
      </c>
      <c s="71">
        <v>4</v>
      </c>
      <c>
        <v>21</v>
      </c>
      <c s="71" t="str">
        <f t="shared" si="538"/>
        <v>среда</v>
      </c>
      <c s="71" t="str">
        <f>VLOOKUP(A17263,Подписчики!A:C,2,0)</f>
        <v>UTC+0</v>
      </c>
      <c s="71" t="str">
        <f t="shared" si="539"/>
        <v>Запределами России</v>
      </c>
      <c s="71"/>
    </row>
    <row r="17264" spans="1:10" ht="15">
      <c r="A17264">
        <v>43374</v>
      </c>
      <c>
        <v>338000</v>
      </c>
      <c s="2">
        <v>44409.001805825246</v>
      </c>
      <c>
        <v>351192</v>
      </c>
      <c s="71">
        <v>1</v>
      </c>
      <c>
        <v>0</v>
      </c>
      <c s="71" t="str">
        <f t="shared" si="538"/>
        <v>воскресенье</v>
      </c>
      <c s="71" t="str">
        <f>VLOOKUP(A17264,Подписчики!A:C,2,0)</f>
        <v>UTC+0</v>
      </c>
      <c s="71" t="str">
        <f t="shared" si="539"/>
        <v>Запределами России</v>
      </c>
      <c s="71"/>
    </row>
    <row r="17265" spans="1:10" ht="15">
      <c r="A17265">
        <v>43416</v>
      </c>
      <c>
        <v>83654</v>
      </c>
      <c s="2">
        <v>44334.946385113268</v>
      </c>
      <c>
        <v>347008</v>
      </c>
      <c s="71">
        <v>3</v>
      </c>
      <c>
        <v>22</v>
      </c>
      <c s="71" t="str">
        <f t="shared" si="538"/>
        <v>вторник</v>
      </c>
      <c s="71" t="str">
        <f>VLOOKUP(A17265,Подписчики!A:C,2,0)</f>
        <v>UTC+3</v>
      </c>
      <c s="71" t="str">
        <f t="shared" si="539"/>
        <v>Московское время</v>
      </c>
      <c s="71"/>
    </row>
    <row r="17266" spans="1:10" ht="15">
      <c r="A17266">
        <v>43416</v>
      </c>
      <c>
        <v>85572</v>
      </c>
      <c s="2">
        <v>44335.841207119738</v>
      </c>
      <c>
        <v>62570</v>
      </c>
      <c s="71">
        <v>4</v>
      </c>
      <c>
        <v>20</v>
      </c>
      <c s="71" t="str">
        <f t="shared" si="538"/>
        <v>среда</v>
      </c>
      <c s="71" t="str">
        <f>VLOOKUP(A17266,Подписчики!A:C,2,0)</f>
        <v>UTC+3</v>
      </c>
      <c s="71" t="str">
        <f t="shared" si="539"/>
        <v>Московское время</v>
      </c>
      <c s="71"/>
    </row>
    <row r="17267" spans="1:10" ht="15">
      <c r="A17267">
        <v>43442</v>
      </c>
      <c>
        <v>114428</v>
      </c>
      <c s="2">
        <v>44344.827048543695</v>
      </c>
      <c>
        <v>250679</v>
      </c>
      <c s="71">
        <v>6</v>
      </c>
      <c>
        <v>19</v>
      </c>
      <c s="71" t="str">
        <f t="shared" si="538"/>
        <v>пятница</v>
      </c>
      <c s="71" t="str">
        <f>VLOOKUP(A17267,Подписчики!A:C,2,0)</f>
        <v>UTC+4</v>
      </c>
      <c s="71" t="str">
        <f t="shared" si="539"/>
        <v>Самарское время</v>
      </c>
      <c s="71"/>
    </row>
    <row r="17268" spans="1:10" ht="15">
      <c r="A17268">
        <v>43442</v>
      </c>
      <c>
        <v>133758</v>
      </c>
      <c s="2">
        <v>44350.574621359228</v>
      </c>
      <c>
        <v>168327</v>
      </c>
      <c s="71">
        <v>5</v>
      </c>
      <c>
        <v>13</v>
      </c>
      <c s="71" t="str">
        <f t="shared" si="538"/>
        <v>четверг</v>
      </c>
      <c s="71" t="str">
        <f>VLOOKUP(A17268,Подписчики!A:C,2,0)</f>
        <v>UTC+4</v>
      </c>
      <c s="71" t="str">
        <f t="shared" si="539"/>
        <v>Самарское время</v>
      </c>
      <c s="71"/>
    </row>
    <row r="17269" spans="1:10" ht="15">
      <c r="A17269">
        <v>43442</v>
      </c>
      <c>
        <v>266811</v>
      </c>
      <c s="2">
        <v>44388.443553398058</v>
      </c>
      <c>
        <v>192216</v>
      </c>
      <c s="71">
        <v>1</v>
      </c>
      <c>
        <v>10</v>
      </c>
      <c s="71" t="str">
        <f t="shared" si="538"/>
        <v>воскресенье</v>
      </c>
      <c s="71" t="str">
        <f>VLOOKUP(A17269,Подписчики!A:C,2,0)</f>
        <v>UTC+4</v>
      </c>
      <c s="71" t="str">
        <f t="shared" si="539"/>
        <v>Самарское время</v>
      </c>
      <c s="71"/>
    </row>
    <row r="17270" spans="1:10" ht="15">
      <c r="A17270">
        <v>43442</v>
      </c>
      <c>
        <v>274427</v>
      </c>
      <c s="2">
        <v>44390.720252427185</v>
      </c>
      <c>
        <v>157696</v>
      </c>
      <c s="71">
        <v>3</v>
      </c>
      <c>
        <v>17</v>
      </c>
      <c s="71" t="str">
        <f t="shared" si="538"/>
        <v>вторник</v>
      </c>
      <c s="71" t="str">
        <f>VLOOKUP(A17270,Подписчики!A:C,2,0)</f>
        <v>UTC+4</v>
      </c>
      <c s="71" t="str">
        <f t="shared" si="539"/>
        <v>Самарское время</v>
      </c>
      <c s="71"/>
    </row>
    <row r="17271" spans="1:10" ht="15">
      <c r="A17271">
        <v>43442</v>
      </c>
      <c>
        <v>285585</v>
      </c>
      <c s="2">
        <v>44394.088106936855</v>
      </c>
      <c>
        <v>182913</v>
      </c>
      <c s="71">
        <v>7</v>
      </c>
      <c>
        <v>2</v>
      </c>
      <c s="71" t="str">
        <f t="shared" si="538"/>
        <v>суббота</v>
      </c>
      <c s="71" t="str">
        <f>VLOOKUP(A17271,Подписчики!A:C,2,0)</f>
        <v>UTC+4</v>
      </c>
      <c s="71" t="str">
        <f t="shared" si="539"/>
        <v>Самарское время</v>
      </c>
      <c s="71"/>
    </row>
    <row r="17272" spans="1:10" ht="15">
      <c r="A17272">
        <v>43442</v>
      </c>
      <c>
        <v>293622</v>
      </c>
      <c s="2">
        <v>44396.484006472492</v>
      </c>
      <c>
        <v>472712</v>
      </c>
      <c s="71">
        <v>2</v>
      </c>
      <c>
        <v>11</v>
      </c>
      <c s="71" t="str">
        <f t="shared" si="538"/>
        <v>понедельник</v>
      </c>
      <c s="71" t="str">
        <f>VLOOKUP(A17272,Подписчики!A:C,2,0)</f>
        <v>UTC+4</v>
      </c>
      <c s="71" t="str">
        <f t="shared" si="539"/>
        <v>Самарское время</v>
      </c>
      <c s="71"/>
    </row>
    <row r="17273" spans="1:10" ht="15">
      <c r="A17273">
        <v>43443</v>
      </c>
      <c>
        <v>232191</v>
      </c>
      <c s="2">
        <v>44377.962970873785</v>
      </c>
      <c>
        <v>309255</v>
      </c>
      <c s="71">
        <v>4</v>
      </c>
      <c>
        <v>23</v>
      </c>
      <c s="71" t="str">
        <f t="shared" si="538"/>
        <v>среда</v>
      </c>
      <c s="71" t="str">
        <f>VLOOKUP(A17273,Подписчики!A:C,2,0)</f>
        <v>UTC+0</v>
      </c>
      <c s="71" t="str">
        <f t="shared" si="539"/>
        <v>Запределами России</v>
      </c>
      <c s="71"/>
    </row>
    <row r="17274" spans="1:10" ht="15">
      <c r="A17274">
        <v>43443</v>
      </c>
      <c>
        <v>232955</v>
      </c>
      <c s="2">
        <v>44378.628019417476</v>
      </c>
      <c>
        <v>411922</v>
      </c>
      <c s="71">
        <v>5</v>
      </c>
      <c>
        <v>15</v>
      </c>
      <c s="71" t="str">
        <f t="shared" si="538"/>
        <v>четверг</v>
      </c>
      <c s="71" t="str">
        <f>VLOOKUP(A17274,Подписчики!A:C,2,0)</f>
        <v>UTC+0</v>
      </c>
      <c s="71" t="str">
        <f t="shared" si="539"/>
        <v>Запределами России</v>
      </c>
      <c s="71"/>
    </row>
    <row r="17275" spans="1:10" ht="15">
      <c r="A17275">
        <v>43443</v>
      </c>
      <c>
        <v>269892</v>
      </c>
      <c s="2">
        <v>44389.074621359221</v>
      </c>
      <c>
        <v>369021</v>
      </c>
      <c s="71">
        <v>2</v>
      </c>
      <c>
        <v>1</v>
      </c>
      <c s="71" t="str">
        <f t="shared" si="538"/>
        <v>понедельник</v>
      </c>
      <c s="71" t="str">
        <f>VLOOKUP(A17275,Подписчики!A:C,2,0)</f>
        <v>UTC+0</v>
      </c>
      <c s="71" t="str">
        <f t="shared" si="539"/>
        <v>Запределами России</v>
      </c>
      <c s="71"/>
    </row>
    <row r="17276" spans="1:10" ht="15">
      <c r="A17276">
        <v>43443</v>
      </c>
      <c>
        <v>306024</v>
      </c>
      <c s="2">
        <v>44400.611838187702</v>
      </c>
      <c>
        <v>183041</v>
      </c>
      <c s="71">
        <v>6</v>
      </c>
      <c>
        <v>14</v>
      </c>
      <c s="71" t="str">
        <f t="shared" si="538"/>
        <v>пятница</v>
      </c>
      <c s="71" t="str">
        <f>VLOOKUP(A17276,Подписчики!A:C,2,0)</f>
        <v>UTC+0</v>
      </c>
      <c s="71" t="str">
        <f t="shared" si="539"/>
        <v>Запределами России</v>
      </c>
      <c s="71"/>
    </row>
    <row r="17277" spans="1:10" ht="15">
      <c r="A17277">
        <v>43443</v>
      </c>
      <c>
        <v>331493</v>
      </c>
      <c s="2">
        <v>44407.815721682848</v>
      </c>
      <c>
        <v>424163</v>
      </c>
      <c s="71">
        <v>6</v>
      </c>
      <c>
        <v>19</v>
      </c>
      <c s="71" t="str">
        <f t="shared" si="538"/>
        <v>пятница</v>
      </c>
      <c s="71" t="str">
        <f>VLOOKUP(A17277,Подписчики!A:C,2,0)</f>
        <v>UTC+0</v>
      </c>
      <c s="71" t="str">
        <f t="shared" si="539"/>
        <v>Запределами России</v>
      </c>
      <c s="71"/>
    </row>
    <row r="17278" spans="1:10" ht="15">
      <c r="A17278">
        <v>43447</v>
      </c>
      <c>
        <v>113681</v>
      </c>
      <c s="2">
        <v>44344.755851132686</v>
      </c>
      <c>
        <v>470762</v>
      </c>
      <c s="71">
        <v>6</v>
      </c>
      <c>
        <v>18</v>
      </c>
      <c s="71" t="str">
        <f t="shared" si="538"/>
        <v>пятница</v>
      </c>
      <c s="71" t="str">
        <f>VLOOKUP(A17278,Подписчики!A:C,2,0)</f>
        <v>UTC+4</v>
      </c>
      <c s="71" t="str">
        <f t="shared" si="539"/>
        <v>Самарское время</v>
      </c>
      <c s="71"/>
    </row>
    <row r="17279" spans="1:10" ht="15">
      <c r="A17279">
        <v>43447</v>
      </c>
      <c>
        <v>136032</v>
      </c>
      <c s="2">
        <v>44351.068333333336</v>
      </c>
      <c>
        <v>418105</v>
      </c>
      <c s="71">
        <v>6</v>
      </c>
      <c>
        <v>1</v>
      </c>
      <c s="71" t="str">
        <f t="shared" si="538"/>
        <v>пятница</v>
      </c>
      <c s="71" t="str">
        <f>VLOOKUP(A17279,Подписчики!A:C,2,0)</f>
        <v>UTC+4</v>
      </c>
      <c s="71" t="str">
        <f t="shared" si="539"/>
        <v>Самарское время</v>
      </c>
      <c s="71"/>
    </row>
    <row r="17280" spans="1:10" ht="15">
      <c r="A17280">
        <v>43447</v>
      </c>
      <c>
        <v>145615</v>
      </c>
      <c s="2">
        <v>44353.603747572815</v>
      </c>
      <c>
        <v>390221</v>
      </c>
      <c s="71">
        <v>1</v>
      </c>
      <c>
        <v>14</v>
      </c>
      <c s="71" t="str">
        <f t="shared" si="538"/>
        <v>воскресенье</v>
      </c>
      <c s="71" t="str">
        <f>VLOOKUP(A17280,Подписчики!A:C,2,0)</f>
        <v>UTC+4</v>
      </c>
      <c s="71" t="str">
        <f t="shared" si="539"/>
        <v>Самарское время</v>
      </c>
      <c s="71"/>
    </row>
    <row r="17281" spans="1:10" ht="15">
      <c r="A17281">
        <v>43447</v>
      </c>
      <c>
        <v>150691</v>
      </c>
      <c s="2">
        <v>44355.310867313921</v>
      </c>
      <c>
        <v>230507</v>
      </c>
      <c s="71">
        <v>3</v>
      </c>
      <c>
        <v>7</v>
      </c>
      <c s="71" t="str">
        <f t="shared" si="538"/>
        <v>вторник</v>
      </c>
      <c s="71" t="str">
        <f>VLOOKUP(A17281,Подписчики!A:C,2,0)</f>
        <v>UTC+4</v>
      </c>
      <c s="71" t="str">
        <f t="shared" si="539"/>
        <v>Самарское время</v>
      </c>
      <c s="71"/>
    </row>
    <row r="17282" spans="1:10" ht="15">
      <c r="A17282">
        <v>43447</v>
      </c>
      <c>
        <v>165075</v>
      </c>
      <c s="2">
        <v>44359.564912621361</v>
      </c>
      <c>
        <v>36482</v>
      </c>
      <c s="71">
        <v>7</v>
      </c>
      <c>
        <v>13</v>
      </c>
      <c s="71" t="str">
        <f t="shared" si="538"/>
        <v>суббота</v>
      </c>
      <c s="71" t="str">
        <f>VLOOKUP(A17282,Подписчики!A:C,2,0)</f>
        <v>UTC+4</v>
      </c>
      <c s="71" t="str">
        <f t="shared" si="539"/>
        <v>Самарское время</v>
      </c>
      <c s="71"/>
    </row>
    <row r="17283" spans="1:10" ht="15">
      <c r="A17283">
        <v>43447</v>
      </c>
      <c>
        <v>171423</v>
      </c>
      <c s="2">
        <v>44360.729961165052</v>
      </c>
      <c>
        <v>135719</v>
      </c>
      <c s="71">
        <v>1</v>
      </c>
      <c>
        <v>17</v>
      </c>
      <c s="71" t="str">
        <f t="shared" si="540" ref="G17283:G17346">TEXT(C17283,"дддд")</f>
        <v>воскресенье</v>
      </c>
      <c s="71" t="str">
        <f>VLOOKUP(A17283,Подписчики!A:C,2,0)</f>
        <v>UTC+4</v>
      </c>
      <c s="71" t="str">
        <f t="shared" si="541" ref="I17283:I17346">IF(H17283="UTC+1","Центральноевропейское время",IF(H17283="UTC+2","Калиниградское время",IF(H17283="UTC+3","Московское время",IF(H17283="UTC+4","Самарское время",IF(H17283="UTC+5","Екатеринбургское время",IF(H17283="UTC+6","Омское время",IF(H17283="UTC+7","Красноярское время",IF(H17283="UTC+8","Иркутское время",IF(H17283="UTC+9","Якутское время",IF(H17283="UTC+10","Владивостокское время",IF(H17283="UTC+11","Магаданское время",IF(H17283="UTC+12","Камчатское время",IF(H17283="UTC+0","Запределами России",IF(H17283="UTC-1","Запределами России",IF(H17283="UTC-2","Запределами России",IF(H17283="UTC-3","Запределами России",IF(H17283="UTC-4","Запределами России",IF(H17283="UTC-5","Запределами России",IF(H17283="UTC-6","Запределами России",IF(H17283="UTC-7","Запределами России",IF(H17283="UTC-8","Запределами России",IF(H17283="UTC-9","Запределами России",0))))))))))))))))))))))</f>
        <v>Самарское время</v>
      </c>
      <c s="71"/>
    </row>
    <row r="17284" spans="1:10" ht="15">
      <c r="A17284">
        <v>43447</v>
      </c>
      <c>
        <v>182487</v>
      </c>
      <c s="2">
        <v>44364.770414239487</v>
      </c>
      <c>
        <v>369021</v>
      </c>
      <c s="71">
        <v>5</v>
      </c>
      <c>
        <v>18</v>
      </c>
      <c s="71" t="str">
        <f t="shared" si="540"/>
        <v>четверг</v>
      </c>
      <c s="71" t="str">
        <f>VLOOKUP(A17284,Подписчики!A:C,2,0)</f>
        <v>UTC+4</v>
      </c>
      <c s="71" t="str">
        <f t="shared" si="541"/>
        <v>Самарское время</v>
      </c>
      <c s="71"/>
    </row>
    <row r="17285" spans="1:10" ht="15">
      <c r="A17285">
        <v>43447</v>
      </c>
      <c>
        <v>195430</v>
      </c>
      <c s="2">
        <v>44367.702453074438</v>
      </c>
      <c>
        <v>304128</v>
      </c>
      <c s="71">
        <v>1</v>
      </c>
      <c>
        <v>16</v>
      </c>
      <c s="71" t="str">
        <f t="shared" si="540"/>
        <v>воскресенье</v>
      </c>
      <c s="71" t="str">
        <f>VLOOKUP(A17285,Подписчики!A:C,2,0)</f>
        <v>UTC+4</v>
      </c>
      <c s="71" t="str">
        <f t="shared" si="541"/>
        <v>Самарское время</v>
      </c>
      <c s="71"/>
    </row>
    <row r="17286" spans="1:10" ht="15">
      <c r="A17286">
        <v>43447</v>
      </c>
      <c>
        <v>213932</v>
      </c>
      <c s="2">
        <v>44373.262333333332</v>
      </c>
      <c>
        <v>244574</v>
      </c>
      <c s="71">
        <v>7</v>
      </c>
      <c>
        <v>6</v>
      </c>
      <c s="71" t="str">
        <f t="shared" si="540"/>
        <v>суббота</v>
      </c>
      <c s="71" t="str">
        <f>VLOOKUP(A17286,Подписчики!A:C,2,0)</f>
        <v>UTC+4</v>
      </c>
      <c s="71" t="str">
        <f t="shared" si="541"/>
        <v>Самарское время</v>
      </c>
      <c s="71"/>
    </row>
    <row r="17287" spans="1:10" ht="15">
      <c r="A17287">
        <v>43447</v>
      </c>
      <c>
        <v>226684</v>
      </c>
      <c s="2">
        <v>44376.547113268614</v>
      </c>
      <c>
        <v>190929</v>
      </c>
      <c s="71">
        <v>3</v>
      </c>
      <c>
        <v>13</v>
      </c>
      <c s="71" t="str">
        <f t="shared" si="540"/>
        <v>вторник</v>
      </c>
      <c s="71" t="str">
        <f>VLOOKUP(A17287,Подписчики!A:C,2,0)</f>
        <v>UTC+4</v>
      </c>
      <c s="71" t="str">
        <f t="shared" si="541"/>
        <v>Самарское время</v>
      </c>
      <c s="71"/>
    </row>
    <row r="17288" spans="1:10" ht="15">
      <c r="A17288">
        <v>43447</v>
      </c>
      <c>
        <v>239222</v>
      </c>
      <c s="2">
        <v>44380.303781243325</v>
      </c>
      <c>
        <v>351192</v>
      </c>
      <c s="71">
        <v>7</v>
      </c>
      <c>
        <v>7</v>
      </c>
      <c s="71" t="str">
        <f t="shared" si="540"/>
        <v>суббота</v>
      </c>
      <c s="71" t="str">
        <f>VLOOKUP(A17288,Подписчики!A:C,2,0)</f>
        <v>UTC+4</v>
      </c>
      <c s="71" t="str">
        <f t="shared" si="541"/>
        <v>Самарское время</v>
      </c>
      <c s="71"/>
    </row>
    <row r="17289" spans="1:10" ht="15">
      <c r="A17289">
        <v>43447</v>
      </c>
      <c>
        <v>243550</v>
      </c>
      <c s="2">
        <v>44381.212286751914</v>
      </c>
      <c>
        <v>49263</v>
      </c>
      <c s="71">
        <v>1</v>
      </c>
      <c>
        <v>5</v>
      </c>
      <c s="71" t="str">
        <f t="shared" si="540"/>
        <v>воскресенье</v>
      </c>
      <c s="71" t="str">
        <f>VLOOKUP(A17289,Подписчики!A:C,2,0)</f>
        <v>UTC+4</v>
      </c>
      <c s="71" t="str">
        <f t="shared" si="541"/>
        <v>Самарское время</v>
      </c>
      <c s="71"/>
    </row>
    <row r="17290" spans="1:10" ht="15">
      <c r="A17290">
        <v>43447</v>
      </c>
      <c>
        <v>286832</v>
      </c>
      <c s="2">
        <v>44394.519605177993</v>
      </c>
      <c>
        <v>304598</v>
      </c>
      <c s="71">
        <v>7</v>
      </c>
      <c>
        <v>12</v>
      </c>
      <c s="71" t="str">
        <f t="shared" si="540"/>
        <v>суббота</v>
      </c>
      <c s="71" t="str">
        <f>VLOOKUP(A17290,Подписчики!A:C,2,0)</f>
        <v>UTC+4</v>
      </c>
      <c s="71" t="str">
        <f t="shared" si="541"/>
        <v>Самарское время</v>
      </c>
      <c s="71"/>
    </row>
    <row r="17291" spans="1:10" ht="15">
      <c r="A17291">
        <v>43488</v>
      </c>
      <c>
        <v>10988</v>
      </c>
      <c s="2">
        <v>44301.901333333335</v>
      </c>
      <c>
        <v>250711</v>
      </c>
      <c s="71">
        <v>5</v>
      </c>
      <c>
        <v>21</v>
      </c>
      <c s="71" t="str">
        <f t="shared" si="540"/>
        <v>четверг</v>
      </c>
      <c s="71" t="str">
        <f>VLOOKUP(A17291,Подписчики!A:C,2,0)</f>
        <v>UTC-5</v>
      </c>
      <c s="71" t="str">
        <f t="shared" si="541"/>
        <v>Запределами России</v>
      </c>
      <c s="71"/>
    </row>
    <row r="17292" spans="1:10" ht="15">
      <c r="A17292">
        <v>43488</v>
      </c>
      <c>
        <v>35015</v>
      </c>
      <c s="2">
        <v>44316.151886731393</v>
      </c>
      <c>
        <v>357865</v>
      </c>
      <c s="71">
        <v>6</v>
      </c>
      <c>
        <v>3</v>
      </c>
      <c s="71" t="str">
        <f t="shared" si="540"/>
        <v>пятница</v>
      </c>
      <c s="71" t="str">
        <f>VLOOKUP(A17292,Подписчики!A:C,2,0)</f>
        <v>UTC-5</v>
      </c>
      <c s="71" t="str">
        <f t="shared" si="541"/>
        <v>Запределами России</v>
      </c>
      <c s="71"/>
    </row>
    <row r="17293" spans="1:10" ht="15">
      <c r="A17293">
        <v>43488</v>
      </c>
      <c>
        <v>57244</v>
      </c>
      <c s="2">
        <v>44325.050172429575</v>
      </c>
      <c>
        <v>420674</v>
      </c>
      <c s="71">
        <v>1</v>
      </c>
      <c>
        <v>1</v>
      </c>
      <c s="71" t="str">
        <f t="shared" si="540"/>
        <v>воскресенье</v>
      </c>
      <c s="71" t="str">
        <f>VLOOKUP(A17293,Подписчики!A:C,2,0)</f>
        <v>UTC-5</v>
      </c>
      <c s="71" t="str">
        <f t="shared" si="541"/>
        <v>Запределами России</v>
      </c>
      <c s="71"/>
    </row>
    <row r="17294" spans="1:10" ht="15">
      <c r="A17294">
        <v>43488</v>
      </c>
      <c>
        <v>68552</v>
      </c>
      <c s="2">
        <v>44329.858333333337</v>
      </c>
      <c>
        <v>343491</v>
      </c>
      <c s="71">
        <v>5</v>
      </c>
      <c>
        <v>20</v>
      </c>
      <c s="71" t="str">
        <f t="shared" si="540"/>
        <v>четверг</v>
      </c>
      <c s="71" t="str">
        <f>VLOOKUP(A17294,Подписчики!A:C,2,0)</f>
        <v>UTC-5</v>
      </c>
      <c s="71" t="str">
        <f t="shared" si="541"/>
        <v>Запределами России</v>
      </c>
      <c s="71"/>
    </row>
    <row r="17295" spans="1:10" ht="15">
      <c r="A17295">
        <v>43488</v>
      </c>
      <c>
        <v>79666</v>
      </c>
      <c s="2">
        <v>44333.210139158582</v>
      </c>
      <c>
        <v>473327</v>
      </c>
      <c s="71">
        <v>2</v>
      </c>
      <c>
        <v>5</v>
      </c>
      <c s="71" t="str">
        <f t="shared" si="540"/>
        <v>понедельник</v>
      </c>
      <c s="71" t="str">
        <f>VLOOKUP(A17295,Подписчики!A:C,2,0)</f>
        <v>UTC-5</v>
      </c>
      <c s="71" t="str">
        <f t="shared" si="541"/>
        <v>Запределами России</v>
      </c>
      <c s="71"/>
    </row>
    <row r="17296" spans="1:10" ht="15">
      <c r="A17296">
        <v>43488</v>
      </c>
      <c>
        <v>88477</v>
      </c>
      <c s="2">
        <v>44337.312080906151</v>
      </c>
      <c>
        <v>394819</v>
      </c>
      <c s="71">
        <v>6</v>
      </c>
      <c>
        <v>7</v>
      </c>
      <c s="71" t="str">
        <f t="shared" si="540"/>
        <v>пятница</v>
      </c>
      <c s="71" t="str">
        <f>VLOOKUP(A17296,Подписчики!A:C,2,0)</f>
        <v>UTC-5</v>
      </c>
      <c s="71" t="str">
        <f t="shared" si="541"/>
        <v>Запределами России</v>
      </c>
      <c s="71"/>
    </row>
    <row r="17297" spans="1:10" ht="15">
      <c r="A17297">
        <v>43521</v>
      </c>
      <c>
        <v>37009</v>
      </c>
      <c s="2">
        <v>44316.769605177993</v>
      </c>
      <c>
        <v>158978</v>
      </c>
      <c s="71">
        <v>6</v>
      </c>
      <c>
        <v>18</v>
      </c>
      <c s="71" t="str">
        <f t="shared" si="540"/>
        <v>пятница</v>
      </c>
      <c s="71" t="str">
        <f>VLOOKUP(A17297,Подписчики!A:C,2,0)</f>
        <v>UTC+2</v>
      </c>
      <c s="71" t="str">
        <f t="shared" si="541"/>
        <v>Калиниградское время</v>
      </c>
      <c s="71"/>
    </row>
    <row r="17298" spans="1:10" ht="15">
      <c r="A17298">
        <v>43521</v>
      </c>
      <c>
        <v>74676</v>
      </c>
      <c s="2">
        <v>44331.734006472492</v>
      </c>
      <c>
        <v>182191</v>
      </c>
      <c s="71">
        <v>7</v>
      </c>
      <c>
        <v>17</v>
      </c>
      <c s="71" t="str">
        <f t="shared" si="540"/>
        <v>суббота</v>
      </c>
      <c s="71" t="str">
        <f>VLOOKUP(A17298,Подписчики!A:C,2,0)</f>
        <v>UTC+2</v>
      </c>
      <c s="71" t="str">
        <f t="shared" si="541"/>
        <v>Калиниградское время</v>
      </c>
      <c s="71"/>
    </row>
    <row r="17299" spans="1:10" ht="15">
      <c r="A17299">
        <v>43521</v>
      </c>
      <c>
        <v>80673</v>
      </c>
      <c s="2">
        <v>44333.763132686079</v>
      </c>
      <c>
        <v>154256</v>
      </c>
      <c s="71">
        <v>2</v>
      </c>
      <c>
        <v>18</v>
      </c>
      <c s="71" t="str">
        <f t="shared" si="540"/>
        <v>понедельник</v>
      </c>
      <c s="71" t="str">
        <f>VLOOKUP(A17299,Подписчики!A:C,2,0)</f>
        <v>UTC+2</v>
      </c>
      <c s="71" t="str">
        <f t="shared" si="541"/>
        <v>Калиниградское время</v>
      </c>
      <c s="71"/>
    </row>
    <row r="17300" spans="1:10" ht="15">
      <c r="A17300">
        <v>43521</v>
      </c>
      <c>
        <v>86777</v>
      </c>
      <c s="2">
        <v>44336.641773462783</v>
      </c>
      <c>
        <v>470762</v>
      </c>
      <c s="71">
        <v>5</v>
      </c>
      <c>
        <v>15</v>
      </c>
      <c s="71" t="str">
        <f t="shared" si="540"/>
        <v>четверг</v>
      </c>
      <c s="71" t="str">
        <f>VLOOKUP(A17300,Подписчики!A:C,2,0)</f>
        <v>UTC+2</v>
      </c>
      <c s="71" t="str">
        <f t="shared" si="541"/>
        <v>Калиниградское время</v>
      </c>
      <c s="71"/>
    </row>
    <row r="17301" spans="1:10" ht="15">
      <c r="A17301">
        <v>43582</v>
      </c>
      <c>
        <v>296388</v>
      </c>
      <c s="2">
        <v>44397.461352750812</v>
      </c>
      <c>
        <v>301748</v>
      </c>
      <c s="71">
        <v>3</v>
      </c>
      <c>
        <v>11</v>
      </c>
      <c s="71" t="str">
        <f t="shared" si="540"/>
        <v>вторник</v>
      </c>
      <c s="71" t="str">
        <f>VLOOKUP(A17301,Подписчики!A:C,2,0)</f>
        <v>UTC+12</v>
      </c>
      <c s="71" t="str">
        <f t="shared" si="541"/>
        <v>Камчатское время</v>
      </c>
      <c s="71"/>
    </row>
    <row r="17302" spans="1:10" ht="15">
      <c r="A17302">
        <v>43582</v>
      </c>
      <c>
        <v>309565</v>
      </c>
      <c s="2">
        <v>44401.410596026493</v>
      </c>
      <c>
        <v>153893</v>
      </c>
      <c s="71">
        <v>7</v>
      </c>
      <c>
        <v>9</v>
      </c>
      <c s="71" t="str">
        <f t="shared" si="540"/>
        <v>суббота</v>
      </c>
      <c s="71" t="str">
        <f>VLOOKUP(A17302,Подписчики!A:C,2,0)</f>
        <v>UTC+12</v>
      </c>
      <c s="71" t="str">
        <f t="shared" si="541"/>
        <v>Камчатское время</v>
      </c>
      <c s="71"/>
    </row>
    <row r="17303" spans="1:10" ht="15">
      <c r="A17303">
        <v>43582</v>
      </c>
      <c>
        <v>333635</v>
      </c>
      <c s="2">
        <v>44408.234815533979</v>
      </c>
      <c>
        <v>56396</v>
      </c>
      <c s="71">
        <v>7</v>
      </c>
      <c>
        <v>5</v>
      </c>
      <c s="71" t="str">
        <f t="shared" si="540"/>
        <v>суббота</v>
      </c>
      <c s="71" t="str">
        <f>VLOOKUP(A17303,Подписчики!A:C,2,0)</f>
        <v>UTC+12</v>
      </c>
      <c s="71" t="str">
        <f t="shared" si="541"/>
        <v>Камчатское время</v>
      </c>
      <c s="71"/>
    </row>
    <row r="17304" spans="1:10" ht="15">
      <c r="A17304">
        <v>43582</v>
      </c>
      <c>
        <v>339832</v>
      </c>
      <c s="2">
        <v>44409.546830652791</v>
      </c>
      <c>
        <v>411922</v>
      </c>
      <c s="71">
        <v>1</v>
      </c>
      <c>
        <v>13</v>
      </c>
      <c s="71" t="str">
        <f t="shared" si="540"/>
        <v>воскресенье</v>
      </c>
      <c s="71" t="str">
        <f>VLOOKUP(A17304,Подписчики!A:C,2,0)</f>
        <v>UTC+12</v>
      </c>
      <c s="71" t="str">
        <f t="shared" si="541"/>
        <v>Камчатское время</v>
      </c>
      <c s="71"/>
    </row>
    <row r="17305" spans="1:10" ht="15">
      <c r="A17305">
        <v>43582</v>
      </c>
      <c>
        <v>345232</v>
      </c>
      <c s="2">
        <v>44411.328000000001</v>
      </c>
      <c>
        <v>343712</v>
      </c>
      <c s="71">
        <v>3</v>
      </c>
      <c>
        <v>7</v>
      </c>
      <c s="71" t="str">
        <f t="shared" si="540"/>
        <v>вторник</v>
      </c>
      <c s="71" t="str">
        <f>VLOOKUP(A17305,Подписчики!A:C,2,0)</f>
        <v>UTC+12</v>
      </c>
      <c s="71" t="str">
        <f t="shared" si="541"/>
        <v>Камчатское время</v>
      </c>
      <c s="71"/>
    </row>
    <row r="17306" spans="1:10" ht="15">
      <c r="A17306">
        <v>43582</v>
      </c>
      <c>
        <v>350916</v>
      </c>
      <c s="2">
        <v>44413.147436893203</v>
      </c>
      <c>
        <v>357547</v>
      </c>
      <c s="71">
        <v>5</v>
      </c>
      <c>
        <v>3</v>
      </c>
      <c s="71" t="str">
        <f t="shared" si="540"/>
        <v>четверг</v>
      </c>
      <c s="71" t="str">
        <f>VLOOKUP(A17306,Подписчики!A:C,2,0)</f>
        <v>UTC+12</v>
      </c>
      <c s="71" t="str">
        <f t="shared" si="541"/>
        <v>Камчатское время</v>
      </c>
      <c s="71"/>
    </row>
    <row r="17307" spans="1:10" ht="15">
      <c r="A17307">
        <v>43582</v>
      </c>
      <c>
        <v>366773</v>
      </c>
      <c s="2">
        <v>44417.346466019415</v>
      </c>
      <c>
        <v>241713</v>
      </c>
      <c s="71">
        <v>2</v>
      </c>
      <c>
        <v>8</v>
      </c>
      <c s="71" t="str">
        <f t="shared" si="540"/>
        <v>понедельник</v>
      </c>
      <c s="71" t="str">
        <f>VLOOKUP(A17307,Подписчики!A:C,2,0)</f>
        <v>UTC+12</v>
      </c>
      <c s="71" t="str">
        <f t="shared" si="541"/>
        <v>Камчатское время</v>
      </c>
      <c s="71"/>
    </row>
    <row r="17308" spans="1:10" ht="15">
      <c r="A17308">
        <v>43582</v>
      </c>
      <c>
        <v>399358</v>
      </c>
      <c s="2">
        <v>44428.343229773462</v>
      </c>
      <c>
        <v>172207</v>
      </c>
      <c s="71">
        <v>6</v>
      </c>
      <c>
        <v>8</v>
      </c>
      <c s="71" t="str">
        <f t="shared" si="540"/>
        <v>пятница</v>
      </c>
      <c s="71" t="str">
        <f>VLOOKUP(A17308,Подписчики!A:C,2,0)</f>
        <v>UTC+12</v>
      </c>
      <c s="71" t="str">
        <f t="shared" si="541"/>
        <v>Камчатское время</v>
      </c>
      <c s="71"/>
    </row>
    <row r="17309" spans="1:10" ht="15">
      <c r="A17309">
        <v>43582</v>
      </c>
      <c>
        <v>403749</v>
      </c>
      <c s="2">
        <v>44429.309884945222</v>
      </c>
      <c>
        <v>405774</v>
      </c>
      <c s="71">
        <v>7</v>
      </c>
      <c>
        <v>7</v>
      </c>
      <c s="71" t="str">
        <f t="shared" si="540"/>
        <v>суббота</v>
      </c>
      <c s="71" t="str">
        <f>VLOOKUP(A17309,Подписчики!A:C,2,0)</f>
        <v>UTC+12</v>
      </c>
      <c s="71" t="str">
        <f t="shared" si="541"/>
        <v>Камчатское время</v>
      </c>
      <c s="71"/>
    </row>
    <row r="17310" spans="1:10" ht="15">
      <c r="A17310">
        <v>43582</v>
      </c>
      <c>
        <v>423431</v>
      </c>
      <c s="2">
        <v>44437.276886731393</v>
      </c>
      <c>
        <v>473323</v>
      </c>
      <c s="71">
        <v>1</v>
      </c>
      <c>
        <v>6</v>
      </c>
      <c s="71" t="str">
        <f t="shared" si="540"/>
        <v>воскресенье</v>
      </c>
      <c s="71" t="str">
        <f>VLOOKUP(A17310,Подписчики!A:C,2,0)</f>
        <v>UTC+12</v>
      </c>
      <c s="71" t="str">
        <f t="shared" si="541"/>
        <v>Камчатское время</v>
      </c>
      <c s="71"/>
    </row>
    <row r="17311" spans="1:10" ht="15">
      <c r="A17311">
        <v>43612</v>
      </c>
      <c>
        <v>26139</v>
      </c>
      <c s="2">
        <v>44311.434249190941</v>
      </c>
      <c>
        <v>387595</v>
      </c>
      <c s="71">
        <v>1</v>
      </c>
      <c>
        <v>10</v>
      </c>
      <c s="71" t="str">
        <f t="shared" si="540"/>
        <v>воскресенье</v>
      </c>
      <c s="71" t="str">
        <f>VLOOKUP(A17311,Подписчики!A:C,2,0)</f>
        <v>UTC+1</v>
      </c>
      <c s="71" t="str">
        <f t="shared" si="541"/>
        <v>Центральноевропейское время</v>
      </c>
      <c s="71"/>
    </row>
    <row r="17312" spans="1:10" ht="15">
      <c r="A17312">
        <v>43612</v>
      </c>
      <c>
        <v>37419</v>
      </c>
      <c s="2">
        <v>44316.820980582524</v>
      </c>
      <c>
        <v>222412</v>
      </c>
      <c s="71">
        <v>6</v>
      </c>
      <c>
        <v>19</v>
      </c>
      <c s="71" t="str">
        <f t="shared" si="540"/>
        <v>пятница</v>
      </c>
      <c s="71" t="str">
        <f>VLOOKUP(A17312,Подписчики!A:C,2,0)</f>
        <v>UTC+1</v>
      </c>
      <c s="71" t="str">
        <f t="shared" si="541"/>
        <v>Центральноевропейское время</v>
      </c>
      <c s="71"/>
    </row>
    <row r="17313" spans="1:10" ht="15">
      <c r="A17313">
        <v>43612</v>
      </c>
      <c>
        <v>47686</v>
      </c>
      <c s="2">
        <v>44320.89865048544</v>
      </c>
      <c>
        <v>122902</v>
      </c>
      <c s="71">
        <v>3</v>
      </c>
      <c>
        <v>21</v>
      </c>
      <c s="71" t="str">
        <f t="shared" si="540"/>
        <v>вторник</v>
      </c>
      <c s="71" t="str">
        <f>VLOOKUP(A17313,Подписчики!A:C,2,0)</f>
        <v>UTC+1</v>
      </c>
      <c s="71" t="str">
        <f t="shared" si="541"/>
        <v>Центральноевропейское время</v>
      </c>
      <c s="71"/>
    </row>
    <row r="17314" spans="1:10" ht="15">
      <c r="A17314">
        <v>43612</v>
      </c>
      <c>
        <v>49517</v>
      </c>
      <c s="2">
        <v>44321.937485436894</v>
      </c>
      <c>
        <v>197508</v>
      </c>
      <c s="71">
        <v>4</v>
      </c>
      <c>
        <v>22</v>
      </c>
      <c s="71" t="str">
        <f t="shared" si="540"/>
        <v>среда</v>
      </c>
      <c s="71" t="str">
        <f>VLOOKUP(A17314,Подписчики!A:C,2,0)</f>
        <v>UTC+1</v>
      </c>
      <c s="71" t="str">
        <f t="shared" si="541"/>
        <v>Центральноевропейское время</v>
      </c>
      <c s="71"/>
    </row>
    <row r="17315" spans="1:10" ht="15">
      <c r="A17315">
        <v>43612</v>
      </c>
      <c>
        <v>121045</v>
      </c>
      <c s="2">
        <v>44346.100375377668</v>
      </c>
      <c>
        <v>21760</v>
      </c>
      <c s="71">
        <v>1</v>
      </c>
      <c>
        <v>2</v>
      </c>
      <c s="71" t="str">
        <f t="shared" si="540"/>
        <v>воскресенье</v>
      </c>
      <c s="71" t="str">
        <f>VLOOKUP(A17315,Подписчики!A:C,2,0)</f>
        <v>UTC+1</v>
      </c>
      <c s="71" t="str">
        <f t="shared" si="541"/>
        <v>Центральноевропейское время</v>
      </c>
      <c s="71"/>
    </row>
    <row r="17316" spans="1:10" ht="15">
      <c r="A17316">
        <v>43612</v>
      </c>
      <c>
        <v>201648</v>
      </c>
      <c s="2">
        <v>44369.657550161814</v>
      </c>
      <c>
        <v>258219</v>
      </c>
      <c s="71">
        <v>3</v>
      </c>
      <c>
        <v>15</v>
      </c>
      <c s="71" t="str">
        <f t="shared" si="540"/>
        <v>вторник</v>
      </c>
      <c s="71" t="str">
        <f>VLOOKUP(A17316,Подписчики!A:C,2,0)</f>
        <v>UTC+1</v>
      </c>
      <c s="71" t="str">
        <f t="shared" si="541"/>
        <v>Центральноевропейское время</v>
      </c>
      <c s="71"/>
    </row>
    <row r="17317" spans="1:10" ht="15">
      <c r="A17317">
        <v>43617</v>
      </c>
      <c>
        <v>3360</v>
      </c>
      <c s="2">
        <v>44286.383278317153</v>
      </c>
      <c>
        <v>21760</v>
      </c>
      <c s="71">
        <v>4</v>
      </c>
      <c>
        <v>9</v>
      </c>
      <c s="71" t="str">
        <f t="shared" si="540"/>
        <v>среда</v>
      </c>
      <c s="71" t="str">
        <f>VLOOKUP(A17317,Подписчики!A:C,2,0)</f>
        <v>UTC+3</v>
      </c>
      <c s="71" t="str">
        <f t="shared" si="541"/>
        <v>Московское время</v>
      </c>
      <c s="71"/>
    </row>
    <row r="17318" spans="1:10" ht="15">
      <c r="A17318">
        <v>43617</v>
      </c>
      <c>
        <v>4943</v>
      </c>
      <c s="2">
        <v>44292.668067961167</v>
      </c>
      <c>
        <v>258219</v>
      </c>
      <c s="71">
        <v>3</v>
      </c>
      <c>
        <v>16</v>
      </c>
      <c s="71" t="str">
        <f t="shared" si="540"/>
        <v>вторник</v>
      </c>
      <c s="71" t="str">
        <f>VLOOKUP(A17318,Подписчики!A:C,2,0)</f>
        <v>UTC+3</v>
      </c>
      <c s="71" t="str">
        <f t="shared" si="541"/>
        <v>Московское время</v>
      </c>
      <c s="71"/>
    </row>
    <row r="17319" spans="1:10" ht="15">
      <c r="A17319">
        <v>43617</v>
      </c>
      <c>
        <v>11914</v>
      </c>
      <c s="2">
        <v>44302.836352750812</v>
      </c>
      <c>
        <v>190676</v>
      </c>
      <c s="71">
        <v>6</v>
      </c>
      <c>
        <v>20</v>
      </c>
      <c s="71" t="str">
        <f t="shared" si="540"/>
        <v>пятница</v>
      </c>
      <c s="71" t="str">
        <f>VLOOKUP(A17319,Подписчики!A:C,2,0)</f>
        <v>UTC+3</v>
      </c>
      <c s="71" t="str">
        <f t="shared" si="541"/>
        <v>Московское время</v>
      </c>
      <c s="71"/>
    </row>
    <row r="17320" spans="1:10" ht="15">
      <c r="A17320">
        <v>43617</v>
      </c>
      <c>
        <v>15996</v>
      </c>
      <c s="2">
        <v>44305.619524271846</v>
      </c>
      <c>
        <v>191893</v>
      </c>
      <c s="71">
        <v>2</v>
      </c>
      <c>
        <v>14</v>
      </c>
      <c s="71" t="str">
        <f t="shared" si="540"/>
        <v>понедельник</v>
      </c>
      <c s="71" t="str">
        <f>VLOOKUP(A17320,Подписчики!A:C,2,0)</f>
        <v>UTC+3</v>
      </c>
      <c s="71" t="str">
        <f t="shared" si="541"/>
        <v>Московское время</v>
      </c>
      <c s="71"/>
    </row>
    <row r="17321" spans="1:10" ht="15">
      <c r="A17321">
        <v>43617</v>
      </c>
      <c>
        <v>21238</v>
      </c>
      <c s="2">
        <v>44309.729556634302</v>
      </c>
      <c>
        <v>441908</v>
      </c>
      <c s="71">
        <v>6</v>
      </c>
      <c>
        <v>17</v>
      </c>
      <c s="71" t="str">
        <f t="shared" si="540"/>
        <v>пятница</v>
      </c>
      <c s="71" t="str">
        <f>VLOOKUP(A17321,Подписчики!A:C,2,0)</f>
        <v>UTC+3</v>
      </c>
      <c s="71" t="str">
        <f t="shared" si="541"/>
        <v>Московское время</v>
      </c>
      <c s="71"/>
    </row>
    <row r="17322" spans="1:10" ht="15">
      <c r="A17322">
        <v>43617</v>
      </c>
      <c>
        <v>23102</v>
      </c>
      <c s="2">
        <v>44310.45588549455</v>
      </c>
      <c>
        <v>450076</v>
      </c>
      <c s="71">
        <v>7</v>
      </c>
      <c>
        <v>10</v>
      </c>
      <c s="71" t="str">
        <f t="shared" si="540"/>
        <v>суббота</v>
      </c>
      <c s="71" t="str">
        <f>VLOOKUP(A17322,Подписчики!A:C,2,0)</f>
        <v>UTC+3</v>
      </c>
      <c s="71" t="str">
        <f t="shared" si="541"/>
        <v>Московское время</v>
      </c>
      <c s="71"/>
    </row>
    <row r="17323" spans="1:10" ht="15">
      <c r="A17323">
        <v>43617</v>
      </c>
      <c>
        <v>27390</v>
      </c>
      <c s="2">
        <v>44311.782954692557</v>
      </c>
      <c>
        <v>438887</v>
      </c>
      <c s="71">
        <v>1</v>
      </c>
      <c>
        <v>18</v>
      </c>
      <c s="71" t="str">
        <f t="shared" si="540"/>
        <v>воскресенье</v>
      </c>
      <c s="71" t="str">
        <f>VLOOKUP(A17323,Подписчики!A:C,2,0)</f>
        <v>UTC+3</v>
      </c>
      <c s="71" t="str">
        <f t="shared" si="541"/>
        <v>Московское время</v>
      </c>
      <c s="71"/>
    </row>
    <row r="17324" spans="1:10" ht="15">
      <c r="A17324">
        <v>43617</v>
      </c>
      <c>
        <v>40203</v>
      </c>
      <c s="2">
        <v>44317.785088656266</v>
      </c>
      <c>
        <v>117860</v>
      </c>
      <c s="71">
        <v>7</v>
      </c>
      <c>
        <v>18</v>
      </c>
      <c s="71" t="str">
        <f t="shared" si="540"/>
        <v>суббота</v>
      </c>
      <c s="71" t="str">
        <f>VLOOKUP(A17324,Подписчики!A:C,2,0)</f>
        <v>UTC+3</v>
      </c>
      <c s="71" t="str">
        <f t="shared" si="541"/>
        <v>Московское время</v>
      </c>
      <c s="71"/>
    </row>
    <row r="17325" spans="1:10" ht="15">
      <c r="A17325">
        <v>43617</v>
      </c>
      <c>
        <v>55564</v>
      </c>
      <c s="2">
        <v>44324.6583592233</v>
      </c>
      <c>
        <v>291304</v>
      </c>
      <c s="71">
        <v>7</v>
      </c>
      <c>
        <v>15</v>
      </c>
      <c s="71" t="str">
        <f t="shared" si="540"/>
        <v>суббота</v>
      </c>
      <c s="71" t="str">
        <f>VLOOKUP(A17325,Подписчики!A:C,2,0)</f>
        <v>UTC+3</v>
      </c>
      <c s="71" t="str">
        <f t="shared" si="541"/>
        <v>Московское время</v>
      </c>
      <c s="71"/>
    </row>
    <row r="17326" spans="1:10" ht="15">
      <c r="A17326">
        <v>43617</v>
      </c>
      <c>
        <v>56268</v>
      </c>
      <c s="2">
        <v>44324.802423169655</v>
      </c>
      <c>
        <v>469849</v>
      </c>
      <c s="71">
        <v>7</v>
      </c>
      <c>
        <v>19</v>
      </c>
      <c s="71" t="str">
        <f t="shared" si="540"/>
        <v>суббота</v>
      </c>
      <c s="71" t="str">
        <f>VLOOKUP(A17326,Подписчики!A:C,2,0)</f>
        <v>UTC+3</v>
      </c>
      <c s="71" t="str">
        <f t="shared" si="541"/>
        <v>Московское время</v>
      </c>
      <c s="71"/>
    </row>
    <row r="17327" spans="1:10" ht="15">
      <c r="A17327">
        <v>43617</v>
      </c>
      <c>
        <v>60900</v>
      </c>
      <c s="2">
        <v>44326.621142394819</v>
      </c>
      <c>
        <v>126090</v>
      </c>
      <c s="71">
        <v>2</v>
      </c>
      <c>
        <v>14</v>
      </c>
      <c s="71" t="str">
        <f t="shared" si="540"/>
        <v>понедельник</v>
      </c>
      <c s="71" t="str">
        <f>VLOOKUP(A17327,Подписчики!A:C,2,0)</f>
        <v>UTC+3</v>
      </c>
      <c s="71" t="str">
        <f t="shared" si="541"/>
        <v>Московское время</v>
      </c>
      <c s="71"/>
    </row>
    <row r="17328" spans="1:10" ht="15">
      <c r="A17328">
        <v>43617</v>
      </c>
      <c>
        <v>101092</v>
      </c>
      <c s="2">
        <v>44340.548326860844</v>
      </c>
      <c>
        <v>405278</v>
      </c>
      <c s="71">
        <v>2</v>
      </c>
      <c>
        <v>13</v>
      </c>
      <c s="71" t="str">
        <f t="shared" si="540"/>
        <v>понедельник</v>
      </c>
      <c s="71" t="str">
        <f>VLOOKUP(A17328,Подписчики!A:C,2,0)</f>
        <v>UTC+3</v>
      </c>
      <c s="71" t="str">
        <f t="shared" si="541"/>
        <v>Московское время</v>
      </c>
      <c s="71"/>
    </row>
    <row r="17329" spans="1:10" ht="15">
      <c r="A17329">
        <v>43617</v>
      </c>
      <c>
        <v>104318</v>
      </c>
      <c s="2">
        <v>44341.75221035599</v>
      </c>
      <c>
        <v>250679</v>
      </c>
      <c s="71">
        <v>3</v>
      </c>
      <c>
        <v>18</v>
      </c>
      <c s="71" t="str">
        <f t="shared" si="540"/>
        <v>вторник</v>
      </c>
      <c s="71" t="str">
        <f>VLOOKUP(A17329,Подписчики!A:C,2,0)</f>
        <v>UTC+3</v>
      </c>
      <c s="71" t="str">
        <f t="shared" si="541"/>
        <v>Московское время</v>
      </c>
      <c s="71"/>
    </row>
    <row r="17330" spans="1:10" ht="15">
      <c r="A17330">
        <v>43617</v>
      </c>
      <c>
        <v>147554</v>
      </c>
      <c s="2">
        <v>44353.9156407767</v>
      </c>
      <c>
        <v>347008</v>
      </c>
      <c s="71">
        <v>1</v>
      </c>
      <c>
        <v>21</v>
      </c>
      <c s="71" t="str">
        <f t="shared" si="540"/>
        <v>воскресенье</v>
      </c>
      <c s="71" t="str">
        <f>VLOOKUP(A17330,Подписчики!A:C,2,0)</f>
        <v>UTC+3</v>
      </c>
      <c s="71" t="str">
        <f t="shared" si="541"/>
        <v>Московское время</v>
      </c>
      <c s="71"/>
    </row>
    <row r="17331" spans="1:10" ht="15">
      <c r="A17331">
        <v>43617</v>
      </c>
      <c>
        <v>171149</v>
      </c>
      <c s="2">
        <v>44360.682631067961</v>
      </c>
      <c>
        <v>112334</v>
      </c>
      <c s="71">
        <v>1</v>
      </c>
      <c>
        <v>16</v>
      </c>
      <c s="71" t="str">
        <f t="shared" si="540"/>
        <v>воскресенье</v>
      </c>
      <c s="71" t="str">
        <f>VLOOKUP(A17331,Подписчики!A:C,2,0)</f>
        <v>UTC+3</v>
      </c>
      <c s="71" t="str">
        <f t="shared" si="541"/>
        <v>Московское время</v>
      </c>
      <c s="71"/>
    </row>
    <row r="17332" spans="1:10" ht="15">
      <c r="A17332">
        <v>43617</v>
      </c>
      <c>
        <v>187459</v>
      </c>
      <c s="2">
        <v>44365.870333333332</v>
      </c>
      <c>
        <v>206501</v>
      </c>
      <c s="71">
        <v>6</v>
      </c>
      <c>
        <v>20</v>
      </c>
      <c s="71" t="str">
        <f t="shared" si="540"/>
        <v>пятница</v>
      </c>
      <c s="71" t="str">
        <f>VLOOKUP(A17332,Подписчики!A:C,2,0)</f>
        <v>UTC+3</v>
      </c>
      <c s="71" t="str">
        <f t="shared" si="541"/>
        <v>Московское время</v>
      </c>
      <c s="71"/>
    </row>
    <row r="17333" spans="1:10" ht="15">
      <c r="A17333">
        <v>43617</v>
      </c>
      <c>
        <v>190100</v>
      </c>
      <c s="2">
        <v>44366.604961165045</v>
      </c>
      <c>
        <v>47234</v>
      </c>
      <c s="71">
        <v>7</v>
      </c>
      <c>
        <v>14</v>
      </c>
      <c s="71" t="str">
        <f t="shared" si="540"/>
        <v>суббота</v>
      </c>
      <c s="71" t="str">
        <f>VLOOKUP(A17333,Подписчики!A:C,2,0)</f>
        <v>UTC+3</v>
      </c>
      <c s="71" t="str">
        <f t="shared" si="541"/>
        <v>Московское время</v>
      </c>
      <c s="71"/>
    </row>
    <row r="17334" spans="1:10" ht="15">
      <c r="A17334">
        <v>43617</v>
      </c>
      <c>
        <v>198287</v>
      </c>
      <c s="2">
        <v>44368.637000000002</v>
      </c>
      <c>
        <v>230507</v>
      </c>
      <c s="71">
        <v>2</v>
      </c>
      <c>
        <v>15</v>
      </c>
      <c s="71" t="str">
        <f t="shared" si="540"/>
        <v>понедельник</v>
      </c>
      <c s="71" t="str">
        <f>VLOOKUP(A17334,Подписчики!A:C,2,0)</f>
        <v>UTC+3</v>
      </c>
      <c s="71" t="str">
        <f t="shared" si="541"/>
        <v>Московское время</v>
      </c>
      <c s="71"/>
    </row>
    <row r="17335" spans="1:10" ht="15">
      <c r="A17335">
        <v>43617</v>
      </c>
      <c>
        <v>207635</v>
      </c>
      <c s="2">
        <v>44371.6583592233</v>
      </c>
      <c>
        <v>455878</v>
      </c>
      <c s="71">
        <v>5</v>
      </c>
      <c>
        <v>15</v>
      </c>
      <c s="71" t="str">
        <f t="shared" si="540"/>
        <v>четверг</v>
      </c>
      <c s="71" t="str">
        <f>VLOOKUP(A17335,Подписчики!A:C,2,0)</f>
        <v>UTC+3</v>
      </c>
      <c s="71" t="str">
        <f t="shared" si="541"/>
        <v>Московское время</v>
      </c>
      <c s="71"/>
    </row>
    <row r="17336" spans="1:10" ht="15">
      <c r="A17336">
        <v>43624</v>
      </c>
      <c>
        <v>229762</v>
      </c>
      <c s="2">
        <v>44377.498569579286</v>
      </c>
      <c>
        <v>118549</v>
      </c>
      <c s="71">
        <v>4</v>
      </c>
      <c>
        <v>11</v>
      </c>
      <c s="71" t="str">
        <f t="shared" si="540"/>
        <v>среда</v>
      </c>
      <c s="71" t="str">
        <f>VLOOKUP(A17336,Подписчики!A:C,2,0)</f>
        <v>UTC+0</v>
      </c>
      <c s="71" t="str">
        <f t="shared" si="541"/>
        <v>Запределами России</v>
      </c>
      <c s="71"/>
    </row>
    <row r="17337" spans="1:10" ht="15">
      <c r="A17337">
        <v>43624</v>
      </c>
      <c>
        <v>319442</v>
      </c>
      <c s="2">
        <v>44403.754233009706</v>
      </c>
      <c>
        <v>463334</v>
      </c>
      <c s="71">
        <v>2</v>
      </c>
      <c>
        <v>18</v>
      </c>
      <c s="71" t="str">
        <f t="shared" si="540"/>
        <v>понедельник</v>
      </c>
      <c s="71" t="str">
        <f>VLOOKUP(A17337,Подписчики!A:C,2,0)</f>
        <v>UTC+0</v>
      </c>
      <c s="71" t="str">
        <f t="shared" si="541"/>
        <v>Запределами России</v>
      </c>
      <c s="71"/>
    </row>
    <row r="17338" spans="1:10" ht="15">
      <c r="A17338">
        <v>43624</v>
      </c>
      <c>
        <v>332532</v>
      </c>
      <c s="2">
        <v>44407.903100323623</v>
      </c>
      <c>
        <v>70091</v>
      </c>
      <c s="71">
        <v>6</v>
      </c>
      <c>
        <v>21</v>
      </c>
      <c s="71" t="str">
        <f t="shared" si="540"/>
        <v>пятница</v>
      </c>
      <c s="71" t="str">
        <f>VLOOKUP(A17338,Подписчики!A:C,2,0)</f>
        <v>UTC+0</v>
      </c>
      <c s="71" t="str">
        <f t="shared" si="541"/>
        <v>Запределами России</v>
      </c>
      <c s="71"/>
    </row>
    <row r="17339" spans="1:10" ht="15">
      <c r="A17339">
        <v>43624</v>
      </c>
      <c>
        <v>350549</v>
      </c>
      <c s="2">
        <v>44412.89986407767</v>
      </c>
      <c>
        <v>411922</v>
      </c>
      <c s="71">
        <v>4</v>
      </c>
      <c>
        <v>21</v>
      </c>
      <c s="71" t="str">
        <f t="shared" si="540"/>
        <v>среда</v>
      </c>
      <c s="71" t="str">
        <f>VLOOKUP(A17339,Подписчики!A:C,2,0)</f>
        <v>UTC+0</v>
      </c>
      <c s="71" t="str">
        <f t="shared" si="541"/>
        <v>Запределами России</v>
      </c>
      <c s="71"/>
    </row>
    <row r="17340" spans="1:10" ht="15">
      <c r="A17340">
        <v>43624</v>
      </c>
      <c>
        <v>370117</v>
      </c>
      <c s="2">
        <v>44418.652291262137</v>
      </c>
      <c>
        <v>304128</v>
      </c>
      <c s="71">
        <v>3</v>
      </c>
      <c>
        <v>15</v>
      </c>
      <c s="71" t="str">
        <f t="shared" si="540"/>
        <v>вторник</v>
      </c>
      <c s="71" t="str">
        <f>VLOOKUP(A17340,Подписчики!A:C,2,0)</f>
        <v>UTC+0</v>
      </c>
      <c s="71" t="str">
        <f t="shared" si="541"/>
        <v>Запределами России</v>
      </c>
      <c s="71"/>
    </row>
    <row r="17341" spans="1:10" ht="15">
      <c r="A17341">
        <v>43624</v>
      </c>
      <c>
        <v>371159</v>
      </c>
      <c s="2">
        <v>44418.778504854366</v>
      </c>
      <c>
        <v>443594</v>
      </c>
      <c s="71">
        <v>3</v>
      </c>
      <c>
        <v>18</v>
      </c>
      <c s="71" t="str">
        <f t="shared" si="540"/>
        <v>вторник</v>
      </c>
      <c s="71" t="str">
        <f>VLOOKUP(A17341,Подписчики!A:C,2,0)</f>
        <v>UTC+0</v>
      </c>
      <c s="71" t="str">
        <f t="shared" si="541"/>
        <v>Запределами России</v>
      </c>
      <c s="71"/>
    </row>
    <row r="17342" spans="1:10" ht="15">
      <c r="A17342">
        <v>43624</v>
      </c>
      <c>
        <v>382274</v>
      </c>
      <c s="2">
        <v>44422.502059999388</v>
      </c>
      <c>
        <v>244574</v>
      </c>
      <c s="71">
        <v>7</v>
      </c>
      <c>
        <v>12</v>
      </c>
      <c s="71" t="str">
        <f t="shared" si="540"/>
        <v>суббота</v>
      </c>
      <c s="71" t="str">
        <f>VLOOKUP(A17342,Подписчики!A:C,2,0)</f>
        <v>UTC+0</v>
      </c>
      <c s="71" t="str">
        <f t="shared" si="541"/>
        <v>Запределами России</v>
      </c>
      <c s="71"/>
    </row>
    <row r="17343" spans="1:10" ht="15">
      <c r="A17343">
        <v>43624</v>
      </c>
      <c>
        <v>393931</v>
      </c>
      <c s="2">
        <v>44426.051967637541</v>
      </c>
      <c>
        <v>238989</v>
      </c>
      <c s="71">
        <v>4</v>
      </c>
      <c>
        <v>1</v>
      </c>
      <c s="71" t="str">
        <f t="shared" si="540"/>
        <v>среда</v>
      </c>
      <c s="71" t="str">
        <f>VLOOKUP(A17343,Подписчики!A:C,2,0)</f>
        <v>UTC+0</v>
      </c>
      <c s="71" t="str">
        <f t="shared" si="541"/>
        <v>Запределами России</v>
      </c>
      <c s="71"/>
    </row>
    <row r="17344" spans="1:10" ht="15">
      <c r="A17344">
        <v>43624</v>
      </c>
      <c>
        <v>407905</v>
      </c>
      <c s="2">
        <v>44430.288</v>
      </c>
      <c>
        <v>86587</v>
      </c>
      <c s="71">
        <v>1</v>
      </c>
      <c>
        <v>6</v>
      </c>
      <c s="71" t="str">
        <f t="shared" si="540"/>
        <v>воскресенье</v>
      </c>
      <c s="71" t="str">
        <f>VLOOKUP(A17344,Подписчики!A:C,2,0)</f>
        <v>UTC+0</v>
      </c>
      <c s="71" t="str">
        <f t="shared" si="541"/>
        <v>Запределами России</v>
      </c>
      <c s="71"/>
    </row>
    <row r="17345" spans="1:10" ht="15">
      <c r="A17345">
        <v>43627</v>
      </c>
      <c>
        <v>212777</v>
      </c>
      <c s="2">
        <v>44372.807631067961</v>
      </c>
      <c>
        <v>168838</v>
      </c>
      <c s="71">
        <v>6</v>
      </c>
      <c>
        <v>19</v>
      </c>
      <c s="71" t="str">
        <f t="shared" si="540"/>
        <v>пятница</v>
      </c>
      <c s="71" t="str">
        <f>VLOOKUP(A17345,Подписчики!A:C,2,0)</f>
        <v>UTC+0</v>
      </c>
      <c s="71" t="str">
        <f t="shared" si="541"/>
        <v>Запределами России</v>
      </c>
      <c s="71"/>
    </row>
    <row r="17346" spans="1:10" ht="15">
      <c r="A17346">
        <v>43627</v>
      </c>
      <c>
        <v>213674</v>
      </c>
      <c s="2">
        <v>44373.150456251715</v>
      </c>
      <c>
        <v>424994</v>
      </c>
      <c s="71">
        <v>7</v>
      </c>
      <c>
        <v>3</v>
      </c>
      <c s="71" t="str">
        <f t="shared" si="540"/>
        <v>суббота</v>
      </c>
      <c s="71" t="str">
        <f>VLOOKUP(A17346,Подписчики!A:C,2,0)</f>
        <v>UTC+0</v>
      </c>
      <c s="71" t="str">
        <f t="shared" si="541"/>
        <v>Запределами России</v>
      </c>
      <c s="71"/>
    </row>
    <row r="17347" spans="1:10" ht="15">
      <c r="A17347">
        <v>43627</v>
      </c>
      <c>
        <v>222819</v>
      </c>
      <c s="2">
        <v>44374.985624595472</v>
      </c>
      <c>
        <v>191893</v>
      </c>
      <c s="71">
        <v>1</v>
      </c>
      <c>
        <v>23</v>
      </c>
      <c s="71" t="str">
        <f t="shared" si="542" ref="G17347:G17410">TEXT(C17347,"дддд")</f>
        <v>воскресенье</v>
      </c>
      <c s="71" t="str">
        <f>VLOOKUP(A17347,Подписчики!A:C,2,0)</f>
        <v>UTC+0</v>
      </c>
      <c s="71" t="str">
        <f t="shared" si="543" ref="I17347:I17410">IF(H17347="UTC+1","Центральноевропейское время",IF(H17347="UTC+2","Калиниградское время",IF(H17347="UTC+3","Московское время",IF(H17347="UTC+4","Самарское время",IF(H17347="UTC+5","Екатеринбургское время",IF(H17347="UTC+6","Омское время",IF(H17347="UTC+7","Красноярское время",IF(H17347="UTC+8","Иркутское время",IF(H17347="UTC+9","Якутское время",IF(H17347="UTC+10","Владивостокское время",IF(H17347="UTC+11","Магаданское время",IF(H17347="UTC+12","Камчатское время",IF(H17347="UTC+0","Запределами России",IF(H17347="UTC-1","Запределами России",IF(H17347="UTC-2","Запределами России",IF(H17347="UTC-3","Запределами России",IF(H17347="UTC-4","Запределами России",IF(H17347="UTC-5","Запределами России",IF(H17347="UTC-6","Запределами России",IF(H17347="UTC-7","Запределами России",IF(H17347="UTC-8","Запределами России",IF(H17347="UTC-9","Запределами России",0))))))))))))))))))))))</f>
        <v>Запределами России</v>
      </c>
      <c s="71"/>
    </row>
    <row r="17348" spans="1:10" ht="15">
      <c r="A17348">
        <v>43627</v>
      </c>
      <c>
        <v>238232</v>
      </c>
      <c s="2">
        <v>44379.934000000001</v>
      </c>
      <c>
        <v>347393</v>
      </c>
      <c s="71">
        <v>6</v>
      </c>
      <c>
        <v>22</v>
      </c>
      <c s="71" t="str">
        <f t="shared" si="542"/>
        <v>пятница</v>
      </c>
      <c s="71" t="str">
        <f>VLOOKUP(A17348,Подписчики!A:C,2,0)</f>
        <v>UTC+0</v>
      </c>
      <c s="71" t="str">
        <f t="shared" si="543"/>
        <v>Запределами России</v>
      </c>
      <c s="71"/>
    </row>
    <row r="17349" spans="1:10" ht="15">
      <c r="A17349">
        <v>43627</v>
      </c>
      <c>
        <v>272082</v>
      </c>
      <c s="2">
        <v>44389.817339805828</v>
      </c>
      <c>
        <v>411922</v>
      </c>
      <c s="71">
        <v>2</v>
      </c>
      <c>
        <v>19</v>
      </c>
      <c s="71" t="str">
        <f t="shared" si="542"/>
        <v>понедельник</v>
      </c>
      <c s="71" t="str">
        <f>VLOOKUP(A17349,Подписчики!A:C,2,0)</f>
        <v>UTC+0</v>
      </c>
      <c s="71" t="str">
        <f t="shared" si="543"/>
        <v>Запределами России</v>
      </c>
      <c s="71"/>
    </row>
    <row r="17350" spans="1:10" ht="15">
      <c r="A17350">
        <v>43627</v>
      </c>
      <c>
        <v>282355</v>
      </c>
      <c s="2">
        <v>44393.555999999997</v>
      </c>
      <c>
        <v>297015</v>
      </c>
      <c s="71">
        <v>6</v>
      </c>
      <c>
        <v>13</v>
      </c>
      <c s="71" t="str">
        <f t="shared" si="542"/>
        <v>пятница</v>
      </c>
      <c s="71" t="str">
        <f>VLOOKUP(A17350,Подписчики!A:C,2,0)</f>
        <v>UTC+0</v>
      </c>
      <c s="71" t="str">
        <f t="shared" si="543"/>
        <v>Запределами России</v>
      </c>
      <c s="71"/>
    </row>
    <row r="17351" spans="1:10" ht="15">
      <c r="A17351">
        <v>43627</v>
      </c>
      <c>
        <v>289449</v>
      </c>
      <c s="2">
        <v>44394.946789644011</v>
      </c>
      <c>
        <v>230507</v>
      </c>
      <c s="71">
        <v>7</v>
      </c>
      <c>
        <v>22</v>
      </c>
      <c s="71" t="str">
        <f t="shared" si="542"/>
        <v>суббота</v>
      </c>
      <c s="71" t="str">
        <f>VLOOKUP(A17351,Подписчики!A:C,2,0)</f>
        <v>UTC+0</v>
      </c>
      <c s="71" t="str">
        <f t="shared" si="543"/>
        <v>Запределами России</v>
      </c>
      <c s="71"/>
    </row>
    <row r="17352" spans="1:10" ht="15">
      <c r="A17352">
        <v>43627</v>
      </c>
      <c>
        <v>320208</v>
      </c>
      <c s="2">
        <v>44403.891773462783</v>
      </c>
      <c>
        <v>409083</v>
      </c>
      <c s="71">
        <v>2</v>
      </c>
      <c>
        <v>21</v>
      </c>
      <c s="71" t="str">
        <f t="shared" si="542"/>
        <v>понедельник</v>
      </c>
      <c s="71" t="str">
        <f>VLOOKUP(A17352,Подписчики!A:C,2,0)</f>
        <v>UTC+0</v>
      </c>
      <c s="71" t="str">
        <f t="shared" si="543"/>
        <v>Запределами России</v>
      </c>
      <c s="71"/>
    </row>
    <row r="17353" spans="1:10" ht="15">
      <c r="A17353">
        <v>43627</v>
      </c>
      <c>
        <v>347291</v>
      </c>
      <c s="2">
        <v>44411.823812297735</v>
      </c>
      <c>
        <v>118549</v>
      </c>
      <c s="71">
        <v>3</v>
      </c>
      <c>
        <v>19</v>
      </c>
      <c s="71" t="str">
        <f t="shared" si="542"/>
        <v>вторник</v>
      </c>
      <c s="71" t="str">
        <f>VLOOKUP(A17353,Подписчики!A:C,2,0)</f>
        <v>UTC+0</v>
      </c>
      <c s="71" t="str">
        <f t="shared" si="543"/>
        <v>Запределами России</v>
      </c>
      <c s="71"/>
    </row>
    <row r="17354" spans="1:10" ht="15">
      <c r="A17354">
        <v>43627</v>
      </c>
      <c>
        <v>392863</v>
      </c>
      <c s="2">
        <v>44425.734815533979</v>
      </c>
      <c>
        <v>33076</v>
      </c>
      <c s="71">
        <v>3</v>
      </c>
      <c>
        <v>17</v>
      </c>
      <c s="71" t="str">
        <f t="shared" si="542"/>
        <v>вторник</v>
      </c>
      <c s="71" t="str">
        <f>VLOOKUP(A17354,Подписчики!A:C,2,0)</f>
        <v>UTC+0</v>
      </c>
      <c s="71" t="str">
        <f t="shared" si="543"/>
        <v>Запределами России</v>
      </c>
      <c s="71"/>
    </row>
    <row r="17355" spans="1:10" ht="15">
      <c r="A17355">
        <v>43627</v>
      </c>
      <c>
        <v>420667</v>
      </c>
      <c s="2">
        <v>44434.866999999998</v>
      </c>
      <c>
        <v>198146</v>
      </c>
      <c s="71">
        <v>5</v>
      </c>
      <c>
        <v>20</v>
      </c>
      <c s="71" t="str">
        <f t="shared" si="542"/>
        <v>четверг</v>
      </c>
      <c s="71" t="str">
        <f>VLOOKUP(A17355,Подписчики!A:C,2,0)</f>
        <v>UTC+0</v>
      </c>
      <c s="71" t="str">
        <f t="shared" si="543"/>
        <v>Запределами России</v>
      </c>
      <c s="71"/>
    </row>
    <row r="17356" spans="1:10" ht="15">
      <c r="A17356">
        <v>43642</v>
      </c>
      <c>
        <v>93878</v>
      </c>
      <c s="2">
        <v>44338.518391585763</v>
      </c>
      <c>
        <v>36482</v>
      </c>
      <c s="71">
        <v>7</v>
      </c>
      <c>
        <v>12</v>
      </c>
      <c s="71" t="str">
        <f t="shared" si="542"/>
        <v>суббота</v>
      </c>
      <c s="71" t="str">
        <f>VLOOKUP(A17356,Подписчики!A:C,2,0)</f>
        <v>UTC+9</v>
      </c>
      <c s="71" t="str">
        <f t="shared" si="543"/>
        <v>Якутское время</v>
      </c>
      <c s="71"/>
    </row>
    <row r="17357" spans="1:10" ht="15">
      <c r="A17357">
        <v>43642</v>
      </c>
      <c>
        <v>103550</v>
      </c>
      <c s="2">
        <v>44341.400268608413</v>
      </c>
      <c>
        <v>241927</v>
      </c>
      <c s="71">
        <v>3</v>
      </c>
      <c>
        <v>9</v>
      </c>
      <c s="71" t="str">
        <f t="shared" si="542"/>
        <v>вторник</v>
      </c>
      <c s="71" t="str">
        <f>VLOOKUP(A17357,Подписчики!A:C,2,0)</f>
        <v>UTC+9</v>
      </c>
      <c s="71" t="str">
        <f t="shared" si="543"/>
        <v>Якутское время</v>
      </c>
      <c s="71"/>
    </row>
    <row r="17358" spans="1:10" ht="15">
      <c r="A17358">
        <v>43642</v>
      </c>
      <c>
        <v>112070</v>
      </c>
      <c s="2">
        <v>44344.570171521038</v>
      </c>
      <c>
        <v>180055</v>
      </c>
      <c s="71">
        <v>6</v>
      </c>
      <c>
        <v>13</v>
      </c>
      <c s="71" t="str">
        <f t="shared" si="542"/>
        <v>пятница</v>
      </c>
      <c s="71" t="str">
        <f>VLOOKUP(A17358,Подписчики!A:C,2,0)</f>
        <v>UTC+9</v>
      </c>
      <c s="71" t="str">
        <f t="shared" si="543"/>
        <v>Якутское время</v>
      </c>
      <c s="71"/>
    </row>
    <row r="17359" spans="1:10" ht="15">
      <c r="A17359">
        <v>43642</v>
      </c>
      <c>
        <v>128449</v>
      </c>
      <c s="2">
        <v>44348.271999999997</v>
      </c>
      <c>
        <v>158978</v>
      </c>
      <c s="71">
        <v>3</v>
      </c>
      <c>
        <v>6</v>
      </c>
      <c s="71" t="str">
        <f t="shared" si="542"/>
        <v>вторник</v>
      </c>
      <c s="71" t="str">
        <f>VLOOKUP(A17359,Подписчики!A:C,2,0)</f>
        <v>UTC+9</v>
      </c>
      <c s="71" t="str">
        <f t="shared" si="543"/>
        <v>Якутское время</v>
      </c>
      <c s="71"/>
    </row>
    <row r="17360" spans="1:10" ht="15">
      <c r="A17360">
        <v>43642</v>
      </c>
      <c>
        <v>172572</v>
      </c>
      <c s="2">
        <v>44360.894999999997</v>
      </c>
      <c>
        <v>209122</v>
      </c>
      <c s="71">
        <v>1</v>
      </c>
      <c>
        <v>21</v>
      </c>
      <c s="71" t="str">
        <f t="shared" si="542"/>
        <v>воскресенье</v>
      </c>
      <c s="71" t="str">
        <f>VLOOKUP(A17360,Подписчики!A:C,2,0)</f>
        <v>UTC+9</v>
      </c>
      <c s="71" t="str">
        <f t="shared" si="543"/>
        <v>Якутское время</v>
      </c>
      <c s="71"/>
    </row>
    <row r="17361" spans="1:10" ht="15">
      <c r="A17361">
        <v>43642</v>
      </c>
      <c>
        <v>252475</v>
      </c>
      <c s="2">
        <v>44384.381000000001</v>
      </c>
      <c>
        <v>332186</v>
      </c>
      <c s="71">
        <v>4</v>
      </c>
      <c>
        <v>9</v>
      </c>
      <c s="71" t="str">
        <f t="shared" si="542"/>
        <v>среда</v>
      </c>
      <c s="71" t="str">
        <f>VLOOKUP(A17361,Подписчики!A:C,2,0)</f>
        <v>UTC+9</v>
      </c>
      <c s="71" t="str">
        <f t="shared" si="543"/>
        <v>Якутское время</v>
      </c>
      <c s="71"/>
    </row>
    <row r="17362" spans="1:10" ht="15">
      <c r="A17362">
        <v>43642</v>
      </c>
      <c>
        <v>314080</v>
      </c>
      <c s="2">
        <v>44402.39893795587</v>
      </c>
      <c>
        <v>153893</v>
      </c>
      <c s="71">
        <v>1</v>
      </c>
      <c>
        <v>9</v>
      </c>
      <c s="71" t="str">
        <f t="shared" si="542"/>
        <v>воскресенье</v>
      </c>
      <c s="71" t="str">
        <f>VLOOKUP(A17362,Подписчики!A:C,2,0)</f>
        <v>UTC+9</v>
      </c>
      <c s="71" t="str">
        <f t="shared" si="543"/>
        <v>Якутское время</v>
      </c>
      <c s="71"/>
    </row>
    <row r="17363" spans="1:10" ht="15">
      <c r="A17363">
        <v>43642</v>
      </c>
      <c>
        <v>353898</v>
      </c>
      <c s="2">
        <v>44414.209330097088</v>
      </c>
      <c>
        <v>179862</v>
      </c>
      <c s="71">
        <v>6</v>
      </c>
      <c>
        <v>5</v>
      </c>
      <c s="71" t="str">
        <f t="shared" si="542"/>
        <v>пятница</v>
      </c>
      <c s="71" t="str">
        <f>VLOOKUP(A17363,Подписчики!A:C,2,0)</f>
        <v>UTC+9</v>
      </c>
      <c s="71" t="str">
        <f t="shared" si="543"/>
        <v>Якутское время</v>
      </c>
      <c s="71"/>
    </row>
    <row r="17364" spans="1:10" ht="15">
      <c r="A17364">
        <v>43642</v>
      </c>
      <c>
        <v>388912</v>
      </c>
      <c s="2">
        <v>44423.927823725091</v>
      </c>
      <c>
        <v>118549</v>
      </c>
      <c s="71">
        <v>1</v>
      </c>
      <c>
        <v>22</v>
      </c>
      <c s="71" t="str">
        <f t="shared" si="542"/>
        <v>воскресенье</v>
      </c>
      <c s="71" t="str">
        <f>VLOOKUP(A17364,Подписчики!A:C,2,0)</f>
        <v>UTC+9</v>
      </c>
      <c s="71" t="str">
        <f t="shared" si="543"/>
        <v>Якутское время</v>
      </c>
      <c s="71"/>
    </row>
    <row r="17365" spans="1:10" ht="15">
      <c r="A17365">
        <v>43652</v>
      </c>
      <c>
        <v>36075</v>
      </c>
      <c s="2">
        <v>44316.633682847896</v>
      </c>
      <c>
        <v>311590</v>
      </c>
      <c s="71">
        <v>6</v>
      </c>
      <c>
        <v>15</v>
      </c>
      <c s="71" t="str">
        <f t="shared" si="542"/>
        <v>пятница</v>
      </c>
      <c s="71" t="str">
        <f>VLOOKUP(A17365,Подписчики!A:C,2,0)</f>
        <v>UTC+2</v>
      </c>
      <c s="71" t="str">
        <f t="shared" si="543"/>
        <v>Калиниградское время</v>
      </c>
      <c s="71"/>
    </row>
    <row r="17366" spans="1:10" ht="15">
      <c r="A17366">
        <v>43652</v>
      </c>
      <c>
        <v>41042</v>
      </c>
      <c s="2">
        <v>44318.138462477495</v>
      </c>
      <c>
        <v>68899</v>
      </c>
      <c s="71">
        <v>1</v>
      </c>
      <c>
        <v>3</v>
      </c>
      <c s="71" t="str">
        <f t="shared" si="542"/>
        <v>воскресенье</v>
      </c>
      <c s="71" t="str">
        <f>VLOOKUP(A17366,Подписчики!A:C,2,0)</f>
        <v>UTC+2</v>
      </c>
      <c s="71" t="str">
        <f t="shared" si="543"/>
        <v>Калиниградское время</v>
      </c>
      <c s="71"/>
    </row>
    <row r="17367" spans="1:10" ht="15">
      <c r="A17367">
        <v>43652</v>
      </c>
      <c>
        <v>52418</v>
      </c>
      <c s="2">
        <v>44323.682226537218</v>
      </c>
      <c>
        <v>62570</v>
      </c>
      <c s="71">
        <v>6</v>
      </c>
      <c>
        <v>16</v>
      </c>
      <c s="71" t="str">
        <f t="shared" si="542"/>
        <v>пятница</v>
      </c>
      <c s="71" t="str">
        <f>VLOOKUP(A17367,Подписчики!A:C,2,0)</f>
        <v>UTC+2</v>
      </c>
      <c s="71" t="str">
        <f t="shared" si="543"/>
        <v>Калиниградское время</v>
      </c>
      <c s="71"/>
    </row>
    <row r="17368" spans="1:10" ht="15">
      <c r="A17368">
        <v>43652</v>
      </c>
      <c>
        <v>68237</v>
      </c>
      <c s="2">
        <v>44329.784666666666</v>
      </c>
      <c>
        <v>105200</v>
      </c>
      <c s="71">
        <v>5</v>
      </c>
      <c>
        <v>18</v>
      </c>
      <c s="71" t="str">
        <f t="shared" si="542"/>
        <v>четверг</v>
      </c>
      <c s="71" t="str">
        <f>VLOOKUP(A17368,Подписчики!A:C,2,0)</f>
        <v>UTC+2</v>
      </c>
      <c s="71" t="str">
        <f t="shared" si="543"/>
        <v>Калиниградское время</v>
      </c>
      <c s="71"/>
    </row>
    <row r="17369" spans="1:10" ht="15">
      <c r="A17369">
        <v>43682</v>
      </c>
      <c>
        <v>61202</v>
      </c>
      <c s="2">
        <v>44326.702453074431</v>
      </c>
      <c>
        <v>297506</v>
      </c>
      <c s="71">
        <v>2</v>
      </c>
      <c>
        <v>16</v>
      </c>
      <c s="71" t="str">
        <f t="shared" si="542"/>
        <v>понедельник</v>
      </c>
      <c s="71" t="str">
        <f>VLOOKUP(A17369,Подписчики!A:C,2,0)</f>
        <v>UTC+0</v>
      </c>
      <c s="71" t="str">
        <f t="shared" si="543"/>
        <v>Запределами России</v>
      </c>
      <c s="71"/>
    </row>
    <row r="17370" spans="1:10" ht="15">
      <c r="A17370">
        <v>43682</v>
      </c>
      <c>
        <v>80573</v>
      </c>
      <c s="2">
        <v>44333.747760517799</v>
      </c>
      <c>
        <v>140573</v>
      </c>
      <c s="71">
        <v>2</v>
      </c>
      <c>
        <v>17</v>
      </c>
      <c s="71" t="str">
        <f t="shared" si="542"/>
        <v>понедельник</v>
      </c>
      <c s="71" t="str">
        <f>VLOOKUP(A17370,Подписчики!A:C,2,0)</f>
        <v>UTC+0</v>
      </c>
      <c s="71" t="str">
        <f t="shared" si="543"/>
        <v>Запределами России</v>
      </c>
      <c s="71"/>
    </row>
    <row r="17371" spans="1:10" ht="15">
      <c r="A17371">
        <v>43682</v>
      </c>
      <c>
        <v>91932</v>
      </c>
      <c s="2">
        <v>44337.946789644011</v>
      </c>
      <c>
        <v>70091</v>
      </c>
      <c s="71">
        <v>6</v>
      </c>
      <c>
        <v>22</v>
      </c>
      <c s="71" t="str">
        <f t="shared" si="542"/>
        <v>пятница</v>
      </c>
      <c s="71" t="str">
        <f>VLOOKUP(A17371,Подписчики!A:C,2,0)</f>
        <v>UTC+0</v>
      </c>
      <c s="71" t="str">
        <f t="shared" si="543"/>
        <v>Запределами России</v>
      </c>
      <c s="71"/>
    </row>
    <row r="17372" spans="1:10" ht="15">
      <c r="A17372">
        <v>43682</v>
      </c>
      <c>
        <v>102378</v>
      </c>
      <c s="2">
        <v>44340.776886731393</v>
      </c>
      <c>
        <v>158978</v>
      </c>
      <c s="71">
        <v>2</v>
      </c>
      <c>
        <v>18</v>
      </c>
      <c s="71" t="str">
        <f t="shared" si="542"/>
        <v>понедельник</v>
      </c>
      <c s="71" t="str">
        <f>VLOOKUP(A17372,Подписчики!A:C,2,0)</f>
        <v>UTC+0</v>
      </c>
      <c s="71" t="str">
        <f t="shared" si="543"/>
        <v>Запределами России</v>
      </c>
      <c s="71"/>
    </row>
    <row r="17373" spans="1:10" ht="15">
      <c r="A17373">
        <v>43682</v>
      </c>
      <c>
        <v>115463</v>
      </c>
      <c s="2">
        <v>44344.980770226539</v>
      </c>
      <c>
        <v>108086</v>
      </c>
      <c s="71">
        <v>6</v>
      </c>
      <c>
        <v>23</v>
      </c>
      <c s="71" t="str">
        <f t="shared" si="542"/>
        <v>пятница</v>
      </c>
      <c s="71" t="str">
        <f>VLOOKUP(A17373,Подписчики!A:C,2,0)</f>
        <v>UTC+0</v>
      </c>
      <c s="71" t="str">
        <f t="shared" si="543"/>
        <v>Запределами России</v>
      </c>
      <c s="71"/>
    </row>
    <row r="17374" spans="1:10" ht="15">
      <c r="A17374">
        <v>43682</v>
      </c>
      <c>
        <v>163129</v>
      </c>
      <c s="2">
        <v>44358.951644012945</v>
      </c>
      <c>
        <v>325852</v>
      </c>
      <c s="71">
        <v>6</v>
      </c>
      <c>
        <v>22</v>
      </c>
      <c s="71" t="str">
        <f t="shared" si="542"/>
        <v>пятница</v>
      </c>
      <c s="71" t="str">
        <f>VLOOKUP(A17374,Подписчики!A:C,2,0)</f>
        <v>UTC+0</v>
      </c>
      <c s="71" t="str">
        <f t="shared" si="543"/>
        <v>Запределами России</v>
      </c>
      <c s="71"/>
    </row>
    <row r="17375" spans="1:10" ht="15">
      <c r="A17375">
        <v>43682</v>
      </c>
      <c>
        <v>167069</v>
      </c>
      <c s="2">
        <v>44359.817072054204</v>
      </c>
      <c>
        <v>230507</v>
      </c>
      <c s="71">
        <v>7</v>
      </c>
      <c>
        <v>19</v>
      </c>
      <c s="71" t="str">
        <f t="shared" si="542"/>
        <v>суббота</v>
      </c>
      <c s="71" t="str">
        <f>VLOOKUP(A17375,Подписчики!A:C,2,0)</f>
        <v>UTC+0</v>
      </c>
      <c s="71" t="str">
        <f t="shared" si="543"/>
        <v>Запределами России</v>
      </c>
      <c s="71"/>
    </row>
    <row r="17376" spans="1:10" ht="15">
      <c r="A17376">
        <v>43682</v>
      </c>
      <c>
        <v>170864</v>
      </c>
      <c s="2">
        <v>44360.64581877023</v>
      </c>
      <c>
        <v>309678</v>
      </c>
      <c s="71">
        <v>1</v>
      </c>
      <c>
        <v>15</v>
      </c>
      <c s="71" t="str">
        <f t="shared" si="542"/>
        <v>воскресенье</v>
      </c>
      <c s="71" t="str">
        <f>VLOOKUP(A17376,Подписчики!A:C,2,0)</f>
        <v>UTC+0</v>
      </c>
      <c s="71" t="str">
        <f t="shared" si="543"/>
        <v>Запределами России</v>
      </c>
      <c s="71"/>
    </row>
    <row r="17377" spans="1:10" ht="15">
      <c r="A17377">
        <v>43682</v>
      </c>
      <c>
        <v>177325</v>
      </c>
      <c s="2">
        <v>44362.793067961167</v>
      </c>
      <c>
        <v>347008</v>
      </c>
      <c s="71">
        <v>3</v>
      </c>
      <c>
        <v>19</v>
      </c>
      <c s="71" t="str">
        <f t="shared" si="542"/>
        <v>вторник</v>
      </c>
      <c s="71" t="str">
        <f>VLOOKUP(A17377,Подписчики!A:C,2,0)</f>
        <v>UTC+0</v>
      </c>
      <c s="71" t="str">
        <f t="shared" si="543"/>
        <v>Запределами России</v>
      </c>
      <c s="71"/>
    </row>
    <row r="17378" spans="1:10" ht="15">
      <c r="A17378">
        <v>43682</v>
      </c>
      <c>
        <v>195774</v>
      </c>
      <c s="2">
        <v>44367.754233009706</v>
      </c>
      <c>
        <v>105089</v>
      </c>
      <c s="71">
        <v>1</v>
      </c>
      <c>
        <v>18</v>
      </c>
      <c s="71" t="str">
        <f t="shared" si="542"/>
        <v>воскресенье</v>
      </c>
      <c s="71" t="str">
        <f>VLOOKUP(A17378,Подписчики!A:C,2,0)</f>
        <v>UTC+0</v>
      </c>
      <c s="71" t="str">
        <f t="shared" si="543"/>
        <v>Запределами России</v>
      </c>
      <c s="71"/>
    </row>
    <row r="17379" spans="1:10" ht="15">
      <c r="A17379">
        <v>43682</v>
      </c>
      <c>
        <v>209565</v>
      </c>
      <c s="2">
        <v>44372.063294498381</v>
      </c>
      <c>
        <v>304128</v>
      </c>
      <c s="71">
        <v>6</v>
      </c>
      <c>
        <v>1</v>
      </c>
      <c s="71" t="str">
        <f t="shared" si="542"/>
        <v>пятница</v>
      </c>
      <c s="71" t="str">
        <f>VLOOKUP(A17379,Подписчики!A:C,2,0)</f>
        <v>UTC+0</v>
      </c>
      <c s="71" t="str">
        <f t="shared" si="543"/>
        <v>Запределами России</v>
      </c>
      <c s="71"/>
    </row>
    <row r="17380" spans="1:10" ht="15">
      <c r="A17380">
        <v>43682</v>
      </c>
      <c>
        <v>300415</v>
      </c>
      <c s="2">
        <v>44398.705689320392</v>
      </c>
      <c>
        <v>389195</v>
      </c>
      <c s="71">
        <v>4</v>
      </c>
      <c>
        <v>16</v>
      </c>
      <c s="71" t="str">
        <f t="shared" si="542"/>
        <v>среда</v>
      </c>
      <c s="71" t="str">
        <f>VLOOKUP(A17380,Подписчики!A:C,2,0)</f>
        <v>UTC+0</v>
      </c>
      <c s="71" t="str">
        <f t="shared" si="543"/>
        <v>Запределами России</v>
      </c>
      <c s="71"/>
    </row>
    <row r="17381" spans="1:10" ht="15">
      <c r="A17381">
        <v>43682</v>
      </c>
      <c>
        <v>304356</v>
      </c>
      <c s="2">
        <v>44399.920899676377</v>
      </c>
      <c>
        <v>242428</v>
      </c>
      <c s="71">
        <v>5</v>
      </c>
      <c>
        <v>22</v>
      </c>
      <c s="71" t="str">
        <f t="shared" si="542"/>
        <v>четверг</v>
      </c>
      <c s="71" t="str">
        <f>VLOOKUP(A17381,Подписчики!A:C,2,0)</f>
        <v>UTC+0</v>
      </c>
      <c s="71" t="str">
        <f t="shared" si="543"/>
        <v>Запределами России</v>
      </c>
      <c s="71"/>
    </row>
    <row r="17382" spans="1:10" ht="15">
      <c r="A17382">
        <v>43682</v>
      </c>
      <c>
        <v>311376</v>
      </c>
      <c s="2">
        <v>44401.757469255666</v>
      </c>
      <c>
        <v>258251</v>
      </c>
      <c s="71">
        <v>7</v>
      </c>
      <c>
        <v>18</v>
      </c>
      <c s="71" t="str">
        <f t="shared" si="542"/>
        <v>суббота</v>
      </c>
      <c s="71" t="str">
        <f>VLOOKUP(A17382,Подписчики!A:C,2,0)</f>
        <v>UTC+0</v>
      </c>
      <c s="71" t="str">
        <f t="shared" si="543"/>
        <v>Запределами России</v>
      </c>
      <c s="71"/>
    </row>
    <row r="17383" spans="1:10" ht="15">
      <c r="A17383">
        <v>43682</v>
      </c>
      <c>
        <v>327157</v>
      </c>
      <c s="2">
        <v>44406.601999999999</v>
      </c>
      <c>
        <v>387595</v>
      </c>
      <c s="71">
        <v>5</v>
      </c>
      <c>
        <v>14</v>
      </c>
      <c s="71" t="str">
        <f t="shared" si="542"/>
        <v>четверг</v>
      </c>
      <c s="71" t="str">
        <f>VLOOKUP(A17383,Подписчики!A:C,2,0)</f>
        <v>UTC+0</v>
      </c>
      <c s="71" t="str">
        <f t="shared" si="543"/>
        <v>Запределами России</v>
      </c>
      <c s="71"/>
    </row>
    <row r="17384" spans="1:10" ht="15">
      <c r="A17384">
        <v>43684</v>
      </c>
      <c>
        <v>4864</v>
      </c>
      <c s="2">
        <v>44292.432000000001</v>
      </c>
      <c>
        <v>272330</v>
      </c>
      <c s="71">
        <v>3</v>
      </c>
      <c>
        <v>10</v>
      </c>
      <c s="71" t="str">
        <f t="shared" si="542"/>
        <v>вторник</v>
      </c>
      <c s="71" t="str">
        <f>VLOOKUP(A17384,Подписчики!A:C,2,0)</f>
        <v>UTC+0</v>
      </c>
      <c s="71" t="str">
        <f t="shared" si="543"/>
        <v>Запределами России</v>
      </c>
      <c s="71"/>
    </row>
    <row r="17385" spans="1:10" ht="15">
      <c r="A17385">
        <v>43684</v>
      </c>
      <c>
        <v>9943</v>
      </c>
      <c s="2">
        <v>44300.7833592233</v>
      </c>
      <c>
        <v>230507</v>
      </c>
      <c s="71">
        <v>4</v>
      </c>
      <c>
        <v>18</v>
      </c>
      <c s="71" t="str">
        <f t="shared" si="542"/>
        <v>среда</v>
      </c>
      <c s="71" t="str">
        <f>VLOOKUP(A17385,Подписчики!A:C,2,0)</f>
        <v>UTC+0</v>
      </c>
      <c s="71" t="str">
        <f t="shared" si="543"/>
        <v>Запределами России</v>
      </c>
      <c s="71"/>
    </row>
    <row r="17386" spans="1:10" ht="15">
      <c r="A17386">
        <v>43684</v>
      </c>
      <c>
        <v>18116</v>
      </c>
      <c s="2">
        <v>44307.614999999998</v>
      </c>
      <c>
        <v>411922</v>
      </c>
      <c s="71">
        <v>4</v>
      </c>
      <c>
        <v>14</v>
      </c>
      <c s="71" t="str">
        <f t="shared" si="542"/>
        <v>среда</v>
      </c>
      <c s="71" t="str">
        <f>VLOOKUP(A17386,Подписчики!A:C,2,0)</f>
        <v>UTC+0</v>
      </c>
      <c s="71" t="str">
        <f t="shared" si="543"/>
        <v>Запределами России</v>
      </c>
      <c s="71"/>
    </row>
    <row r="17387" spans="1:10" ht="15">
      <c r="A17387">
        <v>43721</v>
      </c>
      <c>
        <v>106676</v>
      </c>
      <c s="2">
        <v>44342.659168284794</v>
      </c>
      <c>
        <v>419144</v>
      </c>
      <c s="71">
        <v>4</v>
      </c>
      <c>
        <v>15</v>
      </c>
      <c s="71" t="str">
        <f t="shared" si="542"/>
        <v>среда</v>
      </c>
      <c s="71" t="str">
        <f>VLOOKUP(A17387,Подписчики!A:C,2,0)</f>
        <v>UTC+1</v>
      </c>
      <c s="71" t="str">
        <f t="shared" si="543"/>
        <v>Центральноевропейское время</v>
      </c>
      <c s="71"/>
    </row>
    <row r="17388" spans="1:10" ht="15">
      <c r="A17388">
        <v>43721</v>
      </c>
      <c>
        <v>145179</v>
      </c>
      <c s="2">
        <v>44353.466658528399</v>
      </c>
      <c>
        <v>324211</v>
      </c>
      <c s="71">
        <v>1</v>
      </c>
      <c>
        <v>11</v>
      </c>
      <c s="71" t="str">
        <f t="shared" si="542"/>
        <v>воскресенье</v>
      </c>
      <c s="71" t="str">
        <f>VLOOKUP(A17388,Подписчики!A:C,2,0)</f>
        <v>UTC+1</v>
      </c>
      <c s="71" t="str">
        <f t="shared" si="543"/>
        <v>Центральноевропейское время</v>
      </c>
      <c s="71"/>
    </row>
    <row r="17389" spans="1:10" ht="15">
      <c r="A17389">
        <v>43721</v>
      </c>
      <c>
        <v>154961</v>
      </c>
      <c s="2">
        <v>44356.738456310683</v>
      </c>
      <c>
        <v>89017</v>
      </c>
      <c s="71">
        <v>4</v>
      </c>
      <c>
        <v>17</v>
      </c>
      <c s="71" t="str">
        <f t="shared" si="542"/>
        <v>среда</v>
      </c>
      <c s="71" t="str">
        <f>VLOOKUP(A17389,Подписчики!A:C,2,0)</f>
        <v>UTC+1</v>
      </c>
      <c s="71" t="str">
        <f t="shared" si="543"/>
        <v>Центральноевропейское время</v>
      </c>
      <c s="71"/>
    </row>
    <row r="17390" spans="1:10" ht="15">
      <c r="A17390">
        <v>43721</v>
      </c>
      <c>
        <v>158331</v>
      </c>
      <c s="2">
        <v>44357.811271844665</v>
      </c>
      <c>
        <v>168838</v>
      </c>
      <c s="71">
        <v>5</v>
      </c>
      <c>
        <v>19</v>
      </c>
      <c s="71" t="str">
        <f t="shared" si="542"/>
        <v>четверг</v>
      </c>
      <c s="71" t="str">
        <f>VLOOKUP(A17390,Подписчики!A:C,2,0)</f>
        <v>UTC+1</v>
      </c>
      <c s="71" t="str">
        <f t="shared" si="543"/>
        <v>Центральноевропейское время</v>
      </c>
      <c s="71"/>
    </row>
    <row r="17391" spans="1:10" ht="15">
      <c r="A17391">
        <v>43721</v>
      </c>
      <c>
        <v>174647</v>
      </c>
      <c s="2">
        <v>44361.772436893203</v>
      </c>
      <c>
        <v>343491</v>
      </c>
      <c s="71">
        <v>2</v>
      </c>
      <c>
        <v>18</v>
      </c>
      <c s="71" t="str">
        <f t="shared" si="542"/>
        <v>понедельник</v>
      </c>
      <c s="71" t="str">
        <f>VLOOKUP(A17391,Подписчики!A:C,2,0)</f>
        <v>UTC+1</v>
      </c>
      <c s="71" t="str">
        <f t="shared" si="543"/>
        <v>Центральноевропейское время</v>
      </c>
      <c s="71"/>
    </row>
    <row r="17392" spans="1:10" ht="15">
      <c r="A17392">
        <v>43721</v>
      </c>
      <c>
        <v>202412</v>
      </c>
      <c s="2">
        <v>44369.778909385117</v>
      </c>
      <c>
        <v>411922</v>
      </c>
      <c s="71">
        <v>3</v>
      </c>
      <c>
        <v>18</v>
      </c>
      <c s="71" t="str">
        <f t="shared" si="542"/>
        <v>вторник</v>
      </c>
      <c s="71" t="str">
        <f>VLOOKUP(A17392,Подписчики!A:C,2,0)</f>
        <v>UTC+1</v>
      </c>
      <c s="71" t="str">
        <f t="shared" si="543"/>
        <v>Центральноевропейское время</v>
      </c>
      <c s="71"/>
    </row>
    <row r="17393" spans="1:10" ht="15">
      <c r="A17393">
        <v>43721</v>
      </c>
      <c>
        <v>217193</v>
      </c>
      <c s="2">
        <v>44373.818201239053</v>
      </c>
      <c>
        <v>445697</v>
      </c>
      <c s="71">
        <v>7</v>
      </c>
      <c>
        <v>19</v>
      </c>
      <c s="71" t="str">
        <f t="shared" si="542"/>
        <v>суббота</v>
      </c>
      <c s="71" t="str">
        <f>VLOOKUP(A17393,Подписчики!A:C,2,0)</f>
        <v>UTC+1</v>
      </c>
      <c s="71" t="str">
        <f t="shared" si="543"/>
        <v>Центральноевропейское время</v>
      </c>
      <c s="71"/>
    </row>
    <row r="17394" spans="1:10" ht="15">
      <c r="A17394">
        <v>43721</v>
      </c>
      <c>
        <v>269698</v>
      </c>
      <c s="2">
        <v>44388.969786675618</v>
      </c>
      <c>
        <v>394819</v>
      </c>
      <c s="71">
        <v>1</v>
      </c>
      <c>
        <v>23</v>
      </c>
      <c s="71" t="str">
        <f t="shared" si="542"/>
        <v>воскресенье</v>
      </c>
      <c s="71" t="str">
        <f>VLOOKUP(A17394,Подписчики!A:C,2,0)</f>
        <v>UTC+1</v>
      </c>
      <c s="71" t="str">
        <f t="shared" si="543"/>
        <v>Центральноевропейское время</v>
      </c>
      <c s="71"/>
    </row>
    <row r="17395" spans="1:10" ht="15">
      <c r="A17395">
        <v>43721</v>
      </c>
      <c>
        <v>282658</v>
      </c>
      <c s="2">
        <v>44393.605770226539</v>
      </c>
      <c>
        <v>21760</v>
      </c>
      <c s="71">
        <v>6</v>
      </c>
      <c>
        <v>14</v>
      </c>
      <c s="71" t="str">
        <f t="shared" si="542"/>
        <v>пятница</v>
      </c>
      <c s="71" t="str">
        <f>VLOOKUP(A17395,Подписчики!A:C,2,0)</f>
        <v>UTC+1</v>
      </c>
      <c s="71" t="str">
        <f t="shared" si="543"/>
        <v>Центральноевропейское время</v>
      </c>
      <c s="71"/>
    </row>
    <row r="17396" spans="1:10" ht="15">
      <c r="A17396">
        <v>43721</v>
      </c>
      <c>
        <v>372614</v>
      </c>
      <c s="2">
        <v>44419.596061488679</v>
      </c>
      <c>
        <v>456134</v>
      </c>
      <c s="71">
        <v>4</v>
      </c>
      <c>
        <v>14</v>
      </c>
      <c s="71" t="str">
        <f t="shared" si="542"/>
        <v>среда</v>
      </c>
      <c s="71" t="str">
        <f>VLOOKUP(A17396,Подписчики!A:C,2,0)</f>
        <v>UTC+1</v>
      </c>
      <c s="71" t="str">
        <f t="shared" si="543"/>
        <v>Центральноевропейское время</v>
      </c>
      <c s="71"/>
    </row>
    <row r="17397" spans="1:10" ht="15">
      <c r="A17397">
        <v>43721</v>
      </c>
      <c>
        <v>398028</v>
      </c>
      <c s="2">
        <v>44427.746546925569</v>
      </c>
      <c>
        <v>258219</v>
      </c>
      <c s="71">
        <v>5</v>
      </c>
      <c>
        <v>17</v>
      </c>
      <c s="71" t="str">
        <f t="shared" si="542"/>
        <v>четверг</v>
      </c>
      <c s="71" t="str">
        <f>VLOOKUP(A17397,Подписчики!A:C,2,0)</f>
        <v>UTC+1</v>
      </c>
      <c s="71" t="str">
        <f t="shared" si="543"/>
        <v>Центральноевропейское время</v>
      </c>
      <c s="71"/>
    </row>
    <row r="17398" spans="1:10" ht="15">
      <c r="A17398">
        <v>43721</v>
      </c>
      <c>
        <v>420894</v>
      </c>
      <c s="2">
        <v>44434.937485436894</v>
      </c>
      <c>
        <v>49490</v>
      </c>
      <c s="71">
        <v>5</v>
      </c>
      <c>
        <v>22</v>
      </c>
      <c s="71" t="str">
        <f t="shared" si="542"/>
        <v>четверг</v>
      </c>
      <c s="71" t="str">
        <f>VLOOKUP(A17398,Подписчики!A:C,2,0)</f>
        <v>UTC+1</v>
      </c>
      <c s="71" t="str">
        <f t="shared" si="543"/>
        <v>Центральноевропейское время</v>
      </c>
      <c s="71"/>
    </row>
    <row r="17399" spans="1:10" ht="15">
      <c r="A17399">
        <v>43755</v>
      </c>
      <c>
        <v>106464</v>
      </c>
      <c s="2">
        <v>44342.625666666667</v>
      </c>
      <c>
        <v>182191</v>
      </c>
      <c s="71">
        <v>4</v>
      </c>
      <c>
        <v>15</v>
      </c>
      <c s="71" t="str">
        <f t="shared" si="542"/>
        <v>среда</v>
      </c>
      <c s="71" t="str">
        <f>VLOOKUP(A17399,Подписчики!A:C,2,0)</f>
        <v>UTC-4</v>
      </c>
      <c s="71" t="str">
        <f t="shared" si="543"/>
        <v>Запределами России</v>
      </c>
      <c s="71"/>
    </row>
    <row r="17400" spans="1:10" ht="15">
      <c r="A17400">
        <v>43755</v>
      </c>
      <c>
        <v>107507</v>
      </c>
      <c s="2">
        <v>44342.79306796116</v>
      </c>
      <c>
        <v>449373</v>
      </c>
      <c s="71">
        <v>4</v>
      </c>
      <c>
        <v>19</v>
      </c>
      <c s="71" t="str">
        <f t="shared" si="542"/>
        <v>среда</v>
      </c>
      <c s="71" t="str">
        <f>VLOOKUP(A17400,Подписчики!A:C,2,0)</f>
        <v>UTC-4</v>
      </c>
      <c s="71" t="str">
        <f t="shared" si="543"/>
        <v>Запределами России</v>
      </c>
      <c s="71"/>
    </row>
    <row r="17401" spans="1:10" ht="15">
      <c r="A17401">
        <v>43755</v>
      </c>
      <c>
        <v>144142</v>
      </c>
      <c s="2">
        <v>44353.042207098602</v>
      </c>
      <c>
        <v>450380</v>
      </c>
      <c s="71">
        <v>1</v>
      </c>
      <c>
        <v>1</v>
      </c>
      <c s="71" t="str">
        <f t="shared" si="542"/>
        <v>воскресенье</v>
      </c>
      <c s="71" t="str">
        <f>VLOOKUP(A17401,Подписчики!A:C,2,0)</f>
        <v>UTC-4</v>
      </c>
      <c s="71" t="str">
        <f t="shared" si="543"/>
        <v>Запределами России</v>
      </c>
      <c s="71"/>
    </row>
    <row r="17402" spans="1:10" ht="15">
      <c r="A17402">
        <v>43755</v>
      </c>
      <c>
        <v>147696</v>
      </c>
      <c s="2">
        <v>44353.951644012945</v>
      </c>
      <c>
        <v>356280</v>
      </c>
      <c s="71">
        <v>1</v>
      </c>
      <c>
        <v>22</v>
      </c>
      <c s="71" t="str">
        <f t="shared" si="542"/>
        <v>воскресенье</v>
      </c>
      <c s="71" t="str">
        <f>VLOOKUP(A17402,Подписчики!A:C,2,0)</f>
        <v>UTC-4</v>
      </c>
      <c s="71" t="str">
        <f t="shared" si="543"/>
        <v>Запределами России</v>
      </c>
      <c s="71"/>
    </row>
    <row r="17403" spans="1:10" ht="15">
      <c r="A17403">
        <v>43755</v>
      </c>
      <c>
        <v>152314</v>
      </c>
      <c s="2">
        <v>44355.776886731386</v>
      </c>
      <c>
        <v>179296</v>
      </c>
      <c s="71">
        <v>3</v>
      </c>
      <c>
        <v>18</v>
      </c>
      <c s="71" t="str">
        <f t="shared" si="542"/>
        <v>вторник</v>
      </c>
      <c s="71" t="str">
        <f>VLOOKUP(A17403,Подписчики!A:C,2,0)</f>
        <v>UTC-4</v>
      </c>
      <c s="71" t="str">
        <f t="shared" si="543"/>
        <v>Запределами России</v>
      </c>
      <c s="71"/>
    </row>
    <row r="17404" spans="1:10" ht="15">
      <c r="A17404">
        <v>43755</v>
      </c>
      <c>
        <v>203358</v>
      </c>
      <c s="2">
        <v>44369.964588996758</v>
      </c>
      <c>
        <v>158978</v>
      </c>
      <c s="71">
        <v>3</v>
      </c>
      <c>
        <v>23</v>
      </c>
      <c s="71" t="str">
        <f t="shared" si="542"/>
        <v>вторник</v>
      </c>
      <c s="71" t="str">
        <f>VLOOKUP(A17404,Подписчики!A:C,2,0)</f>
        <v>UTC-4</v>
      </c>
      <c s="71" t="str">
        <f t="shared" si="543"/>
        <v>Запределами России</v>
      </c>
      <c s="71"/>
    </row>
    <row r="17405" spans="1:10" ht="15">
      <c r="A17405">
        <v>43755</v>
      </c>
      <c>
        <v>203733</v>
      </c>
      <c s="2">
        <v>44370.085948220061</v>
      </c>
      <c>
        <v>34009</v>
      </c>
      <c s="71">
        <v>4</v>
      </c>
      <c>
        <v>2</v>
      </c>
      <c s="71" t="str">
        <f t="shared" si="542"/>
        <v>среда</v>
      </c>
      <c s="71" t="str">
        <f>VLOOKUP(A17405,Подписчики!A:C,2,0)</f>
        <v>UTC-4</v>
      </c>
      <c s="71" t="str">
        <f t="shared" si="543"/>
        <v>Запределами России</v>
      </c>
      <c s="71"/>
    </row>
    <row r="17406" spans="1:10" ht="15">
      <c r="A17406">
        <v>43755</v>
      </c>
      <c>
        <v>338994</v>
      </c>
      <c s="2">
        <v>44409.343666666668</v>
      </c>
      <c>
        <v>227775</v>
      </c>
      <c s="71">
        <v>1</v>
      </c>
      <c>
        <v>8</v>
      </c>
      <c s="71" t="str">
        <f t="shared" si="542"/>
        <v>воскресенье</v>
      </c>
      <c s="71" t="str">
        <f>VLOOKUP(A17406,Подписчики!A:C,2,0)</f>
        <v>UTC-4</v>
      </c>
      <c s="71" t="str">
        <f t="shared" si="543"/>
        <v>Запределами России</v>
      </c>
      <c s="71"/>
    </row>
    <row r="17407" spans="1:10" ht="15">
      <c r="A17407">
        <v>43755</v>
      </c>
      <c>
        <v>358136</v>
      </c>
      <c s="2">
        <v>44415.229961165045</v>
      </c>
      <c>
        <v>456134</v>
      </c>
      <c s="71">
        <v>7</v>
      </c>
      <c>
        <v>5</v>
      </c>
      <c s="71" t="str">
        <f t="shared" si="542"/>
        <v>суббота</v>
      </c>
      <c s="71" t="str">
        <f>VLOOKUP(A17407,Подписчики!A:C,2,0)</f>
        <v>UTC-4</v>
      </c>
      <c s="71" t="str">
        <f t="shared" si="543"/>
        <v>Запределами России</v>
      </c>
      <c s="71"/>
    </row>
    <row r="17408" spans="1:10" ht="15">
      <c r="A17408">
        <v>43755</v>
      </c>
      <c>
        <v>362783</v>
      </c>
      <c s="2">
        <v>44416.123165048542</v>
      </c>
      <c>
        <v>411922</v>
      </c>
      <c s="71">
        <v>1</v>
      </c>
      <c>
        <v>2</v>
      </c>
      <c s="71" t="str">
        <f t="shared" si="542"/>
        <v>воскресенье</v>
      </c>
      <c s="71" t="str">
        <f>VLOOKUP(A17408,Подписчики!A:C,2,0)</f>
        <v>UTC-4</v>
      </c>
      <c s="71" t="str">
        <f t="shared" si="543"/>
        <v>Запределами России</v>
      </c>
      <c s="71"/>
    </row>
    <row r="17409" spans="1:10" ht="15">
      <c r="A17409">
        <v>43755</v>
      </c>
      <c>
        <v>365004</v>
      </c>
      <c s="2">
        <v>44416.713492233037</v>
      </c>
      <c>
        <v>389702</v>
      </c>
      <c s="71">
        <v>1</v>
      </c>
      <c>
        <v>17</v>
      </c>
      <c s="71" t="str">
        <f t="shared" si="542"/>
        <v>воскресенье</v>
      </c>
      <c s="71" t="str">
        <f>VLOOKUP(A17409,Подписчики!A:C,2,0)</f>
        <v>UTC-4</v>
      </c>
      <c s="71" t="str">
        <f t="shared" si="543"/>
        <v>Запределами России</v>
      </c>
      <c s="71"/>
    </row>
    <row r="17410" spans="1:10" ht="15">
      <c r="A17410">
        <v>43755</v>
      </c>
      <c>
        <v>385527</v>
      </c>
      <c s="2">
        <v>44423.06454664754</v>
      </c>
      <c>
        <v>241927</v>
      </c>
      <c s="71">
        <v>1</v>
      </c>
      <c>
        <v>1</v>
      </c>
      <c s="71" t="str">
        <f t="shared" si="542"/>
        <v>воскресенье</v>
      </c>
      <c s="71" t="str">
        <f>VLOOKUP(A17410,Подписчики!A:C,2,0)</f>
        <v>UTC-4</v>
      </c>
      <c s="71" t="str">
        <f t="shared" si="543"/>
        <v>Запределами России</v>
      </c>
      <c s="71"/>
    </row>
    <row r="17411" spans="1:10" ht="15">
      <c r="A17411">
        <v>43812</v>
      </c>
      <c>
        <v>22757</v>
      </c>
      <c s="2">
        <v>44310.218329416792</v>
      </c>
      <c>
        <v>230507</v>
      </c>
      <c s="71">
        <v>7</v>
      </c>
      <c>
        <v>5</v>
      </c>
      <c s="71" t="str">
        <f t="shared" si="544" ref="G17411:G17474">TEXT(C17411,"дддд")</f>
        <v>суббота</v>
      </c>
      <c s="71" t="str">
        <f>VLOOKUP(A17411,Подписчики!A:C,2,0)</f>
        <v>UTC+1</v>
      </c>
      <c s="71" t="str">
        <f t="shared" si="545" ref="I17411:I17474">IF(H17411="UTC+1","Центральноевропейское время",IF(H17411="UTC+2","Калиниградское время",IF(H17411="UTC+3","Московское время",IF(H17411="UTC+4","Самарское время",IF(H17411="UTC+5","Екатеринбургское время",IF(H17411="UTC+6","Омское время",IF(H17411="UTC+7","Красноярское время",IF(H17411="UTC+8","Иркутское время",IF(H17411="UTC+9","Якутское время",IF(H17411="UTC+10","Владивостокское время",IF(H17411="UTC+11","Магаданское время",IF(H17411="UTC+12","Камчатское время",IF(H17411="UTC+0","Запределами России",IF(H17411="UTC-1","Запределами России",IF(H17411="UTC-2","Запределами России",IF(H17411="UTC-3","Запределами России",IF(H17411="UTC-4","Запределами России",IF(H17411="UTC-5","Запределами России",IF(H17411="UTC-6","Запределами России",IF(H17411="UTC-7","Запределами России",IF(H17411="UTC-8","Запределами России",IF(H17411="UTC-9","Запределами России",0))))))))))))))))))))))</f>
        <v>Центральноевропейское время</v>
      </c>
      <c s="71"/>
    </row>
    <row r="17412" spans="1:10" ht="15">
      <c r="A17412">
        <v>43812</v>
      </c>
      <c>
        <v>42279</v>
      </c>
      <c s="2">
        <v>44318.668877022654</v>
      </c>
      <c>
        <v>288818</v>
      </c>
      <c s="71">
        <v>1</v>
      </c>
      <c>
        <v>16</v>
      </c>
      <c s="71" t="str">
        <f t="shared" si="544"/>
        <v>воскресенье</v>
      </c>
      <c s="71" t="str">
        <f>VLOOKUP(A17412,Подписчики!A:C,2,0)</f>
        <v>UTC+1</v>
      </c>
      <c s="71" t="str">
        <f t="shared" si="545"/>
        <v>Центральноевропейское время</v>
      </c>
      <c s="71"/>
    </row>
    <row r="17413" spans="1:10" ht="15">
      <c r="A17413">
        <v>43812</v>
      </c>
      <c>
        <v>134817</v>
      </c>
      <c s="2">
        <v>44350.754637540456</v>
      </c>
      <c>
        <v>301535</v>
      </c>
      <c s="71">
        <v>5</v>
      </c>
      <c>
        <v>18</v>
      </c>
      <c s="71" t="str">
        <f t="shared" si="544"/>
        <v>четверг</v>
      </c>
      <c s="71" t="str">
        <f>VLOOKUP(A17413,Подписчики!A:C,2,0)</f>
        <v>UTC+1</v>
      </c>
      <c s="71" t="str">
        <f t="shared" si="545"/>
        <v>Центральноевропейское время</v>
      </c>
      <c s="71"/>
    </row>
    <row r="17414" spans="1:10" ht="15">
      <c r="A17414">
        <v>43812</v>
      </c>
      <c>
        <v>157965</v>
      </c>
      <c s="2">
        <v>44357.746546925569</v>
      </c>
      <c>
        <v>158978</v>
      </c>
      <c s="71">
        <v>5</v>
      </c>
      <c>
        <v>17</v>
      </c>
      <c s="71" t="str">
        <f t="shared" si="544"/>
        <v>четверг</v>
      </c>
      <c s="71" t="str">
        <f>VLOOKUP(A17414,Подписчики!A:C,2,0)</f>
        <v>UTC+1</v>
      </c>
      <c s="71" t="str">
        <f t="shared" si="545"/>
        <v>Центральноевропейское время</v>
      </c>
      <c s="71"/>
    </row>
    <row r="17415" spans="1:10" ht="15">
      <c r="A17415">
        <v>43812</v>
      </c>
      <c>
        <v>161900</v>
      </c>
      <c s="2">
        <v>44358.785381877024</v>
      </c>
      <c>
        <v>411922</v>
      </c>
      <c s="71">
        <v>6</v>
      </c>
      <c>
        <v>18</v>
      </c>
      <c s="71" t="str">
        <f t="shared" si="544"/>
        <v>пятница</v>
      </c>
      <c s="71" t="str">
        <f>VLOOKUP(A17415,Подписчики!A:C,2,0)</f>
        <v>UTC+1</v>
      </c>
      <c s="71" t="str">
        <f t="shared" si="545"/>
        <v>Центральноевропейское время</v>
      </c>
      <c s="71"/>
    </row>
    <row r="17416" spans="1:10" ht="15">
      <c r="A17416">
        <v>43812</v>
      </c>
      <c>
        <v>166876</v>
      </c>
      <c s="2">
        <v>44359.795090614891</v>
      </c>
      <c>
        <v>118549</v>
      </c>
      <c s="71">
        <v>7</v>
      </c>
      <c>
        <v>19</v>
      </c>
      <c s="71" t="str">
        <f t="shared" si="544"/>
        <v>суббота</v>
      </c>
      <c s="71" t="str">
        <f>VLOOKUP(A17416,Подписчики!A:C,2,0)</f>
        <v>UTC+1</v>
      </c>
      <c s="71" t="str">
        <f t="shared" si="545"/>
        <v>Центральноевропейское время</v>
      </c>
      <c s="71"/>
    </row>
    <row r="17417" spans="1:10" ht="15">
      <c r="A17417">
        <v>43812</v>
      </c>
      <c>
        <v>177497</v>
      </c>
      <c s="2">
        <v>44362.827453074438</v>
      </c>
      <c>
        <v>251574</v>
      </c>
      <c s="71">
        <v>3</v>
      </c>
      <c>
        <v>19</v>
      </c>
      <c s="71" t="str">
        <f t="shared" si="544"/>
        <v>вторник</v>
      </c>
      <c s="71" t="str">
        <f>VLOOKUP(A17417,Подписчики!A:C,2,0)</f>
        <v>UTC+1</v>
      </c>
      <c s="71" t="str">
        <f t="shared" si="545"/>
        <v>Центральноевропейское время</v>
      </c>
      <c s="71"/>
    </row>
    <row r="17418" spans="1:10" ht="15">
      <c r="A17418">
        <v>43812</v>
      </c>
      <c>
        <v>202550</v>
      </c>
      <c s="2">
        <v>44369.798326860844</v>
      </c>
      <c>
        <v>374994</v>
      </c>
      <c s="71">
        <v>3</v>
      </c>
      <c>
        <v>19</v>
      </c>
      <c s="71" t="str">
        <f t="shared" si="544"/>
        <v>вторник</v>
      </c>
      <c s="71" t="str">
        <f>VLOOKUP(A17418,Подписчики!A:C,2,0)</f>
        <v>UTC+1</v>
      </c>
      <c s="71" t="str">
        <f t="shared" si="545"/>
        <v>Центральноевропейское время</v>
      </c>
      <c s="71"/>
    </row>
    <row r="17419" spans="1:10" ht="15">
      <c r="A17419">
        <v>43812</v>
      </c>
      <c>
        <v>235154</v>
      </c>
      <c s="2">
        <v>44379.511919093857</v>
      </c>
      <c>
        <v>212908</v>
      </c>
      <c s="71">
        <v>6</v>
      </c>
      <c>
        <v>12</v>
      </c>
      <c s="71" t="str">
        <f t="shared" si="544"/>
        <v>пятница</v>
      </c>
      <c s="71" t="str">
        <f>VLOOKUP(A17419,Подписчики!A:C,2,0)</f>
        <v>UTC+1</v>
      </c>
      <c s="71" t="str">
        <f t="shared" si="545"/>
        <v>Центральноевропейское время</v>
      </c>
      <c s="71"/>
    </row>
    <row r="17420" spans="1:10" ht="15">
      <c r="A17420">
        <v>43812</v>
      </c>
      <c>
        <v>248473</v>
      </c>
      <c s="2">
        <v>44382.720656957928</v>
      </c>
      <c>
        <v>397390</v>
      </c>
      <c s="71">
        <v>2</v>
      </c>
      <c>
        <v>17</v>
      </c>
      <c s="71" t="str">
        <f t="shared" si="544"/>
        <v>понедельник</v>
      </c>
      <c s="71" t="str">
        <f>VLOOKUP(A17420,Подписчики!A:C,2,0)</f>
        <v>UTC+1</v>
      </c>
      <c s="71" t="str">
        <f t="shared" si="545"/>
        <v>Центральноевропейское время</v>
      </c>
      <c s="71"/>
    </row>
    <row r="17421" spans="1:10" ht="15">
      <c r="A17421">
        <v>43812</v>
      </c>
      <c>
        <v>310945</v>
      </c>
      <c s="2">
        <v>44401.691530744341</v>
      </c>
      <c>
        <v>330333</v>
      </c>
      <c s="71">
        <v>7</v>
      </c>
      <c>
        <v>16</v>
      </c>
      <c s="71" t="str">
        <f t="shared" si="544"/>
        <v>суббота</v>
      </c>
      <c s="71" t="str">
        <f>VLOOKUP(A17421,Подписчики!A:C,2,0)</f>
        <v>UTC+1</v>
      </c>
      <c s="71" t="str">
        <f t="shared" si="545"/>
        <v>Центральноевропейское время</v>
      </c>
      <c s="71"/>
    </row>
    <row r="17422" spans="1:10" ht="15">
      <c r="A17422">
        <v>43812</v>
      </c>
      <c>
        <v>312430</v>
      </c>
      <c s="2">
        <v>44401.879233009713</v>
      </c>
      <c>
        <v>5151</v>
      </c>
      <c s="71">
        <v>7</v>
      </c>
      <c>
        <v>21</v>
      </c>
      <c s="71" t="str">
        <f t="shared" si="544"/>
        <v>суббота</v>
      </c>
      <c s="71" t="str">
        <f>VLOOKUP(A17422,Подписчики!A:C,2,0)</f>
        <v>UTC+1</v>
      </c>
      <c s="71" t="str">
        <f t="shared" si="545"/>
        <v>Центральноевропейское время</v>
      </c>
      <c s="71"/>
    </row>
    <row r="17423" spans="1:10" ht="15">
      <c r="A17423">
        <v>43812</v>
      </c>
      <c>
        <v>324955</v>
      </c>
      <c s="2">
        <v>44405.736838187702</v>
      </c>
      <c>
        <v>182191</v>
      </c>
      <c s="71">
        <v>4</v>
      </c>
      <c>
        <v>17</v>
      </c>
      <c s="71" t="str">
        <f t="shared" si="544"/>
        <v>среда</v>
      </c>
      <c s="71" t="str">
        <f>VLOOKUP(A17423,Подписчики!A:C,2,0)</f>
        <v>UTC+1</v>
      </c>
      <c s="71" t="str">
        <f t="shared" si="545"/>
        <v>Центральноевропейское время</v>
      </c>
      <c s="71"/>
    </row>
    <row r="17424" spans="1:10" ht="15">
      <c r="A17424">
        <v>43812</v>
      </c>
      <c>
        <v>335478</v>
      </c>
      <c s="2">
        <v>44408.676967637541</v>
      </c>
      <c>
        <v>439981</v>
      </c>
      <c s="71">
        <v>7</v>
      </c>
      <c>
        <v>16</v>
      </c>
      <c s="71" t="str">
        <f t="shared" si="544"/>
        <v>суббота</v>
      </c>
      <c s="71" t="str">
        <f>VLOOKUP(A17424,Подписчики!A:C,2,0)</f>
        <v>UTC+1</v>
      </c>
      <c s="71" t="str">
        <f t="shared" si="545"/>
        <v>Центральноевропейское время</v>
      </c>
      <c s="71"/>
    </row>
    <row r="17425" spans="1:10" ht="15">
      <c r="A17425">
        <v>43812</v>
      </c>
      <c>
        <v>370018</v>
      </c>
      <c s="2">
        <v>44418.628423948219</v>
      </c>
      <c>
        <v>154256</v>
      </c>
      <c s="71">
        <v>3</v>
      </c>
      <c>
        <v>15</v>
      </c>
      <c s="71" t="str">
        <f t="shared" si="544"/>
        <v>вторник</v>
      </c>
      <c s="71" t="str">
        <f>VLOOKUP(A17425,Подписчики!A:C,2,0)</f>
        <v>UTC+1</v>
      </c>
      <c s="71" t="str">
        <f t="shared" si="545"/>
        <v>Центральноевропейское время</v>
      </c>
      <c s="71"/>
    </row>
    <row r="17426" spans="1:10" ht="15">
      <c r="A17426">
        <v>43812</v>
      </c>
      <c>
        <v>406019</v>
      </c>
      <c s="2">
        <v>44429.788618122977</v>
      </c>
      <c>
        <v>447119</v>
      </c>
      <c s="71">
        <v>7</v>
      </c>
      <c>
        <v>18</v>
      </c>
      <c s="71" t="str">
        <f t="shared" si="544"/>
        <v>суббота</v>
      </c>
      <c s="71" t="str">
        <f>VLOOKUP(A17426,Подписчики!A:C,2,0)</f>
        <v>UTC+1</v>
      </c>
      <c s="71" t="str">
        <f t="shared" si="545"/>
        <v>Центральноевропейское время</v>
      </c>
      <c s="71"/>
    </row>
    <row r="17427" spans="1:10" ht="15">
      <c r="A17427">
        <v>43813</v>
      </c>
      <c>
        <v>265103</v>
      </c>
      <c s="2">
        <v>44387.878828478963</v>
      </c>
      <c>
        <v>38789</v>
      </c>
      <c s="71">
        <v>7</v>
      </c>
      <c>
        <v>21</v>
      </c>
      <c s="71" t="str">
        <f t="shared" si="544"/>
        <v>суббота</v>
      </c>
      <c s="71" t="str">
        <f>VLOOKUP(A17427,Подписчики!A:C,2,0)</f>
        <v>UTC+0</v>
      </c>
      <c s="71" t="str">
        <f t="shared" si="545"/>
        <v>Запределами России</v>
      </c>
      <c s="71"/>
    </row>
    <row r="17428" spans="1:10" ht="15">
      <c r="A17428">
        <v>43813</v>
      </c>
      <c>
        <v>275787</v>
      </c>
      <c s="2">
        <v>44391.023999999998</v>
      </c>
      <c>
        <v>411922</v>
      </c>
      <c s="71">
        <v>4</v>
      </c>
      <c>
        <v>0</v>
      </c>
      <c s="71" t="str">
        <f t="shared" si="544"/>
        <v>среда</v>
      </c>
      <c s="71" t="str">
        <f>VLOOKUP(A17428,Подписчики!A:C,2,0)</f>
        <v>UTC+0</v>
      </c>
      <c s="71" t="str">
        <f t="shared" si="545"/>
        <v>Запределами России</v>
      </c>
      <c s="71"/>
    </row>
    <row r="17429" spans="1:10" ht="15">
      <c r="A17429">
        <v>43813</v>
      </c>
      <c>
        <v>298882</v>
      </c>
      <c s="2">
        <v>44398.051967637541</v>
      </c>
      <c>
        <v>347008</v>
      </c>
      <c s="71">
        <v>4</v>
      </c>
      <c>
        <v>1</v>
      </c>
      <c s="71" t="str">
        <f t="shared" si="544"/>
        <v>среда</v>
      </c>
      <c s="71" t="str">
        <f>VLOOKUP(A17429,Подписчики!A:C,2,0)</f>
        <v>UTC+0</v>
      </c>
      <c s="71" t="str">
        <f t="shared" si="545"/>
        <v>Запределами России</v>
      </c>
      <c s="71"/>
    </row>
    <row r="17430" spans="1:10" ht="15">
      <c r="A17430">
        <v>43816</v>
      </c>
      <c>
        <v>231495</v>
      </c>
      <c s="2">
        <v>44377.834330097088</v>
      </c>
      <c>
        <v>158978</v>
      </c>
      <c s="71">
        <v>4</v>
      </c>
      <c>
        <v>20</v>
      </c>
      <c s="71" t="str">
        <f t="shared" si="544"/>
        <v>среда</v>
      </c>
      <c s="71" t="str">
        <f>VLOOKUP(A17430,Подписчики!A:C,2,0)</f>
        <v>UTC+2</v>
      </c>
      <c s="71" t="str">
        <f t="shared" si="545"/>
        <v>Калиниградское время</v>
      </c>
      <c s="71"/>
    </row>
    <row r="17431" spans="1:10" ht="15">
      <c r="A17431">
        <v>43816</v>
      </c>
      <c>
        <v>247567</v>
      </c>
      <c s="2">
        <v>44382.54306796116</v>
      </c>
      <c>
        <v>182191</v>
      </c>
      <c s="71">
        <v>2</v>
      </c>
      <c>
        <v>13</v>
      </c>
      <c s="71" t="str">
        <f t="shared" si="544"/>
        <v>понедельник</v>
      </c>
      <c s="71" t="str">
        <f>VLOOKUP(A17431,Подписчики!A:C,2,0)</f>
        <v>UTC+2</v>
      </c>
      <c s="71" t="str">
        <f t="shared" si="545"/>
        <v>Калиниградское время</v>
      </c>
      <c s="71"/>
    </row>
    <row r="17432" spans="1:10" ht="15">
      <c r="A17432">
        <v>43816</v>
      </c>
      <c>
        <v>255427</v>
      </c>
      <c s="2">
        <v>44385.698407766991</v>
      </c>
      <c>
        <v>3528</v>
      </c>
      <c s="71">
        <v>5</v>
      </c>
      <c>
        <v>16</v>
      </c>
      <c s="71" t="str">
        <f t="shared" si="544"/>
        <v>четверг</v>
      </c>
      <c s="71" t="str">
        <f>VLOOKUP(A17432,Подписчики!A:C,2,0)</f>
        <v>UTC+2</v>
      </c>
      <c s="71" t="str">
        <f t="shared" si="545"/>
        <v>Калиниградское время</v>
      </c>
      <c s="71"/>
    </row>
    <row r="17433" spans="1:10" ht="15">
      <c r="A17433">
        <v>43816</v>
      </c>
      <c>
        <v>261748</v>
      </c>
      <c s="2">
        <v>44387.332316049688</v>
      </c>
      <c>
        <v>153893</v>
      </c>
      <c s="71">
        <v>7</v>
      </c>
      <c>
        <v>7</v>
      </c>
      <c s="71" t="str">
        <f t="shared" si="544"/>
        <v>суббота</v>
      </c>
      <c s="71" t="str">
        <f>VLOOKUP(A17433,Подписчики!A:C,2,0)</f>
        <v>UTC+2</v>
      </c>
      <c s="71" t="str">
        <f t="shared" si="545"/>
        <v>Калиниградское время</v>
      </c>
      <c s="71"/>
    </row>
    <row r="17434" spans="1:10" ht="15">
      <c r="A17434">
        <v>43816</v>
      </c>
      <c>
        <v>290154</v>
      </c>
      <c s="2">
        <v>44395.170666666665</v>
      </c>
      <c>
        <v>351192</v>
      </c>
      <c s="71">
        <v>1</v>
      </c>
      <c>
        <v>4</v>
      </c>
      <c s="71" t="str">
        <f t="shared" si="544"/>
        <v>воскресенье</v>
      </c>
      <c s="71" t="str">
        <f>VLOOKUP(A17434,Подписчики!A:C,2,0)</f>
        <v>UTC+2</v>
      </c>
      <c s="71" t="str">
        <f t="shared" si="545"/>
        <v>Калиниградское время</v>
      </c>
      <c s="71"/>
    </row>
    <row r="17435" spans="1:10" ht="15">
      <c r="A17435">
        <v>43837</v>
      </c>
      <c>
        <v>11176</v>
      </c>
      <c s="2">
        <v>44302.191126213598</v>
      </c>
      <c>
        <v>281236</v>
      </c>
      <c s="71">
        <v>6</v>
      </c>
      <c>
        <v>4</v>
      </c>
      <c s="71" t="str">
        <f t="shared" si="544"/>
        <v>пятница</v>
      </c>
      <c s="71" t="str">
        <f>VLOOKUP(A17435,Подписчики!A:C,2,0)</f>
        <v>UTC-8</v>
      </c>
      <c s="71" t="str">
        <f t="shared" si="545"/>
        <v>Запределами России</v>
      </c>
      <c s="71"/>
    </row>
    <row r="17436" spans="1:10" ht="15">
      <c r="A17436">
        <v>43837</v>
      </c>
      <c>
        <v>35783</v>
      </c>
      <c s="2">
        <v>44316.591333333337</v>
      </c>
      <c>
        <v>108961</v>
      </c>
      <c s="71">
        <v>6</v>
      </c>
      <c>
        <v>14</v>
      </c>
      <c s="71" t="str">
        <f t="shared" si="544"/>
        <v>пятница</v>
      </c>
      <c s="71" t="str">
        <f>VLOOKUP(A17436,Подписчики!A:C,2,0)</f>
        <v>UTC-8</v>
      </c>
      <c s="71" t="str">
        <f t="shared" si="545"/>
        <v>Запределами России</v>
      </c>
      <c s="71"/>
    </row>
    <row r="17437" spans="1:10" ht="15">
      <c r="A17437">
        <v>43837</v>
      </c>
      <c>
        <v>51144</v>
      </c>
      <c s="2">
        <v>44322.891773462783</v>
      </c>
      <c>
        <v>394819</v>
      </c>
      <c s="71">
        <v>5</v>
      </c>
      <c>
        <v>21</v>
      </c>
      <c s="71" t="str">
        <f t="shared" si="544"/>
        <v>четверг</v>
      </c>
      <c s="71" t="str">
        <f>VLOOKUP(A17437,Подписчики!A:C,2,0)</f>
        <v>UTC-8</v>
      </c>
      <c s="71" t="str">
        <f t="shared" si="545"/>
        <v>Запределами России</v>
      </c>
      <c s="71"/>
    </row>
    <row r="17438" spans="1:10" ht="15">
      <c r="A17438">
        <v>43837</v>
      </c>
      <c>
        <v>51446</v>
      </c>
      <c s="2">
        <v>44323.00666019418</v>
      </c>
      <c>
        <v>351192</v>
      </c>
      <c s="71">
        <v>6</v>
      </c>
      <c>
        <v>0</v>
      </c>
      <c s="71" t="str">
        <f t="shared" si="544"/>
        <v>пятница</v>
      </c>
      <c s="71" t="str">
        <f>VLOOKUP(A17438,Подписчики!A:C,2,0)</f>
        <v>UTC-8</v>
      </c>
      <c s="71" t="str">
        <f t="shared" si="545"/>
        <v>Запределами России</v>
      </c>
      <c s="71"/>
    </row>
    <row r="17439" spans="1:10" ht="15">
      <c r="A17439">
        <v>43837</v>
      </c>
      <c>
        <v>53613</v>
      </c>
      <c s="2">
        <v>44323.90310032363</v>
      </c>
      <c>
        <v>158978</v>
      </c>
      <c s="71">
        <v>6</v>
      </c>
      <c>
        <v>21</v>
      </c>
      <c s="71" t="str">
        <f t="shared" si="544"/>
        <v>пятница</v>
      </c>
      <c s="71" t="str">
        <f>VLOOKUP(A17439,Подписчики!A:C,2,0)</f>
        <v>UTC-8</v>
      </c>
      <c s="71" t="str">
        <f t="shared" si="545"/>
        <v>Запределами России</v>
      </c>
      <c s="71"/>
    </row>
    <row r="17440" spans="1:10" ht="15">
      <c r="A17440">
        <v>43837</v>
      </c>
      <c>
        <v>86154</v>
      </c>
      <c s="2">
        <v>44336.150673139164</v>
      </c>
      <c>
        <v>240808</v>
      </c>
      <c s="71">
        <v>5</v>
      </c>
      <c>
        <v>3</v>
      </c>
      <c s="71" t="str">
        <f t="shared" si="544"/>
        <v>четверг</v>
      </c>
      <c s="71" t="str">
        <f>VLOOKUP(A17440,Подписчики!A:C,2,0)</f>
        <v>UTC-8</v>
      </c>
      <c s="71" t="str">
        <f t="shared" si="545"/>
        <v>Запределами России</v>
      </c>
      <c s="71"/>
    </row>
    <row r="17441" spans="1:10" ht="15">
      <c r="A17441">
        <v>43837</v>
      </c>
      <c>
        <v>86287</v>
      </c>
      <c s="2">
        <v>44336.406336569584</v>
      </c>
      <c>
        <v>168838</v>
      </c>
      <c s="71">
        <v>5</v>
      </c>
      <c>
        <v>9</v>
      </c>
      <c s="71" t="str">
        <f t="shared" si="544"/>
        <v>четверг</v>
      </c>
      <c s="71" t="str">
        <f>VLOOKUP(A17441,Подписчики!A:C,2,0)</f>
        <v>UTC-8</v>
      </c>
      <c s="71" t="str">
        <f t="shared" si="545"/>
        <v>Запределами России</v>
      </c>
      <c s="71"/>
    </row>
    <row r="17442" spans="1:10" ht="15">
      <c r="A17442">
        <v>43837</v>
      </c>
      <c>
        <v>88259</v>
      </c>
      <c s="2">
        <v>44337.042333333338</v>
      </c>
      <c>
        <v>398201</v>
      </c>
      <c s="71">
        <v>6</v>
      </c>
      <c>
        <v>1</v>
      </c>
      <c s="71" t="str">
        <f t="shared" si="544"/>
        <v>пятница</v>
      </c>
      <c s="71" t="str">
        <f>VLOOKUP(A17442,Подписчики!A:C,2,0)</f>
        <v>UTC-8</v>
      </c>
      <c s="71" t="str">
        <f t="shared" si="545"/>
        <v>Запределами России</v>
      </c>
      <c s="71"/>
    </row>
    <row r="17443" spans="1:10" ht="15">
      <c r="A17443">
        <v>43837</v>
      </c>
      <c>
        <v>144429</v>
      </c>
      <c s="2">
        <v>44353.150673139164</v>
      </c>
      <c>
        <v>118549</v>
      </c>
      <c s="71">
        <v>1</v>
      </c>
      <c>
        <v>3</v>
      </c>
      <c s="71" t="str">
        <f t="shared" si="544"/>
        <v>воскресенье</v>
      </c>
      <c s="71" t="str">
        <f>VLOOKUP(A17443,Подписчики!A:C,2,0)</f>
        <v>UTC-8</v>
      </c>
      <c s="71" t="str">
        <f t="shared" si="545"/>
        <v>Запределами России</v>
      </c>
      <c s="71"/>
    </row>
    <row r="17444" spans="1:10" ht="15">
      <c r="A17444">
        <v>43837</v>
      </c>
      <c>
        <v>168825</v>
      </c>
      <c s="2">
        <v>44360.229961165052</v>
      </c>
      <c>
        <v>250679</v>
      </c>
      <c s="71">
        <v>1</v>
      </c>
      <c>
        <v>5</v>
      </c>
      <c s="71" t="str">
        <f t="shared" si="544"/>
        <v>воскресенье</v>
      </c>
      <c s="71" t="str">
        <f>VLOOKUP(A17444,Подписчики!A:C,2,0)</f>
        <v>UTC-8</v>
      </c>
      <c s="71" t="str">
        <f t="shared" si="545"/>
        <v>Запределами России</v>
      </c>
      <c s="71"/>
    </row>
    <row r="17445" spans="1:10" ht="15">
      <c r="A17445">
        <v>43837</v>
      </c>
      <c>
        <v>222031</v>
      </c>
      <c s="2">
        <v>44374.855677968691</v>
      </c>
      <c>
        <v>182191</v>
      </c>
      <c s="71">
        <v>1</v>
      </c>
      <c>
        <v>20</v>
      </c>
      <c s="71" t="str">
        <f t="shared" si="544"/>
        <v>воскресенье</v>
      </c>
      <c s="71" t="str">
        <f>VLOOKUP(A17445,Подписчики!A:C,2,0)</f>
        <v>UTC-8</v>
      </c>
      <c s="71" t="str">
        <f t="shared" si="545"/>
        <v>Запределами России</v>
      </c>
      <c s="71"/>
    </row>
    <row r="17446" spans="1:10" ht="15">
      <c r="A17446">
        <v>43837</v>
      </c>
      <c>
        <v>254862</v>
      </c>
      <c s="2">
        <v>44385.330284789648</v>
      </c>
      <c>
        <v>472908</v>
      </c>
      <c s="71">
        <v>5</v>
      </c>
      <c>
        <v>7</v>
      </c>
      <c s="71" t="str">
        <f t="shared" si="544"/>
        <v>четверг</v>
      </c>
      <c s="71" t="str">
        <f>VLOOKUP(A17446,Подписчики!A:C,2,0)</f>
        <v>UTC-8</v>
      </c>
      <c s="71" t="str">
        <f t="shared" si="545"/>
        <v>Запределами России</v>
      </c>
      <c s="71"/>
    </row>
    <row r="17447" spans="1:10" ht="15">
      <c r="A17447">
        <v>43837</v>
      </c>
      <c>
        <v>290486</v>
      </c>
      <c s="2">
        <v>44395.329233680226</v>
      </c>
      <c>
        <v>325984</v>
      </c>
      <c s="71">
        <v>1</v>
      </c>
      <c>
        <v>7</v>
      </c>
      <c s="71" t="str">
        <f t="shared" si="544"/>
        <v>воскресенье</v>
      </c>
      <c s="71" t="str">
        <f>VLOOKUP(A17447,Подписчики!A:C,2,0)</f>
        <v>UTC-8</v>
      </c>
      <c s="71" t="str">
        <f t="shared" si="545"/>
        <v>Запределами России</v>
      </c>
      <c s="71"/>
    </row>
    <row r="17448" spans="1:10" ht="15">
      <c r="A17448">
        <v>43837</v>
      </c>
      <c>
        <v>301417</v>
      </c>
      <c s="2">
        <v>44398.895009708744</v>
      </c>
      <c>
        <v>409018</v>
      </c>
      <c s="71">
        <v>4</v>
      </c>
      <c>
        <v>21</v>
      </c>
      <c s="71" t="str">
        <f t="shared" si="544"/>
        <v>среда</v>
      </c>
      <c s="71" t="str">
        <f>VLOOKUP(A17448,Подписчики!A:C,2,0)</f>
        <v>UTC-8</v>
      </c>
      <c s="71" t="str">
        <f t="shared" si="545"/>
        <v>Запределами России</v>
      </c>
      <c s="71"/>
    </row>
    <row r="17449" spans="1:10" ht="15">
      <c r="A17449">
        <v>43837</v>
      </c>
      <c>
        <v>340165</v>
      </c>
      <c s="2">
        <v>44409.613330484943</v>
      </c>
      <c>
        <v>145859</v>
      </c>
      <c s="71">
        <v>1</v>
      </c>
      <c>
        <v>14</v>
      </c>
      <c s="71" t="str">
        <f t="shared" si="544"/>
        <v>воскресенье</v>
      </c>
      <c s="71" t="str">
        <f>VLOOKUP(A17449,Подписчики!A:C,2,0)</f>
        <v>UTC-8</v>
      </c>
      <c s="71" t="str">
        <f t="shared" si="545"/>
        <v>Запределами России</v>
      </c>
      <c s="71"/>
    </row>
    <row r="17450" spans="1:10" ht="15">
      <c r="A17450">
        <v>43837</v>
      </c>
      <c>
        <v>341661</v>
      </c>
      <c s="2">
        <v>44409.828852198858</v>
      </c>
      <c>
        <v>46386</v>
      </c>
      <c s="71">
        <v>1</v>
      </c>
      <c>
        <v>19</v>
      </c>
      <c s="71" t="str">
        <f t="shared" si="544"/>
        <v>воскресенье</v>
      </c>
      <c s="71" t="str">
        <f>VLOOKUP(A17450,Подписчики!A:C,2,0)</f>
        <v>UTC-8</v>
      </c>
      <c s="71" t="str">
        <f t="shared" si="545"/>
        <v>Запределами России</v>
      </c>
      <c s="71"/>
    </row>
    <row r="17451" spans="1:10" ht="15">
      <c r="A17451">
        <v>43837</v>
      </c>
      <c>
        <v>385632</v>
      </c>
      <c s="2">
        <v>44423.106983818776</v>
      </c>
      <c>
        <v>230507</v>
      </c>
      <c s="71">
        <v>1</v>
      </c>
      <c>
        <v>2</v>
      </c>
      <c s="71" t="str">
        <f t="shared" si="544"/>
        <v>воскресенье</v>
      </c>
      <c s="71" t="str">
        <f>VLOOKUP(A17451,Подписчики!A:C,2,0)</f>
        <v>UTC-8</v>
      </c>
      <c s="71" t="str">
        <f t="shared" si="545"/>
        <v>Запределами России</v>
      </c>
      <c s="71"/>
    </row>
    <row r="17452" spans="1:10" ht="15">
      <c r="A17452">
        <v>43837</v>
      </c>
      <c>
        <v>424064</v>
      </c>
      <c s="2">
        <v>44438.220252427185</v>
      </c>
      <c>
        <v>81226</v>
      </c>
      <c s="71">
        <v>2</v>
      </c>
      <c>
        <v>5</v>
      </c>
      <c s="71" t="str">
        <f t="shared" si="544"/>
        <v>понедельник</v>
      </c>
      <c s="71" t="str">
        <f>VLOOKUP(A17452,Подписчики!A:C,2,0)</f>
        <v>UTC-8</v>
      </c>
      <c s="71" t="str">
        <f t="shared" si="545"/>
        <v>Запределами России</v>
      </c>
      <c s="71"/>
    </row>
    <row r="17453" spans="1:10" ht="15">
      <c r="A17453">
        <v>43887</v>
      </c>
      <c>
        <v>27979</v>
      </c>
      <c s="2">
        <v>44312.247760517799</v>
      </c>
      <c>
        <v>228405</v>
      </c>
      <c s="71">
        <v>2</v>
      </c>
      <c>
        <v>5</v>
      </c>
      <c s="71" t="str">
        <f t="shared" si="544"/>
        <v>понедельник</v>
      </c>
      <c s="71" t="str">
        <f>VLOOKUP(A17453,Подписчики!A:C,2,0)</f>
        <v>UTC-8</v>
      </c>
      <c s="71" t="str">
        <f t="shared" si="545"/>
        <v>Запределами России</v>
      </c>
      <c s="71"/>
    </row>
    <row r="17454" spans="1:10" ht="15">
      <c r="A17454">
        <v>43887</v>
      </c>
      <c>
        <v>54611</v>
      </c>
      <c s="2">
        <v>44324.354556634309</v>
      </c>
      <c>
        <v>182191</v>
      </c>
      <c s="71">
        <v>7</v>
      </c>
      <c>
        <v>8</v>
      </c>
      <c s="71" t="str">
        <f t="shared" si="544"/>
        <v>суббота</v>
      </c>
      <c s="71" t="str">
        <f>VLOOKUP(A17454,Подписчики!A:C,2,0)</f>
        <v>UTC-8</v>
      </c>
      <c s="71" t="str">
        <f t="shared" si="545"/>
        <v>Запределами России</v>
      </c>
      <c s="71"/>
    </row>
    <row r="17455" spans="1:10" ht="15">
      <c r="A17455">
        <v>43887</v>
      </c>
      <c>
        <v>131040</v>
      </c>
      <c s="2">
        <v>44349.26070550162</v>
      </c>
      <c>
        <v>411922</v>
      </c>
      <c s="71">
        <v>4</v>
      </c>
      <c>
        <v>6</v>
      </c>
      <c s="71" t="str">
        <f t="shared" si="544"/>
        <v>среда</v>
      </c>
      <c s="71" t="str">
        <f>VLOOKUP(A17455,Подписчики!A:C,2,0)</f>
        <v>UTC-8</v>
      </c>
      <c s="71" t="str">
        <f t="shared" si="545"/>
        <v>Запределами России</v>
      </c>
      <c s="71"/>
    </row>
    <row r="17456" spans="1:10" ht="15">
      <c r="A17456">
        <v>43887</v>
      </c>
      <c>
        <v>139663</v>
      </c>
      <c s="2">
        <v>44351.950025889972</v>
      </c>
      <c>
        <v>439981</v>
      </c>
      <c s="71">
        <v>6</v>
      </c>
      <c>
        <v>22</v>
      </c>
      <c s="71" t="str">
        <f t="shared" si="544"/>
        <v>пятница</v>
      </c>
      <c s="71" t="str">
        <f>VLOOKUP(A17456,Подписчики!A:C,2,0)</f>
        <v>UTC-8</v>
      </c>
      <c s="71" t="str">
        <f t="shared" si="545"/>
        <v>Запределами России</v>
      </c>
      <c s="71"/>
    </row>
    <row r="17457" spans="1:10" ht="15">
      <c r="A17457">
        <v>43887</v>
      </c>
      <c>
        <v>159013</v>
      </c>
      <c s="2">
        <v>44357.956498381878</v>
      </c>
      <c>
        <v>252370</v>
      </c>
      <c s="71">
        <v>5</v>
      </c>
      <c>
        <v>22</v>
      </c>
      <c s="71" t="str">
        <f t="shared" si="544"/>
        <v>четверг</v>
      </c>
      <c s="71" t="str">
        <f>VLOOKUP(A17457,Подписчики!A:C,2,0)</f>
        <v>UTC-8</v>
      </c>
      <c s="71" t="str">
        <f t="shared" si="545"/>
        <v>Запределами России</v>
      </c>
      <c s="71"/>
    </row>
    <row r="17458" spans="1:10" ht="15">
      <c r="A17458">
        <v>43887</v>
      </c>
      <c>
        <v>168182</v>
      </c>
      <c s="2">
        <v>44360.022841423954</v>
      </c>
      <c>
        <v>192331</v>
      </c>
      <c s="71">
        <v>1</v>
      </c>
      <c>
        <v>0</v>
      </c>
      <c s="71" t="str">
        <f t="shared" si="544"/>
        <v>воскресенье</v>
      </c>
      <c s="71" t="str">
        <f>VLOOKUP(A17458,Подписчики!A:C,2,0)</f>
        <v>UTC-8</v>
      </c>
      <c s="71" t="str">
        <f t="shared" si="545"/>
        <v>Запределами России</v>
      </c>
      <c s="71"/>
    </row>
    <row r="17459" spans="1:10" ht="15">
      <c r="A17459">
        <v>43887</v>
      </c>
      <c>
        <v>193983</v>
      </c>
      <c s="2">
        <v>44367.436414685508</v>
      </c>
      <c>
        <v>69252</v>
      </c>
      <c s="71">
        <v>1</v>
      </c>
      <c>
        <v>10</v>
      </c>
      <c s="71" t="str">
        <f t="shared" si="544"/>
        <v>воскресенье</v>
      </c>
      <c s="71" t="str">
        <f>VLOOKUP(A17459,Подписчики!A:C,2,0)</f>
        <v>UTC-8</v>
      </c>
      <c s="71" t="str">
        <f t="shared" si="545"/>
        <v>Запределами России</v>
      </c>
      <c s="71"/>
    </row>
    <row r="17460" spans="1:10" ht="15">
      <c r="A17460">
        <v>43887</v>
      </c>
      <c>
        <v>197372</v>
      </c>
      <c s="2">
        <v>44368.220252427185</v>
      </c>
      <c>
        <v>469849</v>
      </c>
      <c s="71">
        <v>2</v>
      </c>
      <c>
        <v>5</v>
      </c>
      <c s="71" t="str">
        <f t="shared" si="544"/>
        <v>понедельник</v>
      </c>
      <c s="71" t="str">
        <f>VLOOKUP(A17460,Подписчики!A:C,2,0)</f>
        <v>UTC-8</v>
      </c>
      <c s="71" t="str">
        <f t="shared" si="545"/>
        <v>Запределами России</v>
      </c>
      <c s="71"/>
    </row>
    <row r="17461" spans="1:10" ht="15">
      <c r="A17461">
        <v>43941</v>
      </c>
      <c>
        <v>45386</v>
      </c>
      <c s="2">
        <v>44319.833116504851</v>
      </c>
      <c>
        <v>273324</v>
      </c>
      <c s="71">
        <v>2</v>
      </c>
      <c>
        <v>19</v>
      </c>
      <c s="71" t="str">
        <f t="shared" si="544"/>
        <v>понедельник</v>
      </c>
      <c s="71" t="str">
        <f>VLOOKUP(A17461,Подписчики!A:C,2,0)</f>
        <v>UTC+3</v>
      </c>
      <c s="71" t="str">
        <f t="shared" si="545"/>
        <v>Московское время</v>
      </c>
      <c s="71"/>
    </row>
    <row r="17462" spans="1:10" ht="15">
      <c r="A17462">
        <v>43941</v>
      </c>
      <c>
        <v>64141</v>
      </c>
      <c s="2">
        <v>44327.836352750812</v>
      </c>
      <c>
        <v>473323</v>
      </c>
      <c s="71">
        <v>3</v>
      </c>
      <c>
        <v>20</v>
      </c>
      <c s="71" t="str">
        <f t="shared" si="544"/>
        <v>вторник</v>
      </c>
      <c s="71" t="str">
        <f>VLOOKUP(A17462,Подписчики!A:C,2,0)</f>
        <v>UTC+3</v>
      </c>
      <c s="71" t="str">
        <f t="shared" si="545"/>
        <v>Московское время</v>
      </c>
      <c s="71"/>
    </row>
    <row r="17463" spans="1:10" ht="15">
      <c r="A17463">
        <v>43941</v>
      </c>
      <c>
        <v>123012</v>
      </c>
      <c s="2">
        <v>44346.64865048544</v>
      </c>
      <c>
        <v>411922</v>
      </c>
      <c s="71">
        <v>1</v>
      </c>
      <c>
        <v>15</v>
      </c>
      <c s="71" t="str">
        <f t="shared" si="544"/>
        <v>воскресенье</v>
      </c>
      <c s="71" t="str">
        <f>VLOOKUP(A17463,Подписчики!A:C,2,0)</f>
        <v>UTC+3</v>
      </c>
      <c s="71" t="str">
        <f t="shared" si="545"/>
        <v>Московское время</v>
      </c>
      <c s="71"/>
    </row>
    <row r="17464" spans="1:10" ht="15">
      <c r="A17464">
        <v>43941</v>
      </c>
      <c>
        <v>145100</v>
      </c>
      <c s="2">
        <v>44353.444766990295</v>
      </c>
      <c>
        <v>58674</v>
      </c>
      <c s="71">
        <v>1</v>
      </c>
      <c>
        <v>10</v>
      </c>
      <c s="71" t="str">
        <f t="shared" si="544"/>
        <v>воскресенье</v>
      </c>
      <c s="71" t="str">
        <f>VLOOKUP(A17464,Подписчики!A:C,2,0)</f>
        <v>UTC+3</v>
      </c>
      <c s="71" t="str">
        <f t="shared" si="545"/>
        <v>Московское время</v>
      </c>
      <c s="71"/>
    </row>
    <row r="17465" spans="1:10" ht="15">
      <c r="A17465">
        <v>43941</v>
      </c>
      <c>
        <v>177375</v>
      </c>
      <c s="2">
        <v>44362.802372168284</v>
      </c>
      <c>
        <v>191893</v>
      </c>
      <c s="71">
        <v>3</v>
      </c>
      <c>
        <v>19</v>
      </c>
      <c s="71" t="str">
        <f t="shared" si="544"/>
        <v>вторник</v>
      </c>
      <c s="71" t="str">
        <f>VLOOKUP(A17465,Подписчики!A:C,2,0)</f>
        <v>UTC+3</v>
      </c>
      <c s="71" t="str">
        <f t="shared" si="545"/>
        <v>Московское время</v>
      </c>
      <c s="71"/>
    </row>
    <row r="17466" spans="1:10" ht="15">
      <c r="A17466">
        <v>43946</v>
      </c>
      <c>
        <v>34713</v>
      </c>
      <c s="2">
        <v>44315.873974110029</v>
      </c>
      <c>
        <v>367087</v>
      </c>
      <c s="71">
        <v>5</v>
      </c>
      <c>
        <v>20</v>
      </c>
      <c s="71" t="str">
        <f t="shared" si="544"/>
        <v>четверг</v>
      </c>
      <c s="71" t="str">
        <f>VLOOKUP(A17466,Подписчики!A:C,2,0)</f>
        <v>UTC+0</v>
      </c>
      <c s="71" t="str">
        <f t="shared" si="545"/>
        <v>Запределами России</v>
      </c>
      <c s="71"/>
    </row>
    <row r="17467" spans="1:10" ht="15">
      <c r="A17467">
        <v>43946</v>
      </c>
      <c>
        <v>49143</v>
      </c>
      <c s="2">
        <v>44321.82</v>
      </c>
      <c>
        <v>158978</v>
      </c>
      <c s="71">
        <v>4</v>
      </c>
      <c>
        <v>19</v>
      </c>
      <c s="71" t="str">
        <f t="shared" si="544"/>
        <v>среда</v>
      </c>
      <c s="71" t="str">
        <f>VLOOKUP(A17467,Подписчики!A:C,2,0)</f>
        <v>UTC+0</v>
      </c>
      <c s="71" t="str">
        <f t="shared" si="545"/>
        <v>Запределами России</v>
      </c>
      <c s="71"/>
    </row>
    <row r="17468" spans="1:10" ht="15">
      <c r="A17468">
        <v>43946</v>
      </c>
      <c>
        <v>59106</v>
      </c>
      <c s="2">
        <v>44325.749378640779</v>
      </c>
      <c>
        <v>189009</v>
      </c>
      <c s="71">
        <v>1</v>
      </c>
      <c>
        <v>17</v>
      </c>
      <c s="71" t="str">
        <f t="shared" si="544"/>
        <v>воскресенье</v>
      </c>
      <c s="71" t="str">
        <f>VLOOKUP(A17468,Подписчики!A:C,2,0)</f>
        <v>UTC+0</v>
      </c>
      <c s="71" t="str">
        <f t="shared" si="545"/>
        <v>Запределами России</v>
      </c>
      <c s="71"/>
    </row>
    <row r="17469" spans="1:10" ht="15">
      <c r="A17469">
        <v>43946</v>
      </c>
      <c>
        <v>79348</v>
      </c>
      <c s="2">
        <v>44332.958116504851</v>
      </c>
      <c>
        <v>324991</v>
      </c>
      <c s="71">
        <v>1</v>
      </c>
      <c>
        <v>22</v>
      </c>
      <c s="71" t="str">
        <f t="shared" si="544"/>
        <v>воскресенье</v>
      </c>
      <c s="71" t="str">
        <f>VLOOKUP(A17469,Подписчики!A:C,2,0)</f>
        <v>UTC+0</v>
      </c>
      <c s="71" t="str">
        <f t="shared" si="545"/>
        <v>Запределами России</v>
      </c>
      <c s="71"/>
    </row>
    <row r="17470" spans="1:10" ht="15">
      <c r="A17470">
        <v>43946</v>
      </c>
      <c>
        <v>123238</v>
      </c>
      <c s="2">
        <v>44346.684011352889</v>
      </c>
      <c>
        <v>54929</v>
      </c>
      <c s="71">
        <v>1</v>
      </c>
      <c>
        <v>16</v>
      </c>
      <c s="71" t="str">
        <f t="shared" si="544"/>
        <v>воскресенье</v>
      </c>
      <c s="71" t="str">
        <f>VLOOKUP(A17470,Подписчики!A:C,2,0)</f>
        <v>UTC+0</v>
      </c>
      <c s="71" t="str">
        <f t="shared" si="545"/>
        <v>Запределами России</v>
      </c>
      <c s="71"/>
    </row>
    <row r="17471" spans="1:10" ht="15">
      <c r="A17471">
        <v>43946</v>
      </c>
      <c>
        <v>143857</v>
      </c>
      <c s="2">
        <v>44352.969443365699</v>
      </c>
      <c>
        <v>347008</v>
      </c>
      <c s="71">
        <v>7</v>
      </c>
      <c>
        <v>23</v>
      </c>
      <c s="71" t="str">
        <f t="shared" si="544"/>
        <v>суббота</v>
      </c>
      <c s="71" t="str">
        <f>VLOOKUP(A17471,Подписчики!A:C,2,0)</f>
        <v>UTC+0</v>
      </c>
      <c s="71" t="str">
        <f t="shared" si="545"/>
        <v>Запределами России</v>
      </c>
      <c s="71"/>
    </row>
    <row r="17472" spans="1:10" ht="15">
      <c r="A17472">
        <v>43946</v>
      </c>
      <c>
        <v>200230</v>
      </c>
      <c s="2">
        <v>44369.019605177993</v>
      </c>
      <c>
        <v>311832</v>
      </c>
      <c s="71">
        <v>3</v>
      </c>
      <c>
        <v>0</v>
      </c>
      <c s="71" t="str">
        <f t="shared" si="544"/>
        <v>вторник</v>
      </c>
      <c s="71" t="str">
        <f>VLOOKUP(A17472,Подписчики!A:C,2,0)</f>
        <v>UTC+0</v>
      </c>
      <c s="71" t="str">
        <f t="shared" si="545"/>
        <v>Запределами России</v>
      </c>
      <c s="71"/>
    </row>
    <row r="17473" spans="1:10" ht="15">
      <c r="A17473">
        <v>44013</v>
      </c>
      <c>
        <v>100851</v>
      </c>
      <c s="2">
        <v>44340.459734627831</v>
      </c>
      <c>
        <v>411922</v>
      </c>
      <c s="71">
        <v>2</v>
      </c>
      <c>
        <v>11</v>
      </c>
      <c s="71" t="str">
        <f t="shared" si="544"/>
        <v>понедельник</v>
      </c>
      <c s="71" t="str">
        <f>VLOOKUP(A17473,Подписчики!A:C,2,0)</f>
        <v>UTC+0</v>
      </c>
      <c s="71" t="str">
        <f t="shared" si="545"/>
        <v>Запределами России</v>
      </c>
      <c s="71"/>
    </row>
    <row r="17474" spans="1:10" ht="15">
      <c r="A17474">
        <v>44013</v>
      </c>
      <c>
        <v>116960</v>
      </c>
      <c s="2">
        <v>44345.485624595472</v>
      </c>
      <c>
        <v>118549</v>
      </c>
      <c s="71">
        <v>7</v>
      </c>
      <c>
        <v>11</v>
      </c>
      <c s="71" t="str">
        <f t="shared" si="544"/>
        <v>суббота</v>
      </c>
      <c s="71" t="str">
        <f>VLOOKUP(A17474,Подписчики!A:C,2,0)</f>
        <v>UTC+0</v>
      </c>
      <c s="71" t="str">
        <f t="shared" si="545"/>
        <v>Запределами России</v>
      </c>
      <c s="71"/>
    </row>
    <row r="17475" spans="1:10" ht="15">
      <c r="A17475">
        <v>44013</v>
      </c>
      <c>
        <v>122184</v>
      </c>
      <c s="2">
        <v>44346.496932889801</v>
      </c>
      <c>
        <v>96200</v>
      </c>
      <c s="71">
        <v>1</v>
      </c>
      <c>
        <v>11</v>
      </c>
      <c s="71" t="str">
        <f t="shared" si="546" ref="G17475:G17538">TEXT(C17475,"дддд")</f>
        <v>воскресенье</v>
      </c>
      <c s="71" t="str">
        <f>VLOOKUP(A17475,Подписчики!A:C,2,0)</f>
        <v>UTC+0</v>
      </c>
      <c s="71" t="str">
        <f t="shared" si="547" ref="I17475:I17538">IF(H17475="UTC+1","Центральноевропейское время",IF(H17475="UTC+2","Калиниградское время",IF(H17475="UTC+3","Московское время",IF(H17475="UTC+4","Самарское время",IF(H17475="UTC+5","Екатеринбургское время",IF(H17475="UTC+6","Омское время",IF(H17475="UTC+7","Красноярское время",IF(H17475="UTC+8","Иркутское время",IF(H17475="UTC+9","Якутское время",IF(H17475="UTC+10","Владивостокское время",IF(H17475="UTC+11","Магаданское время",IF(H17475="UTC+12","Камчатское время",IF(H17475="UTC+0","Запределами России",IF(H17475="UTC-1","Запределами России",IF(H17475="UTC-2","Запределами России",IF(H17475="UTC-3","Запределами России",IF(H17475="UTC-4","Запределами России",IF(H17475="UTC-5","Запределами России",IF(H17475="UTC-6","Запределами России",IF(H17475="UTC-7","Запределами России",IF(H17475="UTC-8","Запределами России",IF(H17475="UTC-9","Запределами России",0))))))))))))))))))))))</f>
        <v>Запределами России</v>
      </c>
      <c s="71"/>
    </row>
    <row r="17476" spans="1:10" ht="15">
      <c r="A17476">
        <v>44013</v>
      </c>
      <c>
        <v>147869</v>
      </c>
      <c s="2">
        <v>44354.009896440126</v>
      </c>
      <c>
        <v>171529</v>
      </c>
      <c s="71">
        <v>2</v>
      </c>
      <c>
        <v>0</v>
      </c>
      <c s="71" t="str">
        <f t="shared" si="546"/>
        <v>понедельник</v>
      </c>
      <c s="71" t="str">
        <f>VLOOKUP(A17476,Подписчики!A:C,2,0)</f>
        <v>UTC+0</v>
      </c>
      <c s="71" t="str">
        <f t="shared" si="547"/>
        <v>Запределами России</v>
      </c>
      <c s="71"/>
    </row>
    <row r="17477" spans="1:10" ht="15">
      <c r="A17477">
        <v>44013</v>
      </c>
      <c>
        <v>162059</v>
      </c>
      <c s="2">
        <v>44358.804394822007</v>
      </c>
      <c>
        <v>440113</v>
      </c>
      <c s="71">
        <v>6</v>
      </c>
      <c>
        <v>19</v>
      </c>
      <c s="71" t="str">
        <f t="shared" si="546"/>
        <v>пятница</v>
      </c>
      <c s="71" t="str">
        <f>VLOOKUP(A17477,Подписчики!A:C,2,0)</f>
        <v>UTC+0</v>
      </c>
      <c s="71" t="str">
        <f t="shared" si="547"/>
        <v>Запределами России</v>
      </c>
      <c s="71"/>
    </row>
    <row r="17478" spans="1:10" ht="15">
      <c r="A17478">
        <v>44013</v>
      </c>
      <c>
        <v>175600</v>
      </c>
      <c s="2">
        <v>44361.998569579286</v>
      </c>
      <c>
        <v>396601</v>
      </c>
      <c s="71">
        <v>2</v>
      </c>
      <c>
        <v>23</v>
      </c>
      <c s="71" t="str">
        <f t="shared" si="546"/>
        <v>понедельник</v>
      </c>
      <c s="71" t="str">
        <f>VLOOKUP(A17478,Подписчики!A:C,2,0)</f>
        <v>UTC+0</v>
      </c>
      <c s="71" t="str">
        <f t="shared" si="547"/>
        <v>Запределами России</v>
      </c>
      <c s="71"/>
    </row>
    <row r="17479" spans="1:10" ht="15">
      <c r="A17479">
        <v>44013</v>
      </c>
      <c>
        <v>204574</v>
      </c>
      <c s="2">
        <v>44370.661999999997</v>
      </c>
      <c>
        <v>439981</v>
      </c>
      <c s="71">
        <v>4</v>
      </c>
      <c>
        <v>15</v>
      </c>
      <c s="71" t="str">
        <f t="shared" si="546"/>
        <v>среда</v>
      </c>
      <c s="71" t="str">
        <f>VLOOKUP(A17479,Подписчики!A:C,2,0)</f>
        <v>UTC+0</v>
      </c>
      <c s="71" t="str">
        <f t="shared" si="547"/>
        <v>Запределами России</v>
      </c>
      <c s="71"/>
    </row>
    <row r="17480" spans="1:10" ht="15">
      <c r="A17480">
        <v>44013</v>
      </c>
      <c>
        <v>218231</v>
      </c>
      <c s="2">
        <v>44373.989959410384</v>
      </c>
      <c>
        <v>341333</v>
      </c>
      <c s="71">
        <v>7</v>
      </c>
      <c>
        <v>23</v>
      </c>
      <c s="71" t="str">
        <f t="shared" si="546"/>
        <v>суббота</v>
      </c>
      <c s="71" t="str">
        <f>VLOOKUP(A17480,Подписчики!A:C,2,0)</f>
        <v>UTC+0</v>
      </c>
      <c s="71" t="str">
        <f t="shared" si="547"/>
        <v>Запределами России</v>
      </c>
      <c s="71"/>
    </row>
    <row r="17481" spans="1:10" ht="15">
      <c r="A17481">
        <v>44013</v>
      </c>
      <c>
        <v>242832</v>
      </c>
      <c s="2">
        <v>44380.924008911403</v>
      </c>
      <c>
        <v>227775</v>
      </c>
      <c s="71">
        <v>7</v>
      </c>
      <c>
        <v>22</v>
      </c>
      <c s="71" t="str">
        <f t="shared" si="546"/>
        <v>суббота</v>
      </c>
      <c s="71" t="str">
        <f>VLOOKUP(A17481,Подписчики!A:C,2,0)</f>
        <v>UTC+0</v>
      </c>
      <c s="71" t="str">
        <f t="shared" si="547"/>
        <v>Запределами России</v>
      </c>
      <c s="71"/>
    </row>
    <row r="17482" spans="1:10" ht="15">
      <c r="A17482">
        <v>44013</v>
      </c>
      <c>
        <v>260773</v>
      </c>
      <c s="2">
        <v>44386.958116504851</v>
      </c>
      <c>
        <v>88863</v>
      </c>
      <c s="71">
        <v>6</v>
      </c>
      <c>
        <v>22</v>
      </c>
      <c s="71" t="str">
        <f t="shared" si="546"/>
        <v>пятница</v>
      </c>
      <c s="71" t="str">
        <f>VLOOKUP(A17482,Подписчики!A:C,2,0)</f>
        <v>UTC+0</v>
      </c>
      <c s="71" t="str">
        <f t="shared" si="547"/>
        <v>Запределами России</v>
      </c>
      <c s="71"/>
    </row>
    <row r="17483" spans="1:10" ht="15">
      <c r="A17483">
        <v>44013</v>
      </c>
      <c>
        <v>280840</v>
      </c>
      <c s="2">
        <v>44392.796304207121</v>
      </c>
      <c>
        <v>3876</v>
      </c>
      <c s="71">
        <v>5</v>
      </c>
      <c>
        <v>19</v>
      </c>
      <c s="71" t="str">
        <f t="shared" si="546"/>
        <v>четверг</v>
      </c>
      <c s="71" t="str">
        <f>VLOOKUP(A17483,Подписчики!A:C,2,0)</f>
        <v>UTC+0</v>
      </c>
      <c s="71" t="str">
        <f t="shared" si="547"/>
        <v>Запределами России</v>
      </c>
      <c s="71"/>
    </row>
    <row r="17484" spans="1:10" ht="15">
      <c r="A17484">
        <v>44013</v>
      </c>
      <c>
        <v>306849</v>
      </c>
      <c s="2">
        <v>44400.708925566345</v>
      </c>
      <c>
        <v>154256</v>
      </c>
      <c s="71">
        <v>6</v>
      </c>
      <c>
        <v>17</v>
      </c>
      <c s="71" t="str">
        <f t="shared" si="546"/>
        <v>пятница</v>
      </c>
      <c s="71" t="str">
        <f>VLOOKUP(A17484,Подписчики!A:C,2,0)</f>
        <v>UTC+0</v>
      </c>
      <c s="71" t="str">
        <f t="shared" si="547"/>
        <v>Запределами России</v>
      </c>
      <c s="71"/>
    </row>
    <row r="17485" spans="1:10" ht="15">
      <c r="A17485">
        <v>44013</v>
      </c>
      <c>
        <v>322353</v>
      </c>
      <c s="2">
        <v>44404.820576051781</v>
      </c>
      <c>
        <v>325852</v>
      </c>
      <c s="71">
        <v>3</v>
      </c>
      <c>
        <v>19</v>
      </c>
      <c s="71" t="str">
        <f t="shared" si="546"/>
        <v>вторник</v>
      </c>
      <c s="71" t="str">
        <f>VLOOKUP(A17485,Подписчики!A:C,2,0)</f>
        <v>UTC+0</v>
      </c>
      <c s="71" t="str">
        <f t="shared" si="547"/>
        <v>Запределами России</v>
      </c>
      <c s="71"/>
    </row>
    <row r="17486" spans="1:10" ht="15">
      <c r="A17486">
        <v>44013</v>
      </c>
      <c>
        <v>346405</v>
      </c>
      <c s="2">
        <v>44411.673326860844</v>
      </c>
      <c>
        <v>372505</v>
      </c>
      <c s="71">
        <v>3</v>
      </c>
      <c>
        <v>16</v>
      </c>
      <c s="71" t="str">
        <f t="shared" si="546"/>
        <v>вторник</v>
      </c>
      <c s="71" t="str">
        <f>VLOOKUP(A17486,Подписчики!A:C,2,0)</f>
        <v>UTC+0</v>
      </c>
      <c s="71" t="str">
        <f t="shared" si="547"/>
        <v>Запределами России</v>
      </c>
      <c s="71"/>
    </row>
    <row r="17487" spans="1:10" ht="15">
      <c r="A17487">
        <v>44013</v>
      </c>
      <c>
        <v>361954</v>
      </c>
      <c s="2">
        <v>44415.904477065342</v>
      </c>
      <c>
        <v>347367</v>
      </c>
      <c s="71">
        <v>7</v>
      </c>
      <c>
        <v>21</v>
      </c>
      <c s="71" t="str">
        <f t="shared" si="546"/>
        <v>суббота</v>
      </c>
      <c s="71" t="str">
        <f>VLOOKUP(A17487,Подписчики!A:C,2,0)</f>
        <v>UTC+0</v>
      </c>
      <c s="71" t="str">
        <f t="shared" si="547"/>
        <v>Запределами России</v>
      </c>
      <c s="71"/>
    </row>
    <row r="17488" spans="1:10" ht="15">
      <c r="A17488">
        <v>44013</v>
      </c>
      <c>
        <v>399178</v>
      </c>
      <c s="2">
        <v>44428.113456310683</v>
      </c>
      <c>
        <v>1106</v>
      </c>
      <c s="71">
        <v>6</v>
      </c>
      <c>
        <v>2</v>
      </c>
      <c s="71" t="str">
        <f t="shared" si="546"/>
        <v>пятница</v>
      </c>
      <c s="71" t="str">
        <f>VLOOKUP(A17488,Подписчики!A:C,2,0)</f>
        <v>UTC+0</v>
      </c>
      <c s="71" t="str">
        <f t="shared" si="547"/>
        <v>Запределами России</v>
      </c>
      <c s="71"/>
    </row>
    <row r="17489" spans="1:10" ht="15">
      <c r="A17489">
        <v>44013</v>
      </c>
      <c>
        <v>421609</v>
      </c>
      <c s="2">
        <v>44435.856174757282</v>
      </c>
      <c>
        <v>206501</v>
      </c>
      <c s="71">
        <v>6</v>
      </c>
      <c>
        <v>20</v>
      </c>
      <c s="71" t="str">
        <f t="shared" si="546"/>
        <v>пятница</v>
      </c>
      <c s="71" t="str">
        <f>VLOOKUP(A17489,Подписчики!A:C,2,0)</f>
        <v>UTC+0</v>
      </c>
      <c s="71" t="str">
        <f t="shared" si="547"/>
        <v>Запределами России</v>
      </c>
      <c s="71"/>
    </row>
    <row r="17490" spans="1:10" ht="15">
      <c r="A17490">
        <v>44032</v>
      </c>
      <c>
        <v>223041</v>
      </c>
      <c s="2">
        <v>44375.103747572815</v>
      </c>
      <c>
        <v>233494</v>
      </c>
      <c s="71">
        <v>2</v>
      </c>
      <c>
        <v>2</v>
      </c>
      <c s="71" t="str">
        <f t="shared" si="546"/>
        <v>понедельник</v>
      </c>
      <c s="71" t="str">
        <f>VLOOKUP(A17490,Подписчики!A:C,2,0)</f>
        <v>UTC+0</v>
      </c>
      <c s="71" t="str">
        <f t="shared" si="547"/>
        <v>Запределами России</v>
      </c>
      <c s="71"/>
    </row>
    <row r="17491" spans="1:10" ht="15">
      <c r="A17491">
        <v>44032</v>
      </c>
      <c>
        <v>245702</v>
      </c>
      <c s="2">
        <v>44381.746142394819</v>
      </c>
      <c>
        <v>238334</v>
      </c>
      <c s="71">
        <v>1</v>
      </c>
      <c>
        <v>17</v>
      </c>
      <c s="71" t="str">
        <f t="shared" si="546"/>
        <v>воскресенье</v>
      </c>
      <c s="71" t="str">
        <f>VLOOKUP(A17491,Подписчики!A:C,2,0)</f>
        <v>UTC+0</v>
      </c>
      <c s="71" t="str">
        <f t="shared" si="547"/>
        <v>Запределами России</v>
      </c>
      <c s="71"/>
    </row>
    <row r="17492" spans="1:10" ht="15">
      <c r="A17492">
        <v>44032</v>
      </c>
      <c>
        <v>267890</v>
      </c>
      <c s="2">
        <v>44388.681417475731</v>
      </c>
      <c>
        <v>143888</v>
      </c>
      <c s="71">
        <v>1</v>
      </c>
      <c>
        <v>16</v>
      </c>
      <c s="71" t="str">
        <f t="shared" si="546"/>
        <v>воскресенье</v>
      </c>
      <c s="71" t="str">
        <f>VLOOKUP(A17492,Подписчики!A:C,2,0)</f>
        <v>UTC+0</v>
      </c>
      <c s="71" t="str">
        <f t="shared" si="547"/>
        <v>Запределами России</v>
      </c>
      <c s="71"/>
    </row>
    <row r="17493" spans="1:10" ht="15">
      <c r="A17493">
        <v>44032</v>
      </c>
      <c>
        <v>275253</v>
      </c>
      <c s="2">
        <v>44390.841611650489</v>
      </c>
      <c>
        <v>21760</v>
      </c>
      <c s="71">
        <v>3</v>
      </c>
      <c>
        <v>20</v>
      </c>
      <c s="71" t="str">
        <f t="shared" si="546"/>
        <v>вторник</v>
      </c>
      <c s="71" t="str">
        <f>VLOOKUP(A17493,Подписчики!A:C,2,0)</f>
        <v>UTC+0</v>
      </c>
      <c s="71" t="str">
        <f t="shared" si="547"/>
        <v>Запределами России</v>
      </c>
      <c s="71"/>
    </row>
    <row r="17494" spans="1:10" ht="15">
      <c r="A17494">
        <v>44032</v>
      </c>
      <c>
        <v>285253</v>
      </c>
      <c s="2">
        <v>44393.995333333332</v>
      </c>
      <c>
        <v>445697</v>
      </c>
      <c s="71">
        <v>6</v>
      </c>
      <c>
        <v>23</v>
      </c>
      <c s="71" t="str">
        <f t="shared" si="546"/>
        <v>пятница</v>
      </c>
      <c s="71" t="str">
        <f>VLOOKUP(A17494,Подписчики!A:C,2,0)</f>
        <v>UTC+0</v>
      </c>
      <c s="71" t="str">
        <f t="shared" si="547"/>
        <v>Запределами России</v>
      </c>
      <c s="71"/>
    </row>
    <row r="17495" spans="1:10" ht="15">
      <c r="A17495">
        <v>44032</v>
      </c>
      <c>
        <v>331131</v>
      </c>
      <c s="2">
        <v>44407.778504854366</v>
      </c>
      <c>
        <v>472712</v>
      </c>
      <c s="71">
        <v>6</v>
      </c>
      <c>
        <v>18</v>
      </c>
      <c s="71" t="str">
        <f t="shared" si="546"/>
        <v>пятница</v>
      </c>
      <c s="71" t="str">
        <f>VLOOKUP(A17495,Подписчики!A:C,2,0)</f>
        <v>UTC+0</v>
      </c>
      <c s="71" t="str">
        <f t="shared" si="547"/>
        <v>Запределами России</v>
      </c>
      <c s="71"/>
    </row>
    <row r="17496" spans="1:10" ht="15">
      <c r="A17496">
        <v>44032</v>
      </c>
      <c>
        <v>392978</v>
      </c>
      <c s="2">
        <v>44425.762323624593</v>
      </c>
      <c>
        <v>471243</v>
      </c>
      <c s="71">
        <v>3</v>
      </c>
      <c>
        <v>18</v>
      </c>
      <c s="71" t="str">
        <f t="shared" si="546"/>
        <v>вторник</v>
      </c>
      <c s="71" t="str">
        <f>VLOOKUP(A17496,Подписчики!A:C,2,0)</f>
        <v>UTC+0</v>
      </c>
      <c s="71" t="str">
        <f t="shared" si="547"/>
        <v>Запределами России</v>
      </c>
      <c s="71"/>
    </row>
    <row r="17497" spans="1:10" ht="15">
      <c r="A17497">
        <v>44032</v>
      </c>
      <c>
        <v>416846</v>
      </c>
      <c s="2">
        <v>44433.674944983817</v>
      </c>
      <c>
        <v>347393</v>
      </c>
      <c s="71">
        <v>4</v>
      </c>
      <c>
        <v>16</v>
      </c>
      <c s="71" t="str">
        <f t="shared" si="546"/>
        <v>среда</v>
      </c>
      <c s="71" t="str">
        <f>VLOOKUP(A17497,Подписчики!A:C,2,0)</f>
        <v>UTC+0</v>
      </c>
      <c s="71" t="str">
        <f t="shared" si="547"/>
        <v>Запределами России</v>
      </c>
      <c s="71"/>
    </row>
    <row r="17498" spans="1:10" ht="15">
      <c r="A17498">
        <v>44035</v>
      </c>
      <c>
        <v>26783</v>
      </c>
      <c s="2">
        <v>44311.64581877023</v>
      </c>
      <c>
        <v>21760</v>
      </c>
      <c s="71">
        <v>1</v>
      </c>
      <c>
        <v>15</v>
      </c>
      <c s="71" t="str">
        <f t="shared" si="546"/>
        <v>воскресенье</v>
      </c>
      <c s="71" t="str">
        <f>VLOOKUP(A17498,Подписчики!A:C,2,0)</f>
        <v>UTC+0</v>
      </c>
      <c s="71" t="str">
        <f t="shared" si="547"/>
        <v>Запределами России</v>
      </c>
      <c s="71"/>
    </row>
    <row r="17499" spans="1:10" ht="15">
      <c r="A17499">
        <v>44035</v>
      </c>
      <c>
        <v>56407</v>
      </c>
      <c s="2">
        <v>44324.822194174754</v>
      </c>
      <c>
        <v>38593</v>
      </c>
      <c s="71">
        <v>7</v>
      </c>
      <c>
        <v>19</v>
      </c>
      <c s="71" t="str">
        <f t="shared" si="546"/>
        <v>суббота</v>
      </c>
      <c s="71" t="str">
        <f>VLOOKUP(A17499,Подписчики!A:C,2,0)</f>
        <v>UTC+0</v>
      </c>
      <c s="71" t="str">
        <f t="shared" si="547"/>
        <v>Запределами России</v>
      </c>
      <c s="71"/>
    </row>
    <row r="17500" spans="1:10" ht="15">
      <c r="A17500">
        <v>44035</v>
      </c>
      <c>
        <v>58345</v>
      </c>
      <c s="2">
        <v>44325.598986785488</v>
      </c>
      <c>
        <v>5151</v>
      </c>
      <c s="71">
        <v>1</v>
      </c>
      <c>
        <v>14</v>
      </c>
      <c s="71" t="str">
        <f t="shared" si="546"/>
        <v>воскресенье</v>
      </c>
      <c s="71" t="str">
        <f>VLOOKUP(A17500,Подписчики!A:C,2,0)</f>
        <v>UTC+0</v>
      </c>
      <c s="71" t="str">
        <f t="shared" si="547"/>
        <v>Запределами России</v>
      </c>
      <c s="71"/>
    </row>
    <row r="17501" spans="1:10" ht="15">
      <c r="A17501">
        <v>44035</v>
      </c>
      <c>
        <v>75682</v>
      </c>
      <c s="2">
        <v>44331.906460768456</v>
      </c>
      <c>
        <v>246071</v>
      </c>
      <c s="71">
        <v>7</v>
      </c>
      <c>
        <v>21</v>
      </c>
      <c s="71" t="str">
        <f t="shared" si="546"/>
        <v>суббота</v>
      </c>
      <c s="71" t="str">
        <f>VLOOKUP(A17501,Подписчики!A:C,2,0)</f>
        <v>UTC+0</v>
      </c>
      <c s="71" t="str">
        <f t="shared" si="547"/>
        <v>Запределами России</v>
      </c>
      <c s="71"/>
    </row>
    <row r="17502" spans="1:10" ht="15">
      <c r="A17502">
        <v>44035</v>
      </c>
      <c>
        <v>81713</v>
      </c>
      <c s="2">
        <v>44334.413</v>
      </c>
      <c>
        <v>122902</v>
      </c>
      <c s="71">
        <v>3</v>
      </c>
      <c>
        <v>9</v>
      </c>
      <c s="71" t="str">
        <f t="shared" si="546"/>
        <v>вторник</v>
      </c>
      <c s="71" t="str">
        <f>VLOOKUP(A17502,Подписчики!A:C,2,0)</f>
        <v>UTC+0</v>
      </c>
      <c s="71" t="str">
        <f t="shared" si="547"/>
        <v>Запределами России</v>
      </c>
      <c s="71"/>
    </row>
    <row r="17503" spans="1:10" ht="15">
      <c r="A17503">
        <v>44035</v>
      </c>
      <c>
        <v>86164</v>
      </c>
      <c s="2">
        <v>44336.171999999999</v>
      </c>
      <c>
        <v>43842</v>
      </c>
      <c s="71">
        <v>5</v>
      </c>
      <c>
        <v>4</v>
      </c>
      <c s="71" t="str">
        <f t="shared" si="546"/>
        <v>четверг</v>
      </c>
      <c s="71" t="str">
        <f>VLOOKUP(A17503,Подписчики!A:C,2,0)</f>
        <v>UTC+0</v>
      </c>
      <c s="71" t="str">
        <f t="shared" si="547"/>
        <v>Запределами России</v>
      </c>
      <c s="71"/>
    </row>
    <row r="17504" spans="1:10" ht="15">
      <c r="A17504">
        <v>44035</v>
      </c>
      <c>
        <v>90179</v>
      </c>
      <c s="2">
        <v>44337.768796116507</v>
      </c>
      <c>
        <v>158978</v>
      </c>
      <c s="71">
        <v>6</v>
      </c>
      <c>
        <v>18</v>
      </c>
      <c s="71" t="str">
        <f t="shared" si="546"/>
        <v>пятница</v>
      </c>
      <c s="71" t="str">
        <f>VLOOKUP(A17504,Подписчики!A:C,2,0)</f>
        <v>UTC+0</v>
      </c>
      <c s="71" t="str">
        <f t="shared" si="547"/>
        <v>Запределами России</v>
      </c>
      <c s="71"/>
    </row>
    <row r="17505" spans="1:10" ht="15">
      <c r="A17505">
        <v>44043</v>
      </c>
      <c>
        <v>255031</v>
      </c>
      <c s="2">
        <v>44385.486433656959</v>
      </c>
      <c>
        <v>227775</v>
      </c>
      <c s="71">
        <v>5</v>
      </c>
      <c>
        <v>11</v>
      </c>
      <c s="71" t="str">
        <f t="shared" si="546"/>
        <v>четверг</v>
      </c>
      <c s="71" t="str">
        <f>VLOOKUP(A17505,Подписчики!A:C,2,0)</f>
        <v>UTC+6</v>
      </c>
      <c s="71" t="str">
        <f t="shared" si="547"/>
        <v>Омское время</v>
      </c>
      <c s="71"/>
    </row>
    <row r="17506" spans="1:10" ht="15">
      <c r="A17506">
        <v>44043</v>
      </c>
      <c>
        <v>268846</v>
      </c>
      <c s="2">
        <v>44388.820978423413</v>
      </c>
      <c>
        <v>140665</v>
      </c>
      <c s="71">
        <v>1</v>
      </c>
      <c>
        <v>19</v>
      </c>
      <c s="71" t="str">
        <f t="shared" si="546"/>
        <v>воскресенье</v>
      </c>
      <c s="71" t="str">
        <f>VLOOKUP(A17506,Подписчики!A:C,2,0)</f>
        <v>UTC+6</v>
      </c>
      <c s="71" t="str">
        <f t="shared" si="547"/>
        <v>Омское время</v>
      </c>
      <c s="71"/>
    </row>
    <row r="17507" spans="1:10" ht="15">
      <c r="A17507">
        <v>44043</v>
      </c>
      <c>
        <v>270123</v>
      </c>
      <c s="2">
        <v>44389.327857605174</v>
      </c>
      <c>
        <v>118549</v>
      </c>
      <c s="71">
        <v>2</v>
      </c>
      <c>
        <v>7</v>
      </c>
      <c s="71" t="str">
        <f t="shared" si="546"/>
        <v>понедельник</v>
      </c>
      <c s="71" t="str">
        <f>VLOOKUP(A17507,Подписчики!A:C,2,0)</f>
        <v>UTC+6</v>
      </c>
      <c s="71" t="str">
        <f t="shared" si="547"/>
        <v>Омское время</v>
      </c>
      <c s="71"/>
    </row>
    <row r="17508" spans="1:10" ht="15">
      <c r="A17508">
        <v>44043</v>
      </c>
      <c>
        <v>276185</v>
      </c>
      <c s="2">
        <v>44391.450834951458</v>
      </c>
      <c>
        <v>473327</v>
      </c>
      <c s="71">
        <v>4</v>
      </c>
      <c>
        <v>10</v>
      </c>
      <c s="71" t="str">
        <f t="shared" si="546"/>
        <v>среда</v>
      </c>
      <c s="71" t="str">
        <f>VLOOKUP(A17508,Подписчики!A:C,2,0)</f>
        <v>UTC+6</v>
      </c>
      <c s="71" t="str">
        <f t="shared" si="547"/>
        <v>Омское время</v>
      </c>
      <c s="71"/>
    </row>
    <row r="17509" spans="1:10" ht="15">
      <c r="A17509">
        <v>44043</v>
      </c>
      <c>
        <v>323640</v>
      </c>
      <c s="2">
        <v>44405.436271844657</v>
      </c>
      <c>
        <v>21760</v>
      </c>
      <c s="71">
        <v>4</v>
      </c>
      <c>
        <v>10</v>
      </c>
      <c s="71" t="str">
        <f t="shared" si="546"/>
        <v>среда</v>
      </c>
      <c s="71" t="str">
        <f>VLOOKUP(A17509,Подписчики!A:C,2,0)</f>
        <v>UTC+6</v>
      </c>
      <c s="71" t="str">
        <f t="shared" si="547"/>
        <v>Омское время</v>
      </c>
      <c s="71"/>
    </row>
    <row r="17510" spans="1:10" ht="15">
      <c r="A17510">
        <v>44043</v>
      </c>
      <c>
        <v>366872</v>
      </c>
      <c s="2">
        <v>44417.449216828478</v>
      </c>
      <c>
        <v>317239</v>
      </c>
      <c s="71">
        <v>2</v>
      </c>
      <c>
        <v>10</v>
      </c>
      <c s="71" t="str">
        <f t="shared" si="546"/>
        <v>понедельник</v>
      </c>
      <c s="71" t="str">
        <f>VLOOKUP(A17510,Подписчики!A:C,2,0)</f>
        <v>UTC+6</v>
      </c>
      <c s="71" t="str">
        <f t="shared" si="547"/>
        <v>Омское время</v>
      </c>
      <c s="71"/>
    </row>
    <row r="17511" spans="1:10" ht="15">
      <c r="A17511">
        <v>44043</v>
      </c>
      <c>
        <v>367812</v>
      </c>
      <c s="2">
        <v>44417.659572815537</v>
      </c>
      <c>
        <v>145779</v>
      </c>
      <c s="71">
        <v>2</v>
      </c>
      <c>
        <v>15</v>
      </c>
      <c s="71" t="str">
        <f t="shared" si="546"/>
        <v>понедельник</v>
      </c>
      <c s="71" t="str">
        <f>VLOOKUP(A17511,Подписчики!A:C,2,0)</f>
        <v>UTC+6</v>
      </c>
      <c s="71" t="str">
        <f t="shared" si="547"/>
        <v>Омское время</v>
      </c>
      <c s="71"/>
    </row>
    <row r="17512" spans="1:10" ht="15">
      <c r="A17512">
        <v>44043</v>
      </c>
      <c>
        <v>382247</v>
      </c>
      <c s="2">
        <v>44422.489669902912</v>
      </c>
      <c>
        <v>437341</v>
      </c>
      <c s="71">
        <v>7</v>
      </c>
      <c>
        <v>11</v>
      </c>
      <c s="71" t="str">
        <f t="shared" si="546"/>
        <v>суббота</v>
      </c>
      <c s="71" t="str">
        <f>VLOOKUP(A17512,Подписчики!A:C,2,0)</f>
        <v>UTC+6</v>
      </c>
      <c s="71" t="str">
        <f t="shared" si="547"/>
        <v>Омское время</v>
      </c>
      <c s="71"/>
    </row>
    <row r="17513" spans="1:10" ht="15">
      <c r="A17513">
        <v>44043</v>
      </c>
      <c>
        <v>383579</v>
      </c>
      <c s="2">
        <v>44422.722679611652</v>
      </c>
      <c>
        <v>219316</v>
      </c>
      <c s="71">
        <v>7</v>
      </c>
      <c>
        <v>17</v>
      </c>
      <c s="71" t="str">
        <f t="shared" si="546"/>
        <v>суббота</v>
      </c>
      <c s="71" t="str">
        <f>VLOOKUP(A17513,Подписчики!A:C,2,0)</f>
        <v>UTC+6</v>
      </c>
      <c s="71" t="str">
        <f t="shared" si="547"/>
        <v>Омское время</v>
      </c>
      <c s="71"/>
    </row>
    <row r="17514" spans="1:10" ht="15">
      <c r="A17514">
        <v>44043</v>
      </c>
      <c>
        <v>401621</v>
      </c>
      <c s="2">
        <v>44428.746951456313</v>
      </c>
      <c>
        <v>42035</v>
      </c>
      <c s="71">
        <v>6</v>
      </c>
      <c>
        <v>17</v>
      </c>
      <c s="71" t="str">
        <f t="shared" si="546"/>
        <v>пятница</v>
      </c>
      <c s="71" t="str">
        <f>VLOOKUP(A17514,Подписчики!A:C,2,0)</f>
        <v>UTC+6</v>
      </c>
      <c s="71" t="str">
        <f t="shared" si="547"/>
        <v>Омское время</v>
      </c>
      <c s="71"/>
    </row>
    <row r="17515" spans="1:10" ht="15">
      <c r="A17515">
        <v>44043</v>
      </c>
      <c>
        <v>403780</v>
      </c>
      <c s="2">
        <v>44429.327494125188</v>
      </c>
      <c>
        <v>258219</v>
      </c>
      <c s="71">
        <v>7</v>
      </c>
      <c>
        <v>7</v>
      </c>
      <c s="71" t="str">
        <f t="shared" si="546"/>
        <v>суббота</v>
      </c>
      <c s="71" t="str">
        <f>VLOOKUP(A17515,Подписчики!A:C,2,0)</f>
        <v>UTC+6</v>
      </c>
      <c s="71" t="str">
        <f t="shared" si="547"/>
        <v>Омское время</v>
      </c>
      <c s="71"/>
    </row>
    <row r="17516" spans="1:10" ht="15">
      <c r="A17516">
        <v>44043</v>
      </c>
      <c>
        <v>418796</v>
      </c>
      <c s="2">
        <v>44434.373165048542</v>
      </c>
      <c>
        <v>43697</v>
      </c>
      <c s="71">
        <v>5</v>
      </c>
      <c>
        <v>8</v>
      </c>
      <c s="71" t="str">
        <f t="shared" si="546"/>
        <v>четверг</v>
      </c>
      <c s="71" t="str">
        <f>VLOOKUP(A17516,Подписчики!A:C,2,0)</f>
        <v>UTC+6</v>
      </c>
      <c s="71" t="str">
        <f t="shared" si="547"/>
        <v>Омское время</v>
      </c>
      <c s="71"/>
    </row>
    <row r="17517" spans="1:10" ht="15">
      <c r="A17517">
        <v>44062</v>
      </c>
      <c>
        <v>219260</v>
      </c>
      <c s="2">
        <v>44374.355662709437</v>
      </c>
      <c>
        <v>283524</v>
      </c>
      <c s="71">
        <v>1</v>
      </c>
      <c>
        <v>8</v>
      </c>
      <c s="71" t="str">
        <f t="shared" si="546"/>
        <v>воскресенье</v>
      </c>
      <c s="71" t="str">
        <f>VLOOKUP(A17517,Подписчики!A:C,2,0)</f>
        <v>UTC+11</v>
      </c>
      <c s="71" t="str">
        <f t="shared" si="547"/>
        <v>Магаданское время</v>
      </c>
      <c s="71"/>
    </row>
    <row r="17518" spans="1:10" ht="15">
      <c r="A17518">
        <v>44062</v>
      </c>
      <c>
        <v>242677</v>
      </c>
      <c s="2">
        <v>44380.89535203101</v>
      </c>
      <c>
        <v>433247</v>
      </c>
      <c s="71">
        <v>7</v>
      </c>
      <c>
        <v>21</v>
      </c>
      <c s="71" t="str">
        <f t="shared" si="546"/>
        <v>суббота</v>
      </c>
      <c s="71" t="str">
        <f>VLOOKUP(A17518,Подписчики!A:C,2,0)</f>
        <v>UTC+11</v>
      </c>
      <c s="71" t="str">
        <f t="shared" si="547"/>
        <v>Магаданское время</v>
      </c>
      <c s="71"/>
    </row>
    <row r="17519" spans="1:10" ht="15">
      <c r="A17519">
        <v>44062</v>
      </c>
      <c>
        <v>247203</v>
      </c>
      <c s="2">
        <v>44382.342825242718</v>
      </c>
      <c>
        <v>226744</v>
      </c>
      <c s="71">
        <v>2</v>
      </c>
      <c>
        <v>8</v>
      </c>
      <c s="71" t="str">
        <f t="shared" si="546"/>
        <v>понедельник</v>
      </c>
      <c s="71" t="str">
        <f>VLOOKUP(A17519,Подписчики!A:C,2,0)</f>
        <v>UTC+11</v>
      </c>
      <c s="71" t="str">
        <f t="shared" si="547"/>
        <v>Магаданское время</v>
      </c>
      <c s="71"/>
    </row>
    <row r="17520" spans="1:10" ht="15">
      <c r="A17520">
        <v>44062</v>
      </c>
      <c>
        <v>308978</v>
      </c>
      <c s="2">
        <v>44401.195576051774</v>
      </c>
      <c>
        <v>473327</v>
      </c>
      <c s="71">
        <v>7</v>
      </c>
      <c>
        <v>4</v>
      </c>
      <c s="71" t="str">
        <f t="shared" si="546"/>
        <v>суббота</v>
      </c>
      <c s="71" t="str">
        <f>VLOOKUP(A17520,Подписчики!A:C,2,0)</f>
        <v>UTC+11</v>
      </c>
      <c s="71" t="str">
        <f t="shared" si="547"/>
        <v>Магаданское время</v>
      </c>
      <c s="71"/>
    </row>
    <row r="17521" spans="1:10" ht="15">
      <c r="A17521">
        <v>44062</v>
      </c>
      <c>
        <v>314844</v>
      </c>
      <c s="2">
        <v>44402.642177993526</v>
      </c>
      <c>
        <v>158978</v>
      </c>
      <c s="71">
        <v>1</v>
      </c>
      <c>
        <v>15</v>
      </c>
      <c s="71" t="str">
        <f t="shared" si="546"/>
        <v>воскресенье</v>
      </c>
      <c s="71" t="str">
        <f>VLOOKUP(A17521,Подписчики!A:C,2,0)</f>
        <v>UTC+11</v>
      </c>
      <c s="71" t="str">
        <f t="shared" si="547"/>
        <v>Магаданское время</v>
      </c>
      <c s="71"/>
    </row>
    <row r="17522" spans="1:10" ht="15">
      <c r="A17522">
        <v>44062</v>
      </c>
      <c>
        <v>325385</v>
      </c>
      <c s="2">
        <v>44405.797666666665</v>
      </c>
      <c>
        <v>140885</v>
      </c>
      <c s="71">
        <v>4</v>
      </c>
      <c>
        <v>19</v>
      </c>
      <c s="71" t="str">
        <f t="shared" si="546"/>
        <v>среда</v>
      </c>
      <c s="71" t="str">
        <f>VLOOKUP(A17522,Подписчики!A:C,2,0)</f>
        <v>UTC+11</v>
      </c>
      <c s="71" t="str">
        <f t="shared" si="547"/>
        <v>Магаданское время</v>
      </c>
      <c s="71"/>
    </row>
    <row r="17523" spans="1:10" ht="15">
      <c r="A17523">
        <v>44062</v>
      </c>
      <c>
        <v>326901</v>
      </c>
      <c s="2">
        <v>44406.558035598704</v>
      </c>
      <c>
        <v>262778</v>
      </c>
      <c s="71">
        <v>5</v>
      </c>
      <c>
        <v>13</v>
      </c>
      <c s="71" t="str">
        <f t="shared" si="546"/>
        <v>четверг</v>
      </c>
      <c s="71" t="str">
        <f>VLOOKUP(A17523,Подписчики!A:C,2,0)</f>
        <v>UTC+11</v>
      </c>
      <c s="71" t="str">
        <f t="shared" si="547"/>
        <v>Магаданское время</v>
      </c>
      <c s="71"/>
    </row>
    <row r="17524" spans="1:10" ht="15">
      <c r="A17524">
        <v>44062</v>
      </c>
      <c>
        <v>385862</v>
      </c>
      <c s="2">
        <v>44423.221350749227</v>
      </c>
      <c>
        <v>100218</v>
      </c>
      <c s="71">
        <v>1</v>
      </c>
      <c>
        <v>5</v>
      </c>
      <c s="71" t="str">
        <f t="shared" si="546"/>
        <v>воскресенье</v>
      </c>
      <c s="71" t="str">
        <f>VLOOKUP(A17524,Подписчики!A:C,2,0)</f>
        <v>UTC+11</v>
      </c>
      <c s="71" t="str">
        <f t="shared" si="547"/>
        <v>Магаданское время</v>
      </c>
      <c s="71"/>
    </row>
    <row r="17525" spans="1:10" ht="15">
      <c r="A17525">
        <v>44062</v>
      </c>
      <c>
        <v>394201</v>
      </c>
      <c s="2">
        <v>44426.376805825239</v>
      </c>
      <c>
        <v>351192</v>
      </c>
      <c s="71">
        <v>4</v>
      </c>
      <c>
        <v>9</v>
      </c>
      <c s="71" t="str">
        <f t="shared" si="546"/>
        <v>среда</v>
      </c>
      <c s="71" t="str">
        <f>VLOOKUP(A17525,Подписчики!A:C,2,0)</f>
        <v>UTC+11</v>
      </c>
      <c s="71" t="str">
        <f t="shared" si="547"/>
        <v>Магаданское время</v>
      </c>
      <c s="71"/>
    </row>
    <row r="17526" spans="1:10" ht="15">
      <c r="A17526">
        <v>44091</v>
      </c>
      <c>
        <v>60767</v>
      </c>
      <c s="2">
        <v>44326.585543689318</v>
      </c>
      <c>
        <v>54245</v>
      </c>
      <c s="71">
        <v>2</v>
      </c>
      <c>
        <v>14</v>
      </c>
      <c s="71" t="str">
        <f t="shared" si="546"/>
        <v>понедельник</v>
      </c>
      <c s="71" t="str">
        <f>VLOOKUP(A17526,Подписчики!A:C,2,0)</f>
        <v>UTC+3</v>
      </c>
      <c s="71" t="str">
        <f t="shared" si="547"/>
        <v>Московское время</v>
      </c>
      <c s="71"/>
    </row>
    <row r="17527" spans="1:10" ht="15">
      <c r="A17527">
        <v>44091</v>
      </c>
      <c>
        <v>67508</v>
      </c>
      <c s="2">
        <v>44329.587161812298</v>
      </c>
      <c>
        <v>43842</v>
      </c>
      <c s="71">
        <v>5</v>
      </c>
      <c>
        <v>14</v>
      </c>
      <c s="71" t="str">
        <f t="shared" si="546"/>
        <v>четверг</v>
      </c>
      <c s="71" t="str">
        <f>VLOOKUP(A17527,Подписчики!A:C,2,0)</f>
        <v>UTC+3</v>
      </c>
      <c s="71" t="str">
        <f t="shared" si="547"/>
        <v>Московское время</v>
      </c>
      <c s="71"/>
    </row>
    <row r="17528" spans="1:10" ht="15">
      <c r="A17528">
        <v>44091</v>
      </c>
      <c>
        <v>79019</v>
      </c>
      <c s="2">
        <v>44332.859006472492</v>
      </c>
      <c>
        <v>344043</v>
      </c>
      <c s="71">
        <v>1</v>
      </c>
      <c>
        <v>20</v>
      </c>
      <c s="71" t="str">
        <f t="shared" si="546"/>
        <v>воскресенье</v>
      </c>
      <c s="71" t="str">
        <f>VLOOKUP(A17528,Подписчики!A:C,2,0)</f>
        <v>UTC+3</v>
      </c>
      <c s="71" t="str">
        <f t="shared" si="547"/>
        <v>Московское время</v>
      </c>
      <c s="71"/>
    </row>
    <row r="17529" spans="1:10" ht="15">
      <c r="A17529">
        <v>44091</v>
      </c>
      <c>
        <v>88992</v>
      </c>
      <c s="2">
        <v>44337.577453074431</v>
      </c>
      <c>
        <v>371515</v>
      </c>
      <c s="71">
        <v>6</v>
      </c>
      <c>
        <v>13</v>
      </c>
      <c s="71" t="str">
        <f t="shared" si="546"/>
        <v>пятница</v>
      </c>
      <c s="71" t="str">
        <f>VLOOKUP(A17529,Подписчики!A:C,2,0)</f>
        <v>UTC+3</v>
      </c>
      <c s="71" t="str">
        <f t="shared" si="547"/>
        <v>Московское время</v>
      </c>
      <c s="71"/>
    </row>
    <row r="17530" spans="1:10" ht="15">
      <c r="A17530">
        <v>44091</v>
      </c>
      <c>
        <v>131106</v>
      </c>
      <c s="2">
        <v>44349.40269579288</v>
      </c>
      <c>
        <v>470762</v>
      </c>
      <c s="71">
        <v>4</v>
      </c>
      <c>
        <v>9</v>
      </c>
      <c s="71" t="str">
        <f t="shared" si="546"/>
        <v>среда</v>
      </c>
      <c s="71" t="str">
        <f>VLOOKUP(A17530,Подписчики!A:C,2,0)</f>
        <v>UTC+3</v>
      </c>
      <c s="71" t="str">
        <f t="shared" si="547"/>
        <v>Московское время</v>
      </c>
      <c s="71"/>
    </row>
    <row r="17531" spans="1:10" ht="15">
      <c r="A17531">
        <v>44091</v>
      </c>
      <c>
        <v>138871</v>
      </c>
      <c s="2">
        <v>44351.821789644011</v>
      </c>
      <c>
        <v>473327</v>
      </c>
      <c s="71">
        <v>6</v>
      </c>
      <c>
        <v>19</v>
      </c>
      <c s="71" t="str">
        <f t="shared" si="546"/>
        <v>пятница</v>
      </c>
      <c s="71" t="str">
        <f>VLOOKUP(A17531,Подписчики!A:C,2,0)</f>
        <v>UTC+3</v>
      </c>
      <c s="71" t="str">
        <f t="shared" si="547"/>
        <v>Московское время</v>
      </c>
      <c s="71"/>
    </row>
    <row r="17532" spans="1:10" ht="15">
      <c r="A17532">
        <v>44091</v>
      </c>
      <c>
        <v>139786</v>
      </c>
      <c s="2">
        <v>44351.972275080909</v>
      </c>
      <c>
        <v>85094</v>
      </c>
      <c s="71">
        <v>6</v>
      </c>
      <c>
        <v>23</v>
      </c>
      <c s="71" t="str">
        <f t="shared" si="546"/>
        <v>пятница</v>
      </c>
      <c s="71" t="str">
        <f>VLOOKUP(A17532,Подписчики!A:C,2,0)</f>
        <v>UTC+3</v>
      </c>
      <c s="71" t="str">
        <f t="shared" si="547"/>
        <v>Московское время</v>
      </c>
      <c s="71"/>
    </row>
    <row r="17533" spans="1:10" ht="15">
      <c r="A17533">
        <v>44091</v>
      </c>
      <c>
        <v>149697</v>
      </c>
      <c s="2">
        <v>44354.815317152104</v>
      </c>
      <c>
        <v>271435</v>
      </c>
      <c s="71">
        <v>2</v>
      </c>
      <c>
        <v>19</v>
      </c>
      <c s="71" t="str">
        <f t="shared" si="546"/>
        <v>понедельник</v>
      </c>
      <c s="71" t="str">
        <f>VLOOKUP(A17533,Подписчики!A:C,2,0)</f>
        <v>UTC+3</v>
      </c>
      <c s="71" t="str">
        <f t="shared" si="547"/>
        <v>Московское время</v>
      </c>
      <c s="71"/>
    </row>
    <row r="17534" spans="1:10" ht="15">
      <c r="A17534">
        <v>44091</v>
      </c>
      <c>
        <v>177085</v>
      </c>
      <c s="2">
        <v>44362.750592233009</v>
      </c>
      <c>
        <v>96200</v>
      </c>
      <c s="71">
        <v>3</v>
      </c>
      <c>
        <v>18</v>
      </c>
      <c s="71" t="str">
        <f t="shared" si="546"/>
        <v>вторник</v>
      </c>
      <c s="71" t="str">
        <f>VLOOKUP(A17534,Подписчики!A:C,2,0)</f>
        <v>UTC+3</v>
      </c>
      <c s="71" t="str">
        <f t="shared" si="547"/>
        <v>Московское время</v>
      </c>
      <c s="71"/>
    </row>
    <row r="17535" spans="1:10" ht="15">
      <c r="A17535">
        <v>44091</v>
      </c>
      <c>
        <v>194481</v>
      </c>
      <c s="2">
        <v>44367.569362459544</v>
      </c>
      <c>
        <v>432277</v>
      </c>
      <c s="71">
        <v>1</v>
      </c>
      <c>
        <v>13</v>
      </c>
      <c s="71" t="str">
        <f t="shared" si="546"/>
        <v>воскресенье</v>
      </c>
      <c s="71" t="str">
        <f>VLOOKUP(A17535,Подписчики!A:C,2,0)</f>
        <v>UTC+3</v>
      </c>
      <c s="71" t="str">
        <f t="shared" si="547"/>
        <v>Московское время</v>
      </c>
      <c s="71"/>
    </row>
    <row r="17536" spans="1:10" ht="15">
      <c r="A17536">
        <v>44091</v>
      </c>
      <c>
        <v>195802</v>
      </c>
      <c s="2">
        <v>44367.758682847896</v>
      </c>
      <c>
        <v>439981</v>
      </c>
      <c s="71">
        <v>1</v>
      </c>
      <c>
        <v>18</v>
      </c>
      <c s="71" t="str">
        <f t="shared" si="546"/>
        <v>воскресенье</v>
      </c>
      <c s="71" t="str">
        <f>VLOOKUP(A17536,Подписчики!A:C,2,0)</f>
        <v>UTC+3</v>
      </c>
      <c s="71" t="str">
        <f t="shared" si="547"/>
        <v>Московское время</v>
      </c>
      <c s="71"/>
    </row>
    <row r="17537" spans="1:10" ht="15">
      <c r="A17537">
        <v>44091</v>
      </c>
      <c>
        <v>272166</v>
      </c>
      <c s="2">
        <v>44389.828262135925</v>
      </c>
      <c>
        <v>188344</v>
      </c>
      <c s="71">
        <v>2</v>
      </c>
      <c>
        <v>19</v>
      </c>
      <c s="71" t="str">
        <f t="shared" si="546"/>
        <v>понедельник</v>
      </c>
      <c s="71" t="str">
        <f>VLOOKUP(A17537,Подписчики!A:C,2,0)</f>
        <v>UTC+3</v>
      </c>
      <c s="71" t="str">
        <f t="shared" si="547"/>
        <v>Московское время</v>
      </c>
      <c s="71"/>
    </row>
    <row r="17538" spans="1:10" ht="15">
      <c r="A17538">
        <v>44091</v>
      </c>
      <c>
        <v>273064</v>
      </c>
      <c s="2">
        <v>44390.273000000001</v>
      </c>
      <c>
        <v>245181</v>
      </c>
      <c s="71">
        <v>3</v>
      </c>
      <c>
        <v>6</v>
      </c>
      <c s="71" t="str">
        <f t="shared" si="546"/>
        <v>вторник</v>
      </c>
      <c s="71" t="str">
        <f>VLOOKUP(A17538,Подписчики!A:C,2,0)</f>
        <v>UTC+3</v>
      </c>
      <c s="71" t="str">
        <f t="shared" si="547"/>
        <v>Московское время</v>
      </c>
      <c s="71"/>
    </row>
    <row r="17539" spans="1:10" ht="15">
      <c r="A17539">
        <v>44091</v>
      </c>
      <c>
        <v>290313</v>
      </c>
      <c s="2">
        <v>44395.246864223154</v>
      </c>
      <c>
        <v>270383</v>
      </c>
      <c s="71">
        <v>1</v>
      </c>
      <c>
        <v>5</v>
      </c>
      <c s="71" t="str">
        <f t="shared" si="548" ref="G17539:G17602">TEXT(C17539,"дддд")</f>
        <v>воскресенье</v>
      </c>
      <c s="71" t="str">
        <f>VLOOKUP(A17539,Подписчики!A:C,2,0)</f>
        <v>UTC+3</v>
      </c>
      <c s="71" t="str">
        <f t="shared" si="549" ref="I17539:I17602">IF(H17539="UTC+1","Центральноевропейское время",IF(H17539="UTC+2","Калиниградское время",IF(H17539="UTC+3","Московское время",IF(H17539="UTC+4","Самарское время",IF(H17539="UTC+5","Екатеринбургское время",IF(H17539="UTC+6","Омское время",IF(H17539="UTC+7","Красноярское время",IF(H17539="UTC+8","Иркутское время",IF(H17539="UTC+9","Якутское время",IF(H17539="UTC+10","Владивостокское время",IF(H17539="UTC+11","Магаданское время",IF(H17539="UTC+12","Камчатское время",IF(H17539="UTC+0","Запределами России",IF(H17539="UTC-1","Запределами России",IF(H17539="UTC-2","Запределами России",IF(H17539="UTC-3","Запределами России",IF(H17539="UTC-4","Запределами России",IF(H17539="UTC-5","Запределами России",IF(H17539="UTC-6","Запределами России",IF(H17539="UTC-7","Запределами России",IF(H17539="UTC-8","Запределами России",IF(H17539="UTC-9","Запределами России",0))))))))))))))))))))))</f>
        <v>Московское время</v>
      </c>
      <c s="71"/>
    </row>
    <row r="17540" spans="1:10" ht="15">
      <c r="A17540">
        <v>44091</v>
      </c>
      <c>
        <v>306782</v>
      </c>
      <c s="2">
        <v>44400.700430420715</v>
      </c>
      <c>
        <v>230507</v>
      </c>
      <c s="71">
        <v>6</v>
      </c>
      <c>
        <v>16</v>
      </c>
      <c s="71" t="str">
        <f t="shared" si="548"/>
        <v>пятница</v>
      </c>
      <c s="71" t="str">
        <f>VLOOKUP(A17540,Подписчики!A:C,2,0)</f>
        <v>UTC+3</v>
      </c>
      <c s="71" t="str">
        <f t="shared" si="549"/>
        <v>Московское время</v>
      </c>
      <c s="71"/>
    </row>
    <row r="17541" spans="1:10" ht="15">
      <c r="A17541">
        <v>44091</v>
      </c>
      <c>
        <v>311903</v>
      </c>
      <c s="2">
        <v>44401.813699029124</v>
      </c>
      <c>
        <v>182191</v>
      </c>
      <c s="71">
        <v>7</v>
      </c>
      <c>
        <v>19</v>
      </c>
      <c s="71" t="str">
        <f t="shared" si="548"/>
        <v>суббота</v>
      </c>
      <c s="71" t="str">
        <f>VLOOKUP(A17541,Подписчики!A:C,2,0)</f>
        <v>UTC+3</v>
      </c>
      <c s="71" t="str">
        <f t="shared" si="549"/>
        <v>Московское время</v>
      </c>
      <c s="71"/>
    </row>
    <row r="17542" spans="1:10" ht="15">
      <c r="A17542">
        <v>44091</v>
      </c>
      <c>
        <v>328162</v>
      </c>
      <c s="2">
        <v>44406.761919093849</v>
      </c>
      <c>
        <v>154256</v>
      </c>
      <c s="71">
        <v>5</v>
      </c>
      <c>
        <v>18</v>
      </c>
      <c s="71" t="str">
        <f t="shared" si="548"/>
        <v>четверг</v>
      </c>
      <c s="71" t="str">
        <f>VLOOKUP(A17542,Подписчики!A:C,2,0)</f>
        <v>UTC+3</v>
      </c>
      <c s="71" t="str">
        <f t="shared" si="549"/>
        <v>Московское время</v>
      </c>
      <c s="71"/>
    </row>
    <row r="17543" spans="1:10" ht="15">
      <c r="A17543">
        <v>44091</v>
      </c>
      <c>
        <v>364784</v>
      </c>
      <c s="2">
        <v>44416.677776699027</v>
      </c>
      <c>
        <v>298909</v>
      </c>
      <c s="71">
        <v>1</v>
      </c>
      <c>
        <v>16</v>
      </c>
      <c s="71" t="str">
        <f t="shared" si="548"/>
        <v>воскресенье</v>
      </c>
      <c s="71" t="str">
        <f>VLOOKUP(A17543,Подписчики!A:C,2,0)</f>
        <v>UTC+3</v>
      </c>
      <c s="71" t="str">
        <f t="shared" si="549"/>
        <v>Московское время</v>
      </c>
      <c s="71"/>
    </row>
    <row r="17544" spans="1:10" ht="15">
      <c r="A17544">
        <v>44091</v>
      </c>
      <c>
        <v>375366</v>
      </c>
      <c s="2">
        <v>44420.596870550158</v>
      </c>
      <c>
        <v>133619</v>
      </c>
      <c s="71">
        <v>5</v>
      </c>
      <c>
        <v>14</v>
      </c>
      <c s="71" t="str">
        <f t="shared" si="548"/>
        <v>четверг</v>
      </c>
      <c s="71" t="str">
        <f>VLOOKUP(A17544,Подписчики!A:C,2,0)</f>
        <v>UTC+3</v>
      </c>
      <c s="71" t="str">
        <f t="shared" si="549"/>
        <v>Московское время</v>
      </c>
      <c s="71"/>
    </row>
    <row r="17545" spans="1:10" ht="15">
      <c r="A17545">
        <v>44091</v>
      </c>
      <c>
        <v>407755</v>
      </c>
      <c s="2">
        <v>44430.225287636953</v>
      </c>
      <c>
        <v>347008</v>
      </c>
      <c s="71">
        <v>1</v>
      </c>
      <c>
        <v>5</v>
      </c>
      <c s="71" t="str">
        <f t="shared" si="548"/>
        <v>воскресенье</v>
      </c>
      <c s="71" t="str">
        <f>VLOOKUP(A17545,Подписчики!A:C,2,0)</f>
        <v>UTC+3</v>
      </c>
      <c s="71" t="str">
        <f t="shared" si="549"/>
        <v>Московское время</v>
      </c>
      <c s="71"/>
    </row>
    <row r="17546" spans="1:10" ht="15">
      <c r="A17546">
        <v>44091</v>
      </c>
      <c>
        <v>416255</v>
      </c>
      <c s="2">
        <v>44433.509491909383</v>
      </c>
      <c>
        <v>122982</v>
      </c>
      <c s="71">
        <v>4</v>
      </c>
      <c>
        <v>12</v>
      </c>
      <c s="71" t="str">
        <f t="shared" si="548"/>
        <v>среда</v>
      </c>
      <c s="71" t="str">
        <f>VLOOKUP(A17546,Подписчики!A:C,2,0)</f>
        <v>UTC+3</v>
      </c>
      <c s="71" t="str">
        <f t="shared" si="549"/>
        <v>Московское время</v>
      </c>
      <c s="71"/>
    </row>
    <row r="17547" spans="1:10" ht="15">
      <c r="A17547">
        <v>44094</v>
      </c>
      <c>
        <v>19136</v>
      </c>
      <c s="2">
        <v>44308.214993527508</v>
      </c>
      <c>
        <v>74862</v>
      </c>
      <c s="71">
        <v>5</v>
      </c>
      <c>
        <v>5</v>
      </c>
      <c s="71" t="str">
        <f t="shared" si="548"/>
        <v>четверг</v>
      </c>
      <c s="71" t="str">
        <f>VLOOKUP(A17547,Подписчики!A:C,2,0)</f>
        <v>UTC+7</v>
      </c>
      <c s="71" t="str">
        <f t="shared" si="549"/>
        <v>Красноярское время</v>
      </c>
      <c s="71"/>
    </row>
    <row r="17548" spans="1:10" ht="15">
      <c r="A17548">
        <v>44094</v>
      </c>
      <c>
        <v>35620</v>
      </c>
      <c s="2">
        <v>44316.551563106797</v>
      </c>
      <c>
        <v>267896</v>
      </c>
      <c s="71">
        <v>6</v>
      </c>
      <c>
        <v>13</v>
      </c>
      <c s="71" t="str">
        <f t="shared" si="548"/>
        <v>пятница</v>
      </c>
      <c s="71" t="str">
        <f>VLOOKUP(A17548,Подписчики!A:C,2,0)</f>
        <v>UTC+7</v>
      </c>
      <c s="71" t="str">
        <f t="shared" si="549"/>
        <v>Красноярское время</v>
      </c>
      <c s="71"/>
    </row>
    <row r="17549" spans="1:10" ht="15">
      <c r="A17549">
        <v>44094</v>
      </c>
      <c>
        <v>67606</v>
      </c>
      <c s="2">
        <v>44329.614669902912</v>
      </c>
      <c>
        <v>404226</v>
      </c>
      <c s="71">
        <v>5</v>
      </c>
      <c>
        <v>14</v>
      </c>
      <c s="71" t="str">
        <f t="shared" si="548"/>
        <v>четверг</v>
      </c>
      <c s="71" t="str">
        <f>VLOOKUP(A17549,Подписчики!A:C,2,0)</f>
        <v>UTC+7</v>
      </c>
      <c s="71" t="str">
        <f t="shared" si="549"/>
        <v>Красноярское время</v>
      </c>
      <c s="71"/>
    </row>
    <row r="17550" spans="1:10" ht="15">
      <c r="A17550">
        <v>44094</v>
      </c>
      <c>
        <v>72508</v>
      </c>
      <c s="2">
        <v>44331.117221594897</v>
      </c>
      <c>
        <v>158978</v>
      </c>
      <c s="71">
        <v>7</v>
      </c>
      <c>
        <v>2</v>
      </c>
      <c s="71" t="str">
        <f t="shared" si="548"/>
        <v>суббота</v>
      </c>
      <c s="71" t="str">
        <f>VLOOKUP(A17550,Подписчики!A:C,2,0)</f>
        <v>UTC+7</v>
      </c>
      <c s="71" t="str">
        <f t="shared" si="549"/>
        <v>Красноярское время</v>
      </c>
      <c s="71"/>
    </row>
    <row r="17551" spans="1:10" ht="15">
      <c r="A17551">
        <v>44094</v>
      </c>
      <c>
        <v>80071</v>
      </c>
      <c s="2">
        <v>44333.558035598711</v>
      </c>
      <c>
        <v>411922</v>
      </c>
      <c s="71">
        <v>2</v>
      </c>
      <c>
        <v>13</v>
      </c>
      <c s="71" t="str">
        <f t="shared" si="548"/>
        <v>понедельник</v>
      </c>
      <c s="71" t="str">
        <f>VLOOKUP(A17551,Подписчики!A:C,2,0)</f>
        <v>UTC+7</v>
      </c>
      <c s="71" t="str">
        <f t="shared" si="549"/>
        <v>Красноярское время</v>
      </c>
      <c s="71"/>
    </row>
    <row r="17552" spans="1:10" ht="15">
      <c r="A17552">
        <v>44094</v>
      </c>
      <c>
        <v>97274</v>
      </c>
      <c s="2">
        <v>44339.344443365699</v>
      </c>
      <c>
        <v>156678</v>
      </c>
      <c s="71">
        <v>1</v>
      </c>
      <c>
        <v>8</v>
      </c>
      <c s="71" t="str">
        <f t="shared" si="548"/>
        <v>воскресенье</v>
      </c>
      <c s="71" t="str">
        <f>VLOOKUP(A17552,Подписчики!A:C,2,0)</f>
        <v>UTC+7</v>
      </c>
      <c s="71" t="str">
        <f t="shared" si="549"/>
        <v>Красноярское время</v>
      </c>
      <c s="71"/>
    </row>
    <row r="17553" spans="1:10" ht="15">
      <c r="A17553">
        <v>44094</v>
      </c>
      <c>
        <v>190234</v>
      </c>
      <c s="2">
        <v>44366.619524271846</v>
      </c>
      <c>
        <v>30799</v>
      </c>
      <c s="71">
        <v>7</v>
      </c>
      <c>
        <v>14</v>
      </c>
      <c s="71" t="str">
        <f t="shared" si="548"/>
        <v>суббота</v>
      </c>
      <c s="71" t="str">
        <f>VLOOKUP(A17553,Подписчики!A:C,2,0)</f>
        <v>UTC+7</v>
      </c>
      <c s="71" t="str">
        <f t="shared" si="549"/>
        <v>Красноярское время</v>
      </c>
      <c s="71"/>
    </row>
    <row r="17554" spans="1:10" ht="15">
      <c r="A17554">
        <v>44094</v>
      </c>
      <c>
        <v>193477</v>
      </c>
      <c s="2">
        <v>44367.234748374889</v>
      </c>
      <c>
        <v>250679</v>
      </c>
      <c s="71">
        <v>1</v>
      </c>
      <c>
        <v>5</v>
      </c>
      <c s="71" t="str">
        <f t="shared" si="548"/>
        <v>воскресенье</v>
      </c>
      <c s="71" t="str">
        <f>VLOOKUP(A17554,Подписчики!A:C,2,0)</f>
        <v>UTC+7</v>
      </c>
      <c s="71" t="str">
        <f t="shared" si="549"/>
        <v>Красноярское время</v>
      </c>
      <c s="71"/>
    </row>
    <row r="17555" spans="1:10" ht="15">
      <c r="A17555">
        <v>44094</v>
      </c>
      <c>
        <v>193776</v>
      </c>
      <c s="2">
        <v>44367.357388349519</v>
      </c>
      <c>
        <v>242428</v>
      </c>
      <c s="71">
        <v>1</v>
      </c>
      <c>
        <v>8</v>
      </c>
      <c s="71" t="str">
        <f t="shared" si="548"/>
        <v>воскресенье</v>
      </c>
      <c s="71" t="str">
        <f>VLOOKUP(A17555,Подписчики!A:C,2,0)</f>
        <v>UTC+7</v>
      </c>
      <c s="71" t="str">
        <f t="shared" si="549"/>
        <v>Красноярское время</v>
      </c>
      <c s="71"/>
    </row>
    <row r="17556" spans="1:10" ht="15">
      <c r="A17556">
        <v>44094</v>
      </c>
      <c>
        <v>261597</v>
      </c>
      <c s="2">
        <v>44387.261940366836</v>
      </c>
      <c>
        <v>371515</v>
      </c>
      <c s="71">
        <v>7</v>
      </c>
      <c>
        <v>6</v>
      </c>
      <c s="71" t="str">
        <f t="shared" si="548"/>
        <v>суббота</v>
      </c>
      <c s="71" t="str">
        <f>VLOOKUP(A17556,Подписчики!A:C,2,0)</f>
        <v>UTC+7</v>
      </c>
      <c s="71" t="str">
        <f t="shared" si="549"/>
        <v>Красноярское время</v>
      </c>
      <c s="71"/>
    </row>
    <row r="17557" spans="1:10" ht="15">
      <c r="A17557">
        <v>44094</v>
      </c>
      <c>
        <v>296814</v>
      </c>
      <c s="2">
        <v>44397.593634304212</v>
      </c>
      <c>
        <v>419184</v>
      </c>
      <c s="71">
        <v>3</v>
      </c>
      <c>
        <v>14</v>
      </c>
      <c s="71" t="str">
        <f t="shared" si="548"/>
        <v>вторник</v>
      </c>
      <c s="71" t="str">
        <f>VLOOKUP(A17557,Подписчики!A:C,2,0)</f>
        <v>UTC+7</v>
      </c>
      <c s="71" t="str">
        <f t="shared" si="549"/>
        <v>Красноярское время</v>
      </c>
      <c s="71"/>
    </row>
    <row r="17558" spans="1:10" ht="15">
      <c r="A17558">
        <v>44094</v>
      </c>
      <c>
        <v>302995</v>
      </c>
      <c s="2">
        <v>44399.642177993534</v>
      </c>
      <c>
        <v>406793</v>
      </c>
      <c s="71">
        <v>5</v>
      </c>
      <c>
        <v>15</v>
      </c>
      <c s="71" t="str">
        <f t="shared" si="548"/>
        <v>четверг</v>
      </c>
      <c s="71" t="str">
        <f>VLOOKUP(A17558,Подписчики!A:C,2,0)</f>
        <v>UTC+7</v>
      </c>
      <c s="71" t="str">
        <f t="shared" si="549"/>
        <v>Красноярское время</v>
      </c>
      <c s="71"/>
    </row>
    <row r="17559" spans="1:10" ht="15">
      <c r="A17559">
        <v>44094</v>
      </c>
      <c>
        <v>396510</v>
      </c>
      <c s="2">
        <v>44427.130851132686</v>
      </c>
      <c>
        <v>154256</v>
      </c>
      <c s="71">
        <v>5</v>
      </c>
      <c>
        <v>3</v>
      </c>
      <c s="71" t="str">
        <f t="shared" si="548"/>
        <v>четверг</v>
      </c>
      <c s="71" t="str">
        <f>VLOOKUP(A17559,Подписчики!A:C,2,0)</f>
        <v>UTC+7</v>
      </c>
      <c s="71" t="str">
        <f t="shared" si="549"/>
        <v>Красноярское время</v>
      </c>
      <c s="71"/>
    </row>
    <row r="17560" spans="1:10" ht="15">
      <c r="A17560">
        <v>44114</v>
      </c>
      <c>
        <v>104560</v>
      </c>
      <c s="2">
        <v>44341.78619093851</v>
      </c>
      <c>
        <v>169408</v>
      </c>
      <c s="71">
        <v>3</v>
      </c>
      <c>
        <v>18</v>
      </c>
      <c s="71" t="str">
        <f t="shared" si="548"/>
        <v>вторник</v>
      </c>
      <c s="71" t="str">
        <f>VLOOKUP(A17560,Подписчики!A:C,2,0)</f>
        <v>UTC+3</v>
      </c>
      <c s="71" t="str">
        <f t="shared" si="549"/>
        <v>Московское время</v>
      </c>
      <c s="71"/>
    </row>
    <row r="17561" spans="1:10" ht="15">
      <c r="A17561">
        <v>44114</v>
      </c>
      <c>
        <v>124751</v>
      </c>
      <c s="2">
        <v>44346.862242718445</v>
      </c>
      <c>
        <v>327968</v>
      </c>
      <c s="71">
        <v>1</v>
      </c>
      <c>
        <v>20</v>
      </c>
      <c s="71" t="str">
        <f t="shared" si="548"/>
        <v>воскресенье</v>
      </c>
      <c s="71" t="str">
        <f>VLOOKUP(A17561,Подписчики!A:C,2,0)</f>
        <v>UTC+3</v>
      </c>
      <c s="71" t="str">
        <f t="shared" si="549"/>
        <v>Московское время</v>
      </c>
      <c s="71"/>
    </row>
    <row r="17562" spans="1:10" ht="15">
      <c r="A17562">
        <v>44114</v>
      </c>
      <c>
        <v>130185</v>
      </c>
      <c s="2">
        <v>44348.836000000003</v>
      </c>
      <c>
        <v>324893</v>
      </c>
      <c s="71">
        <v>3</v>
      </c>
      <c>
        <v>20</v>
      </c>
      <c s="71" t="str">
        <f t="shared" si="548"/>
        <v>вторник</v>
      </c>
      <c s="71" t="str">
        <f>VLOOKUP(A17562,Подписчики!A:C,2,0)</f>
        <v>UTC+3</v>
      </c>
      <c s="71" t="str">
        <f t="shared" si="549"/>
        <v>Московское время</v>
      </c>
      <c s="71"/>
    </row>
    <row r="17563" spans="1:10" ht="15">
      <c r="A17563">
        <v>44114</v>
      </c>
      <c>
        <v>134721</v>
      </c>
      <c s="2">
        <v>44350.742501618122</v>
      </c>
      <c>
        <v>301748</v>
      </c>
      <c s="71">
        <v>5</v>
      </c>
      <c>
        <v>17</v>
      </c>
      <c s="71" t="str">
        <f t="shared" si="548"/>
        <v>четверг</v>
      </c>
      <c s="71" t="str">
        <f>VLOOKUP(A17563,Подписчики!A:C,2,0)</f>
        <v>UTC+3</v>
      </c>
      <c s="71" t="str">
        <f t="shared" si="549"/>
        <v>Московское время</v>
      </c>
      <c s="71"/>
    </row>
    <row r="17564" spans="1:10" ht="15">
      <c r="A17564">
        <v>44114</v>
      </c>
      <c>
        <v>162180</v>
      </c>
      <c s="2">
        <v>44358.823407766991</v>
      </c>
      <c>
        <v>158978</v>
      </c>
      <c s="71">
        <v>6</v>
      </c>
      <c>
        <v>19</v>
      </c>
      <c s="71" t="str">
        <f t="shared" si="548"/>
        <v>пятница</v>
      </c>
      <c s="71" t="str">
        <f>VLOOKUP(A17564,Подписчики!A:C,2,0)</f>
        <v>UTC+3</v>
      </c>
      <c s="71" t="str">
        <f t="shared" si="549"/>
        <v>Московское время</v>
      </c>
      <c s="71"/>
    </row>
    <row r="17565" spans="1:10" ht="15">
      <c r="A17565">
        <v>44160</v>
      </c>
      <c>
        <v>164798</v>
      </c>
      <c s="2">
        <v>44359.509994811851</v>
      </c>
      <c>
        <v>148570</v>
      </c>
      <c s="71">
        <v>7</v>
      </c>
      <c>
        <v>12</v>
      </c>
      <c s="71" t="str">
        <f t="shared" si="548"/>
        <v>суббота</v>
      </c>
      <c s="71" t="str">
        <f>VLOOKUP(A17565,Подписчики!A:C,2,0)</f>
        <v>UTC+1</v>
      </c>
      <c s="71" t="str">
        <f t="shared" si="549"/>
        <v>Центральноевропейское время</v>
      </c>
      <c s="71"/>
    </row>
    <row r="17566" spans="1:10" ht="15">
      <c r="A17566">
        <v>44160</v>
      </c>
      <c>
        <v>194305</v>
      </c>
      <c s="2">
        <v>44367.532333333336</v>
      </c>
      <c>
        <v>392434</v>
      </c>
      <c s="71">
        <v>1</v>
      </c>
      <c>
        <v>12</v>
      </c>
      <c s="71" t="str">
        <f t="shared" si="548"/>
        <v>воскресенье</v>
      </c>
      <c s="71" t="str">
        <f>VLOOKUP(A17566,Подписчики!A:C,2,0)</f>
        <v>UTC+1</v>
      </c>
      <c s="71" t="str">
        <f t="shared" si="549"/>
        <v>Центральноевропейское время</v>
      </c>
      <c s="71"/>
    </row>
    <row r="17567" spans="1:10" ht="15">
      <c r="A17567">
        <v>44168</v>
      </c>
      <c>
        <v>337463</v>
      </c>
      <c s="2">
        <v>44408.91685436893</v>
      </c>
      <c>
        <v>158978</v>
      </c>
      <c s="71">
        <v>7</v>
      </c>
      <c>
        <v>22</v>
      </c>
      <c s="71" t="str">
        <f t="shared" si="548"/>
        <v>суббота</v>
      </c>
      <c s="71" t="str">
        <f>VLOOKUP(A17567,Подписчики!A:C,2,0)</f>
        <v>UTC+2</v>
      </c>
      <c s="71" t="str">
        <f t="shared" si="549"/>
        <v>Калиниградское время</v>
      </c>
      <c s="71"/>
    </row>
    <row r="17568" spans="1:10" ht="15">
      <c r="A17568">
        <v>44168</v>
      </c>
      <c>
        <v>352204</v>
      </c>
      <c s="2">
        <v>44413.748569579286</v>
      </c>
      <c>
        <v>122902</v>
      </c>
      <c s="71">
        <v>5</v>
      </c>
      <c>
        <v>17</v>
      </c>
      <c s="71" t="str">
        <f t="shared" si="548"/>
        <v>четверг</v>
      </c>
      <c s="71" t="str">
        <f>VLOOKUP(A17568,Подписчики!A:C,2,0)</f>
        <v>UTC+2</v>
      </c>
      <c s="71" t="str">
        <f t="shared" si="549"/>
        <v>Калиниградское время</v>
      </c>
      <c s="71"/>
    </row>
    <row r="17569" spans="1:10" ht="15">
      <c r="A17569">
        <v>44168</v>
      </c>
      <c>
        <v>355849</v>
      </c>
      <c s="2">
        <v>44414.768666666663</v>
      </c>
      <c>
        <v>411922</v>
      </c>
      <c s="71">
        <v>6</v>
      </c>
      <c>
        <v>18</v>
      </c>
      <c s="71" t="str">
        <f t="shared" si="548"/>
        <v>пятница</v>
      </c>
      <c s="71" t="str">
        <f>VLOOKUP(A17569,Подписчики!A:C,2,0)</f>
        <v>UTC+2</v>
      </c>
      <c s="71" t="str">
        <f t="shared" si="549"/>
        <v>Калиниградское время</v>
      </c>
      <c s="71"/>
    </row>
    <row r="17570" spans="1:10" ht="15">
      <c r="A17570">
        <v>44168</v>
      </c>
      <c>
        <v>363219</v>
      </c>
      <c s="2">
        <v>44416.314737388224</v>
      </c>
      <c>
        <v>179296</v>
      </c>
      <c s="71">
        <v>1</v>
      </c>
      <c>
        <v>7</v>
      </c>
      <c s="71" t="str">
        <f t="shared" si="548"/>
        <v>воскресенье</v>
      </c>
      <c s="71" t="str">
        <f>VLOOKUP(A17570,Подписчики!A:C,2,0)</f>
        <v>UTC+2</v>
      </c>
      <c s="71" t="str">
        <f t="shared" si="549"/>
        <v>Калиниградское время</v>
      </c>
      <c s="71"/>
    </row>
    <row r="17571" spans="1:10" ht="15">
      <c r="A17571">
        <v>44168</v>
      </c>
      <c>
        <v>364296</v>
      </c>
      <c s="2">
        <v>44416.600878933074</v>
      </c>
      <c>
        <v>351192</v>
      </c>
      <c s="71">
        <v>1</v>
      </c>
      <c>
        <v>14</v>
      </c>
      <c s="71" t="str">
        <f t="shared" si="548"/>
        <v>воскресенье</v>
      </c>
      <c s="71" t="str">
        <f>VLOOKUP(A17571,Подписчики!A:C,2,0)</f>
        <v>UTC+2</v>
      </c>
      <c s="71" t="str">
        <f t="shared" si="549"/>
        <v>Калиниградское время</v>
      </c>
      <c s="71"/>
    </row>
    <row r="17572" spans="1:10" ht="15">
      <c r="A17572">
        <v>44168</v>
      </c>
      <c>
        <v>382037</v>
      </c>
      <c s="2">
        <v>44422.437238685263</v>
      </c>
      <c>
        <v>464315</v>
      </c>
      <c s="71">
        <v>7</v>
      </c>
      <c>
        <v>10</v>
      </c>
      <c s="71" t="str">
        <f t="shared" si="548"/>
        <v>суббота</v>
      </c>
      <c s="71" t="str">
        <f>VLOOKUP(A17572,Подписчики!A:C,2,0)</f>
        <v>UTC+2</v>
      </c>
      <c s="71" t="str">
        <f t="shared" si="549"/>
        <v>Калиниградское время</v>
      </c>
      <c s="71"/>
    </row>
    <row r="17573" spans="1:10" ht="15">
      <c r="A17573">
        <v>44186</v>
      </c>
      <c>
        <v>117225</v>
      </c>
      <c s="2">
        <v>44345.53447065645</v>
      </c>
      <c>
        <v>411922</v>
      </c>
      <c s="71">
        <v>7</v>
      </c>
      <c>
        <v>12</v>
      </c>
      <c s="71" t="str">
        <f t="shared" si="548"/>
        <v>суббота</v>
      </c>
      <c s="71" t="str">
        <f>VLOOKUP(A17573,Подписчики!A:C,2,0)</f>
        <v>UTC+3</v>
      </c>
      <c s="71" t="str">
        <f t="shared" si="549"/>
        <v>Московское время</v>
      </c>
      <c s="71"/>
    </row>
    <row r="17574" spans="1:10" ht="15">
      <c r="A17574">
        <v>44186</v>
      </c>
      <c>
        <v>126508</v>
      </c>
      <c s="2">
        <v>44347.631999999998</v>
      </c>
      <c>
        <v>351192</v>
      </c>
      <c s="71">
        <v>2</v>
      </c>
      <c>
        <v>15</v>
      </c>
      <c s="71" t="str">
        <f t="shared" si="548"/>
        <v>понедельник</v>
      </c>
      <c s="71" t="str">
        <f>VLOOKUP(A17574,Подписчики!A:C,2,0)</f>
        <v>UTC+3</v>
      </c>
      <c s="71" t="str">
        <f t="shared" si="549"/>
        <v>Московское время</v>
      </c>
      <c s="71"/>
    </row>
    <row r="17575" spans="1:10" ht="15">
      <c r="A17575">
        <v>44212</v>
      </c>
      <c>
        <v>14927</v>
      </c>
      <c s="2">
        <v>44304.740478964399</v>
      </c>
      <c>
        <v>43842</v>
      </c>
      <c s="71">
        <v>1</v>
      </c>
      <c>
        <v>17</v>
      </c>
      <c s="71" t="str">
        <f t="shared" si="548"/>
        <v>воскресенье</v>
      </c>
      <c s="71" t="str">
        <f>VLOOKUP(A17575,Подписчики!A:C,2,0)</f>
        <v>UTC+2</v>
      </c>
      <c s="71" t="str">
        <f t="shared" si="549"/>
        <v>Калиниградское время</v>
      </c>
      <c s="71"/>
    </row>
    <row r="17576" spans="1:10" ht="15">
      <c r="A17576">
        <v>44212</v>
      </c>
      <c>
        <v>89732</v>
      </c>
      <c s="2">
        <v>44337.717825242718</v>
      </c>
      <c>
        <v>31302</v>
      </c>
      <c s="71">
        <v>6</v>
      </c>
      <c>
        <v>17</v>
      </c>
      <c s="71" t="str">
        <f t="shared" si="548"/>
        <v>пятница</v>
      </c>
      <c s="71" t="str">
        <f>VLOOKUP(A17576,Подписчики!A:C,2,0)</f>
        <v>UTC+2</v>
      </c>
      <c s="71" t="str">
        <f t="shared" si="549"/>
        <v>Калиниградское время</v>
      </c>
      <c s="71"/>
    </row>
    <row r="17577" spans="1:10" ht="15">
      <c r="A17577">
        <v>44212</v>
      </c>
      <c>
        <v>105117</v>
      </c>
      <c s="2">
        <v>44341.884491909383</v>
      </c>
      <c>
        <v>140573</v>
      </c>
      <c s="71">
        <v>3</v>
      </c>
      <c>
        <v>21</v>
      </c>
      <c s="71" t="str">
        <f t="shared" si="548"/>
        <v>вторник</v>
      </c>
      <c s="71" t="str">
        <f>VLOOKUP(A17577,Подписчики!A:C,2,0)</f>
        <v>UTC+2</v>
      </c>
      <c s="71" t="str">
        <f t="shared" si="549"/>
        <v>Калиниградское время</v>
      </c>
      <c s="71"/>
    </row>
    <row r="17578" spans="1:10" ht="15">
      <c r="A17578">
        <v>44212</v>
      </c>
      <c>
        <v>149513</v>
      </c>
      <c s="2">
        <v>44354.784168284787</v>
      </c>
      <c>
        <v>336965</v>
      </c>
      <c s="71">
        <v>2</v>
      </c>
      <c>
        <v>18</v>
      </c>
      <c s="71" t="str">
        <f t="shared" si="548"/>
        <v>понедельник</v>
      </c>
      <c s="71" t="str">
        <f>VLOOKUP(A17578,Подписчики!A:C,2,0)</f>
        <v>UTC+2</v>
      </c>
      <c s="71" t="str">
        <f t="shared" si="549"/>
        <v>Калиниградское время</v>
      </c>
      <c s="71"/>
    </row>
    <row r="17579" spans="1:10" ht="15">
      <c r="A17579">
        <v>44212</v>
      </c>
      <c>
        <v>160968</v>
      </c>
      <c s="2">
        <v>44358.675754045304</v>
      </c>
      <c>
        <v>432277</v>
      </c>
      <c s="71">
        <v>6</v>
      </c>
      <c>
        <v>16</v>
      </c>
      <c s="71" t="str">
        <f t="shared" si="548"/>
        <v>пятница</v>
      </c>
      <c s="71" t="str">
        <f>VLOOKUP(A17579,Подписчики!A:C,2,0)</f>
        <v>UTC+2</v>
      </c>
      <c s="71" t="str">
        <f t="shared" si="549"/>
        <v>Калиниградское время</v>
      </c>
      <c s="71"/>
    </row>
    <row r="17580" spans="1:10" ht="15">
      <c r="A17580">
        <v>44259</v>
      </c>
      <c>
        <v>20845</v>
      </c>
      <c s="2">
        <v>44309.277291262137</v>
      </c>
      <c>
        <v>419338</v>
      </c>
      <c s="71">
        <v>6</v>
      </c>
      <c>
        <v>6</v>
      </c>
      <c s="71" t="str">
        <f t="shared" si="548"/>
        <v>пятница</v>
      </c>
      <c s="71" t="str">
        <f>VLOOKUP(A17580,Подписчики!A:C,2,0)</f>
        <v>UTC-7</v>
      </c>
      <c s="71" t="str">
        <f t="shared" si="549"/>
        <v>Запределами России</v>
      </c>
      <c s="71"/>
    </row>
    <row r="17581" spans="1:10" ht="15">
      <c r="A17581">
        <v>44259</v>
      </c>
      <c>
        <v>27929</v>
      </c>
      <c s="2">
        <v>44312.159168284787</v>
      </c>
      <c>
        <v>158978</v>
      </c>
      <c s="71">
        <v>2</v>
      </c>
      <c>
        <v>3</v>
      </c>
      <c s="71" t="str">
        <f t="shared" si="548"/>
        <v>понедельник</v>
      </c>
      <c s="71" t="str">
        <f>VLOOKUP(A17581,Подписчики!A:C,2,0)</f>
        <v>UTC-7</v>
      </c>
      <c s="71" t="str">
        <f t="shared" si="549"/>
        <v>Запределами России</v>
      </c>
      <c s="71"/>
    </row>
    <row r="17582" spans="1:10" ht="15">
      <c r="A17582">
        <v>44259</v>
      </c>
      <c>
        <v>57308</v>
      </c>
      <c s="2">
        <v>44325.097679611645</v>
      </c>
      <c>
        <v>31749</v>
      </c>
      <c s="71">
        <v>1</v>
      </c>
      <c>
        <v>2</v>
      </c>
      <c s="71" t="str">
        <f t="shared" si="548"/>
        <v>воскресенье</v>
      </c>
      <c s="71" t="str">
        <f>VLOOKUP(A17582,Подписчики!A:C,2,0)</f>
        <v>UTC-7</v>
      </c>
      <c s="71" t="str">
        <f t="shared" si="549"/>
        <v>Запределами России</v>
      </c>
      <c s="71"/>
    </row>
    <row r="17583" spans="1:10" ht="15">
      <c r="A17583">
        <v>44259</v>
      </c>
      <c>
        <v>69004</v>
      </c>
      <c s="2">
        <v>44330.066935275077</v>
      </c>
      <c>
        <v>47419</v>
      </c>
      <c s="71">
        <v>6</v>
      </c>
      <c>
        <v>1</v>
      </c>
      <c s="71" t="str">
        <f t="shared" si="548"/>
        <v>пятница</v>
      </c>
      <c s="71" t="str">
        <f>VLOOKUP(A17583,Подписчики!A:C,2,0)</f>
        <v>UTC-7</v>
      </c>
      <c s="71" t="str">
        <f t="shared" si="549"/>
        <v>Запределами России</v>
      </c>
      <c s="71"/>
    </row>
    <row r="17584" spans="1:10" ht="15">
      <c r="A17584">
        <v>44259</v>
      </c>
      <c>
        <v>99906</v>
      </c>
      <c s="2">
        <v>44339.877666666667</v>
      </c>
      <c>
        <v>411922</v>
      </c>
      <c s="71">
        <v>1</v>
      </c>
      <c>
        <v>21</v>
      </c>
      <c s="71" t="str">
        <f t="shared" si="548"/>
        <v>воскресенье</v>
      </c>
      <c s="71" t="str">
        <f>VLOOKUP(A17584,Подписчики!A:C,2,0)</f>
        <v>UTC-7</v>
      </c>
      <c s="71" t="str">
        <f t="shared" si="549"/>
        <v>Запределами России</v>
      </c>
      <c s="71"/>
    </row>
    <row r="17585" spans="1:10" ht="15">
      <c r="A17585">
        <v>44259</v>
      </c>
      <c>
        <v>111355</v>
      </c>
      <c s="2">
        <v>44344.356579288025</v>
      </c>
      <c>
        <v>141259</v>
      </c>
      <c s="71">
        <v>6</v>
      </c>
      <c>
        <v>8</v>
      </c>
      <c s="71" t="str">
        <f t="shared" si="548"/>
        <v>пятница</v>
      </c>
      <c s="71" t="str">
        <f>VLOOKUP(A17585,Подписчики!A:C,2,0)</f>
        <v>UTC-7</v>
      </c>
      <c s="71" t="str">
        <f t="shared" si="549"/>
        <v>Запределами России</v>
      </c>
      <c s="71"/>
    </row>
    <row r="17586" spans="1:10" ht="15">
      <c r="A17586">
        <v>44259</v>
      </c>
      <c>
        <v>120881</v>
      </c>
      <c s="2">
        <v>44346.04126102481</v>
      </c>
      <c>
        <v>182984</v>
      </c>
      <c s="71">
        <v>1</v>
      </c>
      <c>
        <v>0</v>
      </c>
      <c s="71" t="str">
        <f t="shared" si="548"/>
        <v>воскресенье</v>
      </c>
      <c s="71" t="str">
        <f>VLOOKUP(A17586,Подписчики!A:C,2,0)</f>
        <v>UTC-7</v>
      </c>
      <c s="71" t="str">
        <f t="shared" si="549"/>
        <v>Запределами России</v>
      </c>
      <c s="71"/>
    </row>
    <row r="17587" spans="1:10" ht="15">
      <c r="A17587">
        <v>44259</v>
      </c>
      <c>
        <v>130936</v>
      </c>
      <c s="2">
        <v>44349.128423948219</v>
      </c>
      <c>
        <v>42705</v>
      </c>
      <c s="71">
        <v>4</v>
      </c>
      <c>
        <v>3</v>
      </c>
      <c s="71" t="str">
        <f t="shared" si="548"/>
        <v>среда</v>
      </c>
      <c s="71" t="str">
        <f>VLOOKUP(A17587,Подписчики!A:C,2,0)</f>
        <v>UTC-7</v>
      </c>
      <c s="71" t="str">
        <f t="shared" si="549"/>
        <v>Запределами России</v>
      </c>
      <c s="71"/>
    </row>
    <row r="17588" spans="1:10" ht="15">
      <c r="A17588">
        <v>44259</v>
      </c>
      <c>
        <v>143632</v>
      </c>
      <c s="2">
        <v>44352.913213592234</v>
      </c>
      <c>
        <v>472712</v>
      </c>
      <c s="71">
        <v>7</v>
      </c>
      <c>
        <v>21</v>
      </c>
      <c s="71" t="str">
        <f t="shared" si="548"/>
        <v>суббота</v>
      </c>
      <c s="71" t="str">
        <f>VLOOKUP(A17588,Подписчики!A:C,2,0)</f>
        <v>UTC-7</v>
      </c>
      <c s="71" t="str">
        <f t="shared" si="549"/>
        <v>Запределами России</v>
      </c>
      <c s="71"/>
    </row>
    <row r="17589" spans="1:10" ht="15">
      <c r="A17589">
        <v>44259</v>
      </c>
      <c>
        <v>145766</v>
      </c>
      <c s="2">
        <v>44353.63582262642</v>
      </c>
      <c>
        <v>302811</v>
      </c>
      <c s="71">
        <v>1</v>
      </c>
      <c>
        <v>15</v>
      </c>
      <c s="71" t="str">
        <f t="shared" si="548"/>
        <v>воскресенье</v>
      </c>
      <c s="71" t="str">
        <f>VLOOKUP(A17589,Подписчики!A:C,2,0)</f>
        <v>UTC-7</v>
      </c>
      <c s="71" t="str">
        <f t="shared" si="549"/>
        <v>Запределами России</v>
      </c>
      <c s="71"/>
    </row>
    <row r="17590" spans="1:10" ht="15">
      <c r="A17590">
        <v>44259</v>
      </c>
      <c>
        <v>173233</v>
      </c>
      <c s="2">
        <v>44361.144605177993</v>
      </c>
      <c>
        <v>146529</v>
      </c>
      <c s="71">
        <v>2</v>
      </c>
      <c>
        <v>3</v>
      </c>
      <c s="71" t="str">
        <f t="shared" si="548"/>
        <v>понедельник</v>
      </c>
      <c s="71" t="str">
        <f>VLOOKUP(A17590,Подписчики!A:C,2,0)</f>
        <v>UTC-7</v>
      </c>
      <c s="71" t="str">
        <f t="shared" si="549"/>
        <v>Запределами России</v>
      </c>
      <c s="71"/>
    </row>
    <row r="17591" spans="1:10" ht="15">
      <c r="A17591">
        <v>44259</v>
      </c>
      <c>
        <v>194071</v>
      </c>
      <c s="2">
        <v>44367.471114230779</v>
      </c>
      <c>
        <v>474508</v>
      </c>
      <c s="71">
        <v>1</v>
      </c>
      <c>
        <v>11</v>
      </c>
      <c s="71" t="str">
        <f t="shared" si="548"/>
        <v>воскресенье</v>
      </c>
      <c s="71" t="str">
        <f>VLOOKUP(A17591,Подписчики!A:C,2,0)</f>
        <v>UTC-7</v>
      </c>
      <c s="71" t="str">
        <f t="shared" si="549"/>
        <v>Запределами России</v>
      </c>
      <c s="71"/>
    </row>
    <row r="17592" spans="1:10" ht="15">
      <c r="A17592">
        <v>44259</v>
      </c>
      <c>
        <v>218792</v>
      </c>
      <c s="2">
        <v>44374.183416241947</v>
      </c>
      <c>
        <v>441604</v>
      </c>
      <c s="71">
        <v>1</v>
      </c>
      <c>
        <v>4</v>
      </c>
      <c s="71" t="str">
        <f t="shared" si="548"/>
        <v>воскресенье</v>
      </c>
      <c s="71" t="str">
        <f>VLOOKUP(A17592,Подписчики!A:C,2,0)</f>
        <v>UTC-7</v>
      </c>
      <c s="71" t="str">
        <f t="shared" si="549"/>
        <v>Запределами России</v>
      </c>
      <c s="71"/>
    </row>
    <row r="17593" spans="1:10" ht="15">
      <c r="A17593">
        <v>44259</v>
      </c>
      <c>
        <v>228853</v>
      </c>
      <c s="2">
        <v>44376.915666666668</v>
      </c>
      <c>
        <v>250679</v>
      </c>
      <c s="71">
        <v>3</v>
      </c>
      <c>
        <v>21</v>
      </c>
      <c s="71" t="str">
        <f t="shared" si="548"/>
        <v>вторник</v>
      </c>
      <c s="71" t="str">
        <f>VLOOKUP(A17593,Подписчики!A:C,2,0)</f>
        <v>UTC-7</v>
      </c>
      <c s="71" t="str">
        <f t="shared" si="549"/>
        <v>Запределами России</v>
      </c>
      <c s="71"/>
    </row>
    <row r="17594" spans="1:10" ht="15">
      <c r="A17594">
        <v>44259</v>
      </c>
      <c>
        <v>229433</v>
      </c>
      <c s="2">
        <v>44377.246546925562</v>
      </c>
      <c>
        <v>411922</v>
      </c>
      <c s="71">
        <v>4</v>
      </c>
      <c>
        <v>5</v>
      </c>
      <c s="71" t="str">
        <f t="shared" si="548"/>
        <v>среда</v>
      </c>
      <c s="71" t="str">
        <f>VLOOKUP(A17594,Подписчики!A:C,2,0)</f>
        <v>UTC-7</v>
      </c>
      <c s="71" t="str">
        <f t="shared" si="549"/>
        <v>Запределами России</v>
      </c>
      <c s="71"/>
    </row>
    <row r="17595" spans="1:10" ht="15">
      <c r="A17595">
        <v>44259</v>
      </c>
      <c>
        <v>231847</v>
      </c>
      <c s="2">
        <v>44377.892177993526</v>
      </c>
      <c>
        <v>153893</v>
      </c>
      <c s="71">
        <v>4</v>
      </c>
      <c>
        <v>21</v>
      </c>
      <c s="71" t="str">
        <f t="shared" si="548"/>
        <v>среда</v>
      </c>
      <c s="71" t="str">
        <f>VLOOKUP(A17595,Подписчики!A:C,2,0)</f>
        <v>UTC-7</v>
      </c>
      <c s="71" t="str">
        <f t="shared" si="549"/>
        <v>Запределами России</v>
      </c>
      <c s="71"/>
    </row>
    <row r="17596" spans="1:10" ht="15">
      <c r="A17596">
        <v>44259</v>
      </c>
      <c>
        <v>232524</v>
      </c>
      <c s="2">
        <v>44378.199621359221</v>
      </c>
      <c>
        <v>397390</v>
      </c>
      <c s="71">
        <v>5</v>
      </c>
      <c>
        <v>4</v>
      </c>
      <c s="71" t="str">
        <f t="shared" si="548"/>
        <v>четверг</v>
      </c>
      <c s="71" t="str">
        <f>VLOOKUP(A17596,Подписчики!A:C,2,0)</f>
        <v>UTC-7</v>
      </c>
      <c s="71" t="str">
        <f t="shared" si="549"/>
        <v>Запределами России</v>
      </c>
      <c s="71"/>
    </row>
    <row r="17597" spans="1:10" ht="15">
      <c r="A17597">
        <v>44259</v>
      </c>
      <c>
        <v>299086</v>
      </c>
      <c s="2">
        <v>44398.338779935271</v>
      </c>
      <c>
        <v>342390</v>
      </c>
      <c s="71">
        <v>4</v>
      </c>
      <c>
        <v>8</v>
      </c>
      <c s="71" t="str">
        <f t="shared" si="548"/>
        <v>среда</v>
      </c>
      <c s="71" t="str">
        <f>VLOOKUP(A17597,Подписчики!A:C,2,0)</f>
        <v>UTC-7</v>
      </c>
      <c s="71" t="str">
        <f t="shared" si="549"/>
        <v>Запределами России</v>
      </c>
      <c s="71"/>
    </row>
    <row r="17598" spans="1:10" ht="15">
      <c r="A17598">
        <v>44259</v>
      </c>
      <c>
        <v>380383</v>
      </c>
      <c s="2">
        <v>44421.911595469253</v>
      </c>
      <c>
        <v>154256</v>
      </c>
      <c s="71">
        <v>6</v>
      </c>
      <c>
        <v>21</v>
      </c>
      <c s="71" t="str">
        <f t="shared" si="548"/>
        <v>пятница</v>
      </c>
      <c s="71" t="str">
        <f>VLOOKUP(A17598,Подписчики!A:C,2,0)</f>
        <v>UTC-7</v>
      </c>
      <c s="71" t="str">
        <f t="shared" si="549"/>
        <v>Запределами России</v>
      </c>
      <c s="71"/>
    </row>
    <row r="17599" spans="1:10" ht="15">
      <c r="A17599">
        <v>44259</v>
      </c>
      <c>
        <v>381200</v>
      </c>
      <c s="2">
        <v>44422.105770226532</v>
      </c>
      <c>
        <v>471403</v>
      </c>
      <c s="71">
        <v>7</v>
      </c>
      <c>
        <v>2</v>
      </c>
      <c s="71" t="str">
        <f t="shared" si="548"/>
        <v>суббота</v>
      </c>
      <c s="71" t="str">
        <f>VLOOKUP(A17599,Подписчики!A:C,2,0)</f>
        <v>UTC-7</v>
      </c>
      <c s="71" t="str">
        <f t="shared" si="549"/>
        <v>Запределами России</v>
      </c>
      <c s="71"/>
    </row>
    <row r="17600" spans="1:10" ht="15">
      <c r="A17600">
        <v>44259</v>
      </c>
      <c>
        <v>423442</v>
      </c>
      <c s="2">
        <v>44437.285012359993</v>
      </c>
      <c>
        <v>360778</v>
      </c>
      <c s="71">
        <v>1</v>
      </c>
      <c>
        <v>6</v>
      </c>
      <c s="71" t="str">
        <f t="shared" si="548"/>
        <v>воскресенье</v>
      </c>
      <c s="71" t="str">
        <f>VLOOKUP(A17600,Подписчики!A:C,2,0)</f>
        <v>UTC-7</v>
      </c>
      <c s="71" t="str">
        <f t="shared" si="549"/>
        <v>Запределами России</v>
      </c>
      <c s="71"/>
    </row>
    <row r="17601" spans="1:10" ht="15">
      <c r="A17601">
        <v>44285</v>
      </c>
      <c>
        <v>127416</v>
      </c>
      <c s="2">
        <v>44347.761110032363</v>
      </c>
      <c>
        <v>128523</v>
      </c>
      <c s="71">
        <v>2</v>
      </c>
      <c>
        <v>18</v>
      </c>
      <c s="71" t="str">
        <f t="shared" si="548"/>
        <v>понедельник</v>
      </c>
      <c s="71" t="str">
        <f>VLOOKUP(A17601,Подписчики!A:C,2,0)</f>
        <v>UTC+1</v>
      </c>
      <c s="71" t="str">
        <f t="shared" si="549"/>
        <v>Центральноевропейское время</v>
      </c>
      <c s="71"/>
    </row>
    <row r="17602" spans="1:10" ht="15">
      <c r="A17602">
        <v>44285</v>
      </c>
      <c>
        <v>135787</v>
      </c>
      <c s="2">
        <v>44350.964993527508</v>
      </c>
      <c>
        <v>204648</v>
      </c>
      <c s="71">
        <v>5</v>
      </c>
      <c>
        <v>23</v>
      </c>
      <c s="71" t="str">
        <f t="shared" si="548"/>
        <v>четверг</v>
      </c>
      <c s="71" t="str">
        <f>VLOOKUP(A17602,Подписчики!A:C,2,0)</f>
        <v>UTC+1</v>
      </c>
      <c s="71" t="str">
        <f t="shared" si="549"/>
        <v>Центральноевропейское время</v>
      </c>
      <c s="71"/>
    </row>
    <row r="17603" spans="1:10" ht="15">
      <c r="A17603">
        <v>44285</v>
      </c>
      <c>
        <v>139744</v>
      </c>
      <c s="2">
        <v>44351.965333333334</v>
      </c>
      <c>
        <v>52589</v>
      </c>
      <c s="71">
        <v>6</v>
      </c>
      <c>
        <v>23</v>
      </c>
      <c s="71" t="str">
        <f t="shared" si="550" ref="G17603:G17666">TEXT(C17603,"дддд")</f>
        <v>пятница</v>
      </c>
      <c s="71" t="str">
        <f>VLOOKUP(A17603,Подписчики!A:C,2,0)</f>
        <v>UTC+1</v>
      </c>
      <c s="71" t="str">
        <f t="shared" si="551" ref="I17603:I17666">IF(H17603="UTC+1","Центральноевропейское время",IF(H17603="UTC+2","Калиниградское время",IF(H17603="UTC+3","Московское время",IF(H17603="UTC+4","Самарское время",IF(H17603="UTC+5","Екатеринбургское время",IF(H17603="UTC+6","Омское время",IF(H17603="UTC+7","Красноярское время",IF(H17603="UTC+8","Иркутское время",IF(H17603="UTC+9","Якутское время",IF(H17603="UTC+10","Владивостокское время",IF(H17603="UTC+11","Магаданское время",IF(H17603="UTC+12","Камчатское время",IF(H17603="UTC+0","Запределами России",IF(H17603="UTC-1","Запределами России",IF(H17603="UTC-2","Запределами России",IF(H17603="UTC-3","Запределами России",IF(H17603="UTC-4","Запределами России",IF(H17603="UTC-5","Запределами России",IF(H17603="UTC-6","Запределами России",IF(H17603="UTC-7","Запределами России",IF(H17603="UTC-8","Запределами России",IF(H17603="UTC-9","Запределами России",0))))))))))))))))))))))</f>
        <v>Центральноевропейское время</v>
      </c>
      <c s="71"/>
    </row>
    <row r="17604" spans="1:10" ht="15">
      <c r="A17604">
        <v>44285</v>
      </c>
      <c>
        <v>183634</v>
      </c>
      <c s="2">
        <v>44364.952048543695</v>
      </c>
      <c>
        <v>250679</v>
      </c>
      <c s="71">
        <v>5</v>
      </c>
      <c>
        <v>22</v>
      </c>
      <c s="71" t="str">
        <f t="shared" si="550"/>
        <v>четверг</v>
      </c>
      <c s="71" t="str">
        <f>VLOOKUP(A17604,Подписчики!A:C,2,0)</f>
        <v>UTC+1</v>
      </c>
      <c s="71" t="str">
        <f t="shared" si="551"/>
        <v>Центральноевропейское время</v>
      </c>
      <c s="71"/>
    </row>
    <row r="17605" spans="1:10" ht="15">
      <c r="A17605">
        <v>44285</v>
      </c>
      <c>
        <v>208517</v>
      </c>
      <c s="2">
        <v>44371.798326860844</v>
      </c>
      <c>
        <v>343712</v>
      </c>
      <c s="71">
        <v>5</v>
      </c>
      <c>
        <v>19</v>
      </c>
      <c s="71" t="str">
        <f t="shared" si="550"/>
        <v>четверг</v>
      </c>
      <c s="71" t="str">
        <f>VLOOKUP(A17605,Подписчики!A:C,2,0)</f>
        <v>UTC+1</v>
      </c>
      <c s="71" t="str">
        <f t="shared" si="551"/>
        <v>Центральноевропейское время</v>
      </c>
      <c s="71"/>
    </row>
    <row r="17606" spans="1:10" ht="15">
      <c r="A17606">
        <v>44285</v>
      </c>
      <c>
        <v>235457</v>
      </c>
      <c s="2">
        <v>44379.573407766991</v>
      </c>
      <c>
        <v>459455</v>
      </c>
      <c s="71">
        <v>6</v>
      </c>
      <c>
        <v>13</v>
      </c>
      <c s="71" t="str">
        <f t="shared" si="550"/>
        <v>пятница</v>
      </c>
      <c s="71" t="str">
        <f>VLOOKUP(A17606,Подписчики!A:C,2,0)</f>
        <v>UTC+1</v>
      </c>
      <c s="71" t="str">
        <f t="shared" si="551"/>
        <v>Центральноевропейское время</v>
      </c>
      <c s="71"/>
    </row>
    <row r="17607" spans="1:10" ht="15">
      <c r="A17607">
        <v>44285</v>
      </c>
      <c>
        <v>251979</v>
      </c>
      <c s="2">
        <v>44383.963375404535</v>
      </c>
      <c>
        <v>189296</v>
      </c>
      <c s="71">
        <v>3</v>
      </c>
      <c>
        <v>23</v>
      </c>
      <c s="71" t="str">
        <f t="shared" si="550"/>
        <v>вторник</v>
      </c>
      <c s="71" t="str">
        <f>VLOOKUP(A17607,Подписчики!A:C,2,0)</f>
        <v>UTC+1</v>
      </c>
      <c s="71" t="str">
        <f t="shared" si="551"/>
        <v>Центральноевропейское время</v>
      </c>
      <c s="71"/>
    </row>
    <row r="17608" spans="1:10" ht="15">
      <c r="A17608">
        <v>44285</v>
      </c>
      <c>
        <v>308703</v>
      </c>
      <c s="2">
        <v>44401.065317152104</v>
      </c>
      <c>
        <v>182191</v>
      </c>
      <c s="71">
        <v>7</v>
      </c>
      <c>
        <v>1</v>
      </c>
      <c s="71" t="str">
        <f t="shared" si="550"/>
        <v>суббота</v>
      </c>
      <c s="71" t="str">
        <f>VLOOKUP(A17608,Подписчики!A:C,2,0)</f>
        <v>UTC+1</v>
      </c>
      <c s="71" t="str">
        <f t="shared" si="551"/>
        <v>Центральноевропейское время</v>
      </c>
      <c s="71"/>
    </row>
    <row r="17609" spans="1:10" ht="15">
      <c r="A17609">
        <v>44285</v>
      </c>
      <c>
        <v>315844</v>
      </c>
      <c s="2">
        <v>44402.75787378641</v>
      </c>
      <c>
        <v>439981</v>
      </c>
      <c s="71">
        <v>1</v>
      </c>
      <c>
        <v>18</v>
      </c>
      <c s="71" t="str">
        <f t="shared" si="550"/>
        <v>воскресенье</v>
      </c>
      <c s="71" t="str">
        <f>VLOOKUP(A17609,Подписчики!A:C,2,0)</f>
        <v>UTC+1</v>
      </c>
      <c s="71" t="str">
        <f t="shared" si="551"/>
        <v>Центральноевропейское время</v>
      </c>
      <c s="71"/>
    </row>
    <row r="17610" spans="1:10" ht="15">
      <c r="A17610">
        <v>44285</v>
      </c>
      <c>
        <v>326143</v>
      </c>
      <c s="2">
        <v>44406.00382847897</v>
      </c>
      <c>
        <v>472712</v>
      </c>
      <c s="71">
        <v>5</v>
      </c>
      <c>
        <v>0</v>
      </c>
      <c s="71" t="str">
        <f t="shared" si="550"/>
        <v>четверг</v>
      </c>
      <c s="71" t="str">
        <f>VLOOKUP(A17610,Подписчики!A:C,2,0)</f>
        <v>UTC+1</v>
      </c>
      <c s="71" t="str">
        <f t="shared" si="551"/>
        <v>Центральноевропейское время</v>
      </c>
      <c s="71"/>
    </row>
    <row r="17611" spans="1:10" ht="15">
      <c r="A17611">
        <v>44285</v>
      </c>
      <c>
        <v>334274</v>
      </c>
      <c s="2">
        <v>44408.463375404535</v>
      </c>
      <c>
        <v>397</v>
      </c>
      <c s="71">
        <v>7</v>
      </c>
      <c>
        <v>11</v>
      </c>
      <c s="71" t="str">
        <f t="shared" si="550"/>
        <v>суббота</v>
      </c>
      <c s="71" t="str">
        <f>VLOOKUP(A17611,Подписчики!A:C,2,0)</f>
        <v>UTC+1</v>
      </c>
      <c s="71" t="str">
        <f t="shared" si="551"/>
        <v>Центральноевропейское время</v>
      </c>
      <c s="71"/>
    </row>
    <row r="17612" spans="1:10" ht="15">
      <c r="A17612">
        <v>44285</v>
      </c>
      <c>
        <v>379956</v>
      </c>
      <c s="2">
        <v>44421.858197411006</v>
      </c>
      <c>
        <v>191608</v>
      </c>
      <c s="71">
        <v>6</v>
      </c>
      <c>
        <v>20</v>
      </c>
      <c s="71" t="str">
        <f t="shared" si="550"/>
        <v>пятница</v>
      </c>
      <c s="71" t="str">
        <f>VLOOKUP(A17612,Подписчики!A:C,2,0)</f>
        <v>UTC+1</v>
      </c>
      <c s="71" t="str">
        <f t="shared" si="551"/>
        <v>Центральноевропейское время</v>
      </c>
      <c s="71"/>
    </row>
    <row r="17613" spans="1:10" ht="15">
      <c r="A17613">
        <v>44285</v>
      </c>
      <c>
        <v>399629</v>
      </c>
      <c s="2">
        <v>44428.489265372169</v>
      </c>
      <c>
        <v>253722</v>
      </c>
      <c s="71">
        <v>6</v>
      </c>
      <c>
        <v>11</v>
      </c>
      <c s="71" t="str">
        <f t="shared" si="550"/>
        <v>пятница</v>
      </c>
      <c s="71" t="str">
        <f>VLOOKUP(A17613,Подписчики!A:C,2,0)</f>
        <v>UTC+1</v>
      </c>
      <c s="71" t="str">
        <f t="shared" si="551"/>
        <v>Центральноевропейское время</v>
      </c>
      <c s="71"/>
    </row>
    <row r="17614" spans="1:10" ht="15">
      <c r="A17614">
        <v>44304</v>
      </c>
      <c>
        <v>296208</v>
      </c>
      <c s="2">
        <v>44397.361029126216</v>
      </c>
      <c>
        <v>347393</v>
      </c>
      <c s="71">
        <v>3</v>
      </c>
      <c>
        <v>8</v>
      </c>
      <c s="71" t="str">
        <f t="shared" si="550"/>
        <v>вторник</v>
      </c>
      <c s="71" t="str">
        <f>VLOOKUP(A17614,Подписчики!A:C,2,0)</f>
        <v>UTC+4</v>
      </c>
      <c s="71" t="str">
        <f t="shared" si="551"/>
        <v>Самарское время</v>
      </c>
      <c s="71"/>
    </row>
    <row r="17615" spans="1:10" ht="15">
      <c r="A17615">
        <v>44304</v>
      </c>
      <c>
        <v>321549</v>
      </c>
      <c s="2">
        <v>44404.692744336571</v>
      </c>
      <c>
        <v>81226</v>
      </c>
      <c s="71">
        <v>3</v>
      </c>
      <c>
        <v>16</v>
      </c>
      <c s="71" t="str">
        <f t="shared" si="550"/>
        <v>вторник</v>
      </c>
      <c s="71" t="str">
        <f>VLOOKUP(A17615,Подписчики!A:C,2,0)</f>
        <v>UTC+4</v>
      </c>
      <c s="71" t="str">
        <f t="shared" si="551"/>
        <v>Самарское время</v>
      </c>
      <c s="71"/>
    </row>
    <row r="17616" spans="1:10" ht="15">
      <c r="A17616">
        <v>44304</v>
      </c>
      <c>
        <v>327120</v>
      </c>
      <c s="2">
        <v>44406.594038834955</v>
      </c>
      <c>
        <v>411922</v>
      </c>
      <c s="71">
        <v>5</v>
      </c>
      <c>
        <v>14</v>
      </c>
      <c s="71" t="str">
        <f t="shared" si="550"/>
        <v>четверг</v>
      </c>
      <c s="71" t="str">
        <f>VLOOKUP(A17616,Подписчики!A:C,2,0)</f>
        <v>UTC+4</v>
      </c>
      <c s="71" t="str">
        <f t="shared" si="551"/>
        <v>Самарское время</v>
      </c>
      <c s="71"/>
    </row>
    <row r="17617" spans="1:10" ht="15">
      <c r="A17617">
        <v>44348</v>
      </c>
      <c>
        <v>21356</v>
      </c>
      <c s="2">
        <v>44309.750592233009</v>
      </c>
      <c>
        <v>74456</v>
      </c>
      <c s="71">
        <v>6</v>
      </c>
      <c>
        <v>18</v>
      </c>
      <c s="71" t="str">
        <f t="shared" si="550"/>
        <v>пятница</v>
      </c>
      <c s="71" t="str">
        <f>VLOOKUP(A17617,Подписчики!A:C,2,0)</f>
        <v>UTC+3</v>
      </c>
      <c s="71" t="str">
        <f t="shared" si="551"/>
        <v>Московское время</v>
      </c>
      <c s="71"/>
    </row>
    <row r="17618" spans="1:10" ht="15">
      <c r="A17618">
        <v>44348</v>
      </c>
      <c>
        <v>65783</v>
      </c>
      <c s="2">
        <v>44328.716611650489</v>
      </c>
      <c>
        <v>250679</v>
      </c>
      <c s="71">
        <v>4</v>
      </c>
      <c>
        <v>17</v>
      </c>
      <c s="71" t="str">
        <f t="shared" si="550"/>
        <v>среда</v>
      </c>
      <c s="71" t="str">
        <f>VLOOKUP(A17618,Подписчики!A:C,2,0)</f>
        <v>UTC+3</v>
      </c>
      <c s="71" t="str">
        <f t="shared" si="551"/>
        <v>Московское время</v>
      </c>
      <c s="71"/>
    </row>
    <row r="17619" spans="1:10" ht="15">
      <c r="A17619">
        <v>44348</v>
      </c>
      <c>
        <v>79866</v>
      </c>
      <c s="2">
        <v>44333.464184466022</v>
      </c>
      <c>
        <v>409853</v>
      </c>
      <c s="71">
        <v>2</v>
      </c>
      <c>
        <v>11</v>
      </c>
      <c s="71" t="str">
        <f t="shared" si="550"/>
        <v>понедельник</v>
      </c>
      <c s="71" t="str">
        <f>VLOOKUP(A17619,Подписчики!A:C,2,0)</f>
        <v>UTC+3</v>
      </c>
      <c s="71" t="str">
        <f t="shared" si="551"/>
        <v>Московское время</v>
      </c>
      <c s="71"/>
    </row>
    <row r="17620" spans="1:10" ht="15">
      <c r="A17620">
        <v>44348</v>
      </c>
      <c>
        <v>89051</v>
      </c>
      <c s="2">
        <v>44337.595252427185</v>
      </c>
      <c>
        <v>470762</v>
      </c>
      <c s="71">
        <v>6</v>
      </c>
      <c>
        <v>14</v>
      </c>
      <c s="71" t="str">
        <f t="shared" si="550"/>
        <v>пятница</v>
      </c>
      <c s="71" t="str">
        <f>VLOOKUP(A17620,Подписчики!A:C,2,0)</f>
        <v>UTC+3</v>
      </c>
      <c s="71" t="str">
        <f t="shared" si="551"/>
        <v>Московское время</v>
      </c>
      <c s="71"/>
    </row>
    <row r="17621" spans="1:10" ht="15">
      <c r="A17621">
        <v>44348</v>
      </c>
      <c>
        <v>158881</v>
      </c>
      <c s="2">
        <v>44357.9156407767</v>
      </c>
      <c>
        <v>317627</v>
      </c>
      <c s="71">
        <v>5</v>
      </c>
      <c>
        <v>21</v>
      </c>
      <c s="71" t="str">
        <f t="shared" si="550"/>
        <v>четверг</v>
      </c>
      <c s="71" t="str">
        <f>VLOOKUP(A17621,Подписчики!A:C,2,0)</f>
        <v>UTC+3</v>
      </c>
      <c s="71" t="str">
        <f t="shared" si="551"/>
        <v>Московское время</v>
      </c>
      <c s="71"/>
    </row>
    <row r="17622" spans="1:10" ht="15">
      <c r="A17622">
        <v>44348</v>
      </c>
      <c>
        <v>163234</v>
      </c>
      <c s="2">
        <v>44358.966999999997</v>
      </c>
      <c>
        <v>411922</v>
      </c>
      <c s="71">
        <v>6</v>
      </c>
      <c>
        <v>23</v>
      </c>
      <c s="71" t="str">
        <f t="shared" si="550"/>
        <v>пятница</v>
      </c>
      <c s="71" t="str">
        <f>VLOOKUP(A17622,Подписчики!A:C,2,0)</f>
        <v>UTC+3</v>
      </c>
      <c s="71" t="str">
        <f t="shared" si="551"/>
        <v>Московское время</v>
      </c>
      <c s="71"/>
    </row>
    <row r="17623" spans="1:10" ht="15">
      <c r="A17623">
        <v>44348</v>
      </c>
      <c>
        <v>173638</v>
      </c>
      <c s="2">
        <v>44361.616288025893</v>
      </c>
      <c>
        <v>452383</v>
      </c>
      <c s="71">
        <v>2</v>
      </c>
      <c>
        <v>14</v>
      </c>
      <c s="71" t="str">
        <f t="shared" si="550"/>
        <v>понедельник</v>
      </c>
      <c s="71" t="str">
        <f>VLOOKUP(A17623,Подписчики!A:C,2,0)</f>
        <v>UTC+3</v>
      </c>
      <c s="71" t="str">
        <f t="shared" si="551"/>
        <v>Московское время</v>
      </c>
      <c s="71"/>
    </row>
    <row r="17624" spans="1:10" ht="15">
      <c r="A17624">
        <v>44348</v>
      </c>
      <c>
        <v>175751</v>
      </c>
      <c s="2">
        <v>44362.460948220061</v>
      </c>
      <c>
        <v>158978</v>
      </c>
      <c s="71">
        <v>3</v>
      </c>
      <c>
        <v>11</v>
      </c>
      <c s="71" t="str">
        <f t="shared" si="550"/>
        <v>вторник</v>
      </c>
      <c s="71" t="str">
        <f>VLOOKUP(A17624,Подписчики!A:C,2,0)</f>
        <v>UTC+3</v>
      </c>
      <c s="71" t="str">
        <f t="shared" si="551"/>
        <v>Московское время</v>
      </c>
      <c s="71"/>
    </row>
    <row r="17625" spans="1:10" ht="15">
      <c r="A17625">
        <v>44348</v>
      </c>
      <c>
        <v>223973</v>
      </c>
      <c s="2">
        <v>44375.598488673138</v>
      </c>
      <c>
        <v>137435</v>
      </c>
      <c s="71">
        <v>2</v>
      </c>
      <c>
        <v>14</v>
      </c>
      <c s="71" t="str">
        <f t="shared" si="550"/>
        <v>понедельник</v>
      </c>
      <c s="71" t="str">
        <f>VLOOKUP(A17625,Подписчики!A:C,2,0)</f>
        <v>UTC+3</v>
      </c>
      <c s="71" t="str">
        <f t="shared" si="551"/>
        <v>Московское время</v>
      </c>
      <c s="71"/>
    </row>
    <row r="17626" spans="1:10" ht="15">
      <c r="A17626">
        <v>44348</v>
      </c>
      <c>
        <v>233153</v>
      </c>
      <c s="2">
        <v>44378.66968608414</v>
      </c>
      <c>
        <v>226626</v>
      </c>
      <c s="71">
        <v>5</v>
      </c>
      <c>
        <v>16</v>
      </c>
      <c s="71" t="str">
        <f t="shared" si="550"/>
        <v>четверг</v>
      </c>
      <c s="71" t="str">
        <f>VLOOKUP(A17626,Подписчики!A:C,2,0)</f>
        <v>UTC+3</v>
      </c>
      <c s="71" t="str">
        <f t="shared" si="551"/>
        <v>Московское время</v>
      </c>
      <c s="71"/>
    </row>
    <row r="17627" spans="1:10" ht="15">
      <c r="A17627">
        <v>44348</v>
      </c>
      <c>
        <v>239802</v>
      </c>
      <c s="2">
        <v>44380.499282815028</v>
      </c>
      <c>
        <v>154256</v>
      </c>
      <c s="71">
        <v>7</v>
      </c>
      <c>
        <v>11</v>
      </c>
      <c s="71" t="str">
        <f t="shared" si="550"/>
        <v>суббота</v>
      </c>
      <c s="71" t="str">
        <f>VLOOKUP(A17627,Подписчики!A:C,2,0)</f>
        <v>UTC+3</v>
      </c>
      <c s="71" t="str">
        <f t="shared" si="551"/>
        <v>Московское время</v>
      </c>
      <c s="71"/>
    </row>
    <row r="17628" spans="1:10" ht="15">
      <c r="A17628">
        <v>44348</v>
      </c>
      <c>
        <v>245049</v>
      </c>
      <c s="2">
        <v>44381.6583592233</v>
      </c>
      <c>
        <v>13742</v>
      </c>
      <c s="71">
        <v>1</v>
      </c>
      <c>
        <v>15</v>
      </c>
      <c s="71" t="str">
        <f t="shared" si="550"/>
        <v>воскресенье</v>
      </c>
      <c s="71" t="str">
        <f>VLOOKUP(A17628,Подписчики!A:C,2,0)</f>
        <v>UTC+3</v>
      </c>
      <c s="71" t="str">
        <f t="shared" si="551"/>
        <v>Московское время</v>
      </c>
      <c s="71"/>
    </row>
    <row r="17629" spans="1:10" ht="15">
      <c r="A17629">
        <v>44348</v>
      </c>
      <c>
        <v>254366</v>
      </c>
      <c s="2">
        <v>44384.936676375408</v>
      </c>
      <c>
        <v>343500</v>
      </c>
      <c s="71">
        <v>4</v>
      </c>
      <c>
        <v>22</v>
      </c>
      <c s="71" t="str">
        <f t="shared" si="550"/>
        <v>среда</v>
      </c>
      <c s="71" t="str">
        <f>VLOOKUP(A17629,Подписчики!A:C,2,0)</f>
        <v>UTC+3</v>
      </c>
      <c s="71" t="str">
        <f t="shared" si="551"/>
        <v>Московское время</v>
      </c>
      <c s="71"/>
    </row>
    <row r="17630" spans="1:10" ht="15">
      <c r="A17630">
        <v>44348</v>
      </c>
      <c>
        <v>263831</v>
      </c>
      <c s="2">
        <v>44387.723084142395</v>
      </c>
      <c>
        <v>82850</v>
      </c>
      <c s="71">
        <v>7</v>
      </c>
      <c>
        <v>17</v>
      </c>
      <c s="71" t="str">
        <f t="shared" si="550"/>
        <v>суббота</v>
      </c>
      <c s="71" t="str">
        <f>VLOOKUP(A17630,Подписчики!A:C,2,0)</f>
        <v>UTC+3</v>
      </c>
      <c s="71" t="str">
        <f t="shared" si="551"/>
        <v>Московское время</v>
      </c>
      <c s="71"/>
    </row>
    <row r="17631" spans="1:10" ht="15">
      <c r="A17631">
        <v>44348</v>
      </c>
      <c>
        <v>296928</v>
      </c>
      <c s="2">
        <v>44397.616288025893</v>
      </c>
      <c>
        <v>328524</v>
      </c>
      <c s="71">
        <v>3</v>
      </c>
      <c>
        <v>14</v>
      </c>
      <c s="71" t="str">
        <f t="shared" si="550"/>
        <v>вторник</v>
      </c>
      <c s="71" t="str">
        <f>VLOOKUP(A17631,Подписчики!A:C,2,0)</f>
        <v>UTC+3</v>
      </c>
      <c s="71" t="str">
        <f t="shared" si="551"/>
        <v>Московское время</v>
      </c>
      <c s="71"/>
    </row>
    <row r="17632" spans="1:10" ht="15">
      <c r="A17632">
        <v>44348</v>
      </c>
      <c>
        <v>301451</v>
      </c>
      <c s="2">
        <v>44398.9010776699</v>
      </c>
      <c>
        <v>458081</v>
      </c>
      <c s="71">
        <v>4</v>
      </c>
      <c>
        <v>21</v>
      </c>
      <c s="71" t="str">
        <f t="shared" si="550"/>
        <v>среда</v>
      </c>
      <c s="71" t="str">
        <f>VLOOKUP(A17632,Подписчики!A:C,2,0)</f>
        <v>UTC+3</v>
      </c>
      <c s="71" t="str">
        <f t="shared" si="551"/>
        <v>Московское время</v>
      </c>
      <c s="71"/>
    </row>
    <row r="17633" spans="1:10" ht="15">
      <c r="A17633">
        <v>44348</v>
      </c>
      <c>
        <v>311471</v>
      </c>
      <c s="2">
        <v>44401.768391585763</v>
      </c>
      <c>
        <v>245484</v>
      </c>
      <c s="71">
        <v>7</v>
      </c>
      <c>
        <v>18</v>
      </c>
      <c s="71" t="str">
        <f t="shared" si="550"/>
        <v>суббота</v>
      </c>
      <c s="71" t="str">
        <f>VLOOKUP(A17633,Подписчики!A:C,2,0)</f>
        <v>UTC+3</v>
      </c>
      <c s="71" t="str">
        <f t="shared" si="551"/>
        <v>Московское время</v>
      </c>
      <c s="71"/>
    </row>
    <row r="17634" spans="1:10" ht="15">
      <c r="A17634">
        <v>44348</v>
      </c>
      <c>
        <v>314656</v>
      </c>
      <c s="2">
        <v>44402.613051779932</v>
      </c>
      <c>
        <v>258251</v>
      </c>
      <c s="71">
        <v>1</v>
      </c>
      <c>
        <v>14</v>
      </c>
      <c s="71" t="str">
        <f t="shared" si="550"/>
        <v>воскресенье</v>
      </c>
      <c s="71" t="str">
        <f>VLOOKUP(A17634,Подписчики!A:C,2,0)</f>
        <v>UTC+3</v>
      </c>
      <c s="71" t="str">
        <f t="shared" si="551"/>
        <v>Московское время</v>
      </c>
      <c s="71"/>
    </row>
    <row r="17635" spans="1:10" ht="15">
      <c r="A17635">
        <v>44348</v>
      </c>
      <c>
        <v>347705</v>
      </c>
      <c s="2">
        <v>44411.935058252428</v>
      </c>
      <c>
        <v>351192</v>
      </c>
      <c s="71">
        <v>3</v>
      </c>
      <c>
        <v>22</v>
      </c>
      <c s="71" t="str">
        <f t="shared" si="550"/>
        <v>вторник</v>
      </c>
      <c s="71" t="str">
        <f>VLOOKUP(A17635,Подписчики!A:C,2,0)</f>
        <v>UTC+3</v>
      </c>
      <c s="71" t="str">
        <f t="shared" si="551"/>
        <v>Московское время</v>
      </c>
      <c s="71"/>
    </row>
    <row r="17636" spans="1:10" ht="15">
      <c r="A17636">
        <v>44348</v>
      </c>
      <c>
        <v>350810</v>
      </c>
      <c s="2">
        <v>44413.015964401297</v>
      </c>
      <c>
        <v>43842</v>
      </c>
      <c s="71">
        <v>5</v>
      </c>
      <c>
        <v>0</v>
      </c>
      <c s="71" t="str">
        <f t="shared" si="550"/>
        <v>четверг</v>
      </c>
      <c s="71" t="str">
        <f>VLOOKUP(A17636,Подписчики!A:C,2,0)</f>
        <v>UTC+3</v>
      </c>
      <c s="71" t="str">
        <f t="shared" si="551"/>
        <v>Московское время</v>
      </c>
      <c s="71"/>
    </row>
    <row r="17637" spans="1:10" ht="15">
      <c r="A17637">
        <v>44348</v>
      </c>
      <c>
        <v>398188</v>
      </c>
      <c s="2">
        <v>44427.78619093851</v>
      </c>
      <c>
        <v>230507</v>
      </c>
      <c s="71">
        <v>5</v>
      </c>
      <c>
        <v>18</v>
      </c>
      <c s="71" t="str">
        <f t="shared" si="550"/>
        <v>четверг</v>
      </c>
      <c s="71" t="str">
        <f>VLOOKUP(A17637,Подписчики!A:C,2,0)</f>
        <v>UTC+3</v>
      </c>
      <c s="71" t="str">
        <f t="shared" si="551"/>
        <v>Московское время</v>
      </c>
      <c s="71"/>
    </row>
    <row r="17638" spans="1:10" ht="15">
      <c r="A17638">
        <v>44348</v>
      </c>
      <c>
        <v>410072</v>
      </c>
      <c s="2">
        <v>44430.753828478963</v>
      </c>
      <c>
        <v>347393</v>
      </c>
      <c s="71">
        <v>1</v>
      </c>
      <c>
        <v>18</v>
      </c>
      <c s="71" t="str">
        <f t="shared" si="550"/>
        <v>воскресенье</v>
      </c>
      <c s="71" t="str">
        <f>VLOOKUP(A17638,Подписчики!A:C,2,0)</f>
        <v>UTC+3</v>
      </c>
      <c s="71" t="str">
        <f t="shared" si="551"/>
        <v>Московское время</v>
      </c>
      <c s="71"/>
    </row>
    <row r="17639" spans="1:10" ht="15">
      <c r="A17639">
        <v>44348</v>
      </c>
      <c>
        <v>412021</v>
      </c>
      <c s="2">
        <v>44431.593634304205</v>
      </c>
      <c>
        <v>472712</v>
      </c>
      <c s="71">
        <v>2</v>
      </c>
      <c>
        <v>14</v>
      </c>
      <c s="71" t="str">
        <f t="shared" si="550"/>
        <v>понедельник</v>
      </c>
      <c s="71" t="str">
        <f>VLOOKUP(A17639,Подписчики!A:C,2,0)</f>
        <v>UTC+3</v>
      </c>
      <c s="71" t="str">
        <f t="shared" si="551"/>
        <v>Московское время</v>
      </c>
      <c s="71"/>
    </row>
    <row r="17640" spans="1:10" ht="15">
      <c r="A17640">
        <v>44350</v>
      </c>
      <c>
        <v>32934</v>
      </c>
      <c s="2">
        <v>44315.323333333334</v>
      </c>
      <c>
        <v>191048</v>
      </c>
      <c s="71">
        <v>5</v>
      </c>
      <c>
        <v>7</v>
      </c>
      <c s="71" t="str">
        <f t="shared" si="550"/>
        <v>четверг</v>
      </c>
      <c s="71" t="str">
        <f>VLOOKUP(A17640,Подписчики!A:C,2,0)</f>
        <v>UTC+1</v>
      </c>
      <c s="71" t="str">
        <f t="shared" si="551"/>
        <v>Центральноевропейское время</v>
      </c>
      <c s="71"/>
    </row>
    <row r="17641" spans="1:10" ht="15">
      <c r="A17641">
        <v>44350</v>
      </c>
      <c>
        <v>39831</v>
      </c>
      <c s="2">
        <v>44317.714184466022</v>
      </c>
      <c>
        <v>8411</v>
      </c>
      <c s="71">
        <v>7</v>
      </c>
      <c>
        <v>17</v>
      </c>
      <c s="71" t="str">
        <f t="shared" si="550"/>
        <v>суббота</v>
      </c>
      <c s="71" t="str">
        <f>VLOOKUP(A17641,Подписчики!A:C,2,0)</f>
        <v>UTC+1</v>
      </c>
      <c s="71" t="str">
        <f t="shared" si="551"/>
        <v>Центральноевропейское время</v>
      </c>
      <c s="71"/>
    </row>
    <row r="17642" spans="1:10" ht="15">
      <c r="A17642">
        <v>44350</v>
      </c>
      <c>
        <v>40991</v>
      </c>
      <c s="2">
        <v>44318.103061006499</v>
      </c>
      <c>
        <v>397390</v>
      </c>
      <c s="71">
        <v>1</v>
      </c>
      <c>
        <v>2</v>
      </c>
      <c s="71" t="str">
        <f t="shared" si="550"/>
        <v>воскресенье</v>
      </c>
      <c s="71" t="str">
        <f>VLOOKUP(A17642,Подписчики!A:C,2,0)</f>
        <v>UTC+1</v>
      </c>
      <c s="71" t="str">
        <f t="shared" si="551"/>
        <v>Центральноевропейское время</v>
      </c>
      <c s="71"/>
    </row>
    <row r="17643" spans="1:10" ht="15">
      <c r="A17643">
        <v>44350</v>
      </c>
      <c>
        <v>55906</v>
      </c>
      <c s="2">
        <v>44324.728747572815</v>
      </c>
      <c>
        <v>154256</v>
      </c>
      <c s="71">
        <v>7</v>
      </c>
      <c>
        <v>17</v>
      </c>
      <c s="71" t="str">
        <f t="shared" si="550"/>
        <v>суббота</v>
      </c>
      <c s="71" t="str">
        <f>VLOOKUP(A17643,Подписчики!A:C,2,0)</f>
        <v>UTC+1</v>
      </c>
      <c s="71" t="str">
        <f t="shared" si="551"/>
        <v>Центральноевропейское время</v>
      </c>
      <c s="71"/>
    </row>
    <row r="17644" spans="1:10" ht="15">
      <c r="A17644">
        <v>44350</v>
      </c>
      <c>
        <v>71190</v>
      </c>
      <c s="2">
        <v>44330.787000000004</v>
      </c>
      <c>
        <v>311670</v>
      </c>
      <c s="71">
        <v>6</v>
      </c>
      <c>
        <v>18</v>
      </c>
      <c s="71" t="str">
        <f t="shared" si="550"/>
        <v>пятница</v>
      </c>
      <c s="71" t="str">
        <f>VLOOKUP(A17644,Подписчики!A:C,2,0)</f>
        <v>UTC+1</v>
      </c>
      <c s="71" t="str">
        <f t="shared" si="551"/>
        <v>Центральноевропейское время</v>
      </c>
      <c s="71"/>
    </row>
    <row r="17645" spans="1:10" ht="15">
      <c r="A17645">
        <v>44350</v>
      </c>
      <c>
        <v>76834</v>
      </c>
      <c s="2">
        <v>44332.412488174079</v>
      </c>
      <c>
        <v>347740</v>
      </c>
      <c s="71">
        <v>1</v>
      </c>
      <c>
        <v>9</v>
      </c>
      <c s="71" t="str">
        <f t="shared" si="550"/>
        <v>воскресенье</v>
      </c>
      <c s="71" t="str">
        <f>VLOOKUP(A17645,Подписчики!A:C,2,0)</f>
        <v>UTC+1</v>
      </c>
      <c s="71" t="str">
        <f t="shared" si="551"/>
        <v>Центральноевропейское время</v>
      </c>
      <c s="71"/>
    </row>
    <row r="17646" spans="1:10" ht="15">
      <c r="A17646">
        <v>44350</v>
      </c>
      <c>
        <v>104055</v>
      </c>
      <c s="2">
        <v>44341.711333333333</v>
      </c>
      <c>
        <v>217024</v>
      </c>
      <c s="71">
        <v>3</v>
      </c>
      <c>
        <v>17</v>
      </c>
      <c s="71" t="str">
        <f t="shared" si="550"/>
        <v>вторник</v>
      </c>
      <c s="71" t="str">
        <f>VLOOKUP(A17646,Подписчики!A:C,2,0)</f>
        <v>UTC+1</v>
      </c>
      <c s="71" t="str">
        <f t="shared" si="551"/>
        <v>Центральноевропейское время</v>
      </c>
      <c s="71"/>
    </row>
    <row r="17647" spans="1:10" ht="15">
      <c r="A17647">
        <v>44350</v>
      </c>
      <c>
        <v>114510</v>
      </c>
      <c s="2">
        <v>44344.837161812298</v>
      </c>
      <c>
        <v>351192</v>
      </c>
      <c s="71">
        <v>6</v>
      </c>
      <c>
        <v>20</v>
      </c>
      <c s="71" t="str">
        <f t="shared" si="550"/>
        <v>пятница</v>
      </c>
      <c s="71" t="str">
        <f>VLOOKUP(A17647,Подписчики!A:C,2,0)</f>
        <v>UTC+1</v>
      </c>
      <c s="71" t="str">
        <f t="shared" si="551"/>
        <v>Центральноевропейское время</v>
      </c>
      <c s="71"/>
    </row>
    <row r="17648" spans="1:10" ht="15">
      <c r="A17648">
        <v>44350</v>
      </c>
      <c>
        <v>119221</v>
      </c>
      <c s="2">
        <v>44345.765964401297</v>
      </c>
      <c>
        <v>158978</v>
      </c>
      <c s="71">
        <v>7</v>
      </c>
      <c>
        <v>18</v>
      </c>
      <c s="71" t="str">
        <f t="shared" si="550"/>
        <v>суббота</v>
      </c>
      <c s="71" t="str">
        <f>VLOOKUP(A17648,Подписчики!A:C,2,0)</f>
        <v>UTC+1</v>
      </c>
      <c s="71" t="str">
        <f t="shared" si="551"/>
        <v>Центральноевропейское время</v>
      </c>
      <c s="71"/>
    </row>
    <row r="17649" spans="1:10" ht="15">
      <c r="A17649">
        <v>44350</v>
      </c>
      <c>
        <v>142373</v>
      </c>
      <c s="2">
        <v>44352.736838187702</v>
      </c>
      <c>
        <v>272114</v>
      </c>
      <c s="71">
        <v>7</v>
      </c>
      <c>
        <v>17</v>
      </c>
      <c s="71" t="str">
        <f t="shared" si="550"/>
        <v>суббота</v>
      </c>
      <c s="71" t="str">
        <f>VLOOKUP(A17649,Подписчики!A:C,2,0)</f>
        <v>UTC+1</v>
      </c>
      <c s="71" t="str">
        <f t="shared" si="551"/>
        <v>Центральноевропейское время</v>
      </c>
      <c s="71"/>
    </row>
    <row r="17650" spans="1:10" ht="15">
      <c r="A17650">
        <v>44350</v>
      </c>
      <c>
        <v>237040</v>
      </c>
      <c s="2">
        <v>44379.778909385117</v>
      </c>
      <c>
        <v>305248</v>
      </c>
      <c s="71">
        <v>6</v>
      </c>
      <c>
        <v>18</v>
      </c>
      <c s="71" t="str">
        <f t="shared" si="550"/>
        <v>пятница</v>
      </c>
      <c s="71" t="str">
        <f>VLOOKUP(A17650,Подписчики!A:C,2,0)</f>
        <v>UTC+1</v>
      </c>
      <c s="71" t="str">
        <f t="shared" si="551"/>
        <v>Центральноевропейское время</v>
      </c>
      <c s="71"/>
    </row>
    <row r="17651" spans="1:10" ht="15">
      <c r="A17651">
        <v>44350</v>
      </c>
      <c>
        <v>273405</v>
      </c>
      <c s="2">
        <v>44390.520009708744</v>
      </c>
      <c>
        <v>281236</v>
      </c>
      <c s="71">
        <v>3</v>
      </c>
      <c>
        <v>12</v>
      </c>
      <c s="71" t="str">
        <f t="shared" si="550"/>
        <v>вторник</v>
      </c>
      <c s="71" t="str">
        <f>VLOOKUP(A17651,Подписчики!A:C,2,0)</f>
        <v>UTC+1</v>
      </c>
      <c s="71" t="str">
        <f t="shared" si="551"/>
        <v>Центральноевропейское время</v>
      </c>
      <c s="71"/>
    </row>
    <row r="17652" spans="1:10" ht="15">
      <c r="A17652">
        <v>44350</v>
      </c>
      <c>
        <v>301022</v>
      </c>
      <c s="2">
        <v>44398.801563106797</v>
      </c>
      <c>
        <v>180863</v>
      </c>
      <c s="71">
        <v>4</v>
      </c>
      <c>
        <v>19</v>
      </c>
      <c s="71" t="str">
        <f t="shared" si="550"/>
        <v>среда</v>
      </c>
      <c s="71" t="str">
        <f>VLOOKUP(A17652,Подписчики!A:C,2,0)</f>
        <v>UTC+1</v>
      </c>
      <c s="71" t="str">
        <f t="shared" si="551"/>
        <v>Центральноевропейское время</v>
      </c>
      <c s="71"/>
    </row>
    <row r="17653" spans="1:10" ht="15">
      <c r="A17653">
        <v>44350</v>
      </c>
      <c>
        <v>321807</v>
      </c>
      <c s="2">
        <v>44404.731983818776</v>
      </c>
      <c>
        <v>250679</v>
      </c>
      <c s="71">
        <v>3</v>
      </c>
      <c>
        <v>17</v>
      </c>
      <c s="71" t="str">
        <f t="shared" si="550"/>
        <v>вторник</v>
      </c>
      <c s="71" t="str">
        <f>VLOOKUP(A17653,Подписчики!A:C,2,0)</f>
        <v>UTC+1</v>
      </c>
      <c s="71" t="str">
        <f t="shared" si="551"/>
        <v>Центральноевропейское время</v>
      </c>
      <c s="71"/>
    </row>
    <row r="17654" spans="1:10" ht="15">
      <c r="A17654">
        <v>44350</v>
      </c>
      <c>
        <v>325323</v>
      </c>
      <c s="2">
        <v>44405.787000000004</v>
      </c>
      <c>
        <v>214224</v>
      </c>
      <c s="71">
        <v>4</v>
      </c>
      <c>
        <v>18</v>
      </c>
      <c s="71" t="str">
        <f t="shared" si="550"/>
        <v>среда</v>
      </c>
      <c s="71" t="str">
        <f>VLOOKUP(A17654,Подписчики!A:C,2,0)</f>
        <v>UTC+1</v>
      </c>
      <c s="71" t="str">
        <f t="shared" si="551"/>
        <v>Центральноевропейское время</v>
      </c>
      <c s="71"/>
    </row>
    <row r="17655" spans="1:10" ht="15">
      <c r="A17655">
        <v>44350</v>
      </c>
      <c>
        <v>335873</v>
      </c>
      <c s="2">
        <v>44408.716757713555</v>
      </c>
      <c>
        <v>403124</v>
      </c>
      <c s="71">
        <v>7</v>
      </c>
      <c>
        <v>17</v>
      </c>
      <c s="71" t="str">
        <f t="shared" si="550"/>
        <v>суббота</v>
      </c>
      <c s="71" t="str">
        <f>VLOOKUP(A17655,Подписчики!A:C,2,0)</f>
        <v>UTC+1</v>
      </c>
      <c s="71" t="str">
        <f t="shared" si="551"/>
        <v>Центральноевропейское время</v>
      </c>
      <c s="71"/>
    </row>
    <row r="17656" spans="1:10" ht="15">
      <c r="A17656">
        <v>44350</v>
      </c>
      <c>
        <v>363220</v>
      </c>
      <c s="2">
        <v>44416.316354869225</v>
      </c>
      <c>
        <v>472712</v>
      </c>
      <c s="71">
        <v>1</v>
      </c>
      <c>
        <v>7</v>
      </c>
      <c s="71" t="str">
        <f t="shared" si="550"/>
        <v>воскресенье</v>
      </c>
      <c s="71" t="str">
        <f>VLOOKUP(A17656,Подписчики!A:C,2,0)</f>
        <v>UTC+1</v>
      </c>
      <c s="71" t="str">
        <f t="shared" si="551"/>
        <v>Центральноевропейское время</v>
      </c>
      <c s="71"/>
    </row>
    <row r="17657" spans="1:10" ht="15">
      <c r="A17657">
        <v>44350</v>
      </c>
      <c>
        <v>397042</v>
      </c>
      <c s="2">
        <v>44427.573407766991</v>
      </c>
      <c>
        <v>153893</v>
      </c>
      <c s="71">
        <v>5</v>
      </c>
      <c>
        <v>13</v>
      </c>
      <c s="71" t="str">
        <f t="shared" si="550"/>
        <v>четверг</v>
      </c>
      <c s="71" t="str">
        <f>VLOOKUP(A17657,Подписчики!A:C,2,0)</f>
        <v>UTC+1</v>
      </c>
      <c s="71" t="str">
        <f t="shared" si="551"/>
        <v>Центральноевропейское время</v>
      </c>
      <c s="71"/>
    </row>
    <row r="17658" spans="1:10" ht="15">
      <c r="A17658">
        <v>44350</v>
      </c>
      <c>
        <v>402353</v>
      </c>
      <c s="2">
        <v>44428.856579288025</v>
      </c>
      <c>
        <v>267535</v>
      </c>
      <c s="71">
        <v>6</v>
      </c>
      <c>
        <v>20</v>
      </c>
      <c s="71" t="str">
        <f t="shared" si="550"/>
        <v>пятница</v>
      </c>
      <c s="71" t="str">
        <f>VLOOKUP(A17658,Подписчики!A:C,2,0)</f>
        <v>UTC+1</v>
      </c>
      <c s="71" t="str">
        <f t="shared" si="551"/>
        <v>Центральноевропейское время</v>
      </c>
      <c s="71"/>
    </row>
    <row r="17659" spans="1:10" ht="15">
      <c r="A17659">
        <v>44350</v>
      </c>
      <c>
        <v>412709</v>
      </c>
      <c s="2">
        <v>44431.741692556636</v>
      </c>
      <c>
        <v>82850</v>
      </c>
      <c s="71">
        <v>2</v>
      </c>
      <c>
        <v>17</v>
      </c>
      <c s="71" t="str">
        <f t="shared" si="550"/>
        <v>понедельник</v>
      </c>
      <c s="71" t="str">
        <f>VLOOKUP(A17659,Подписчики!A:C,2,0)</f>
        <v>UTC+1</v>
      </c>
      <c s="71" t="str">
        <f t="shared" si="551"/>
        <v>Центральноевропейское время</v>
      </c>
      <c s="71"/>
    </row>
    <row r="17660" spans="1:10" ht="15">
      <c r="A17660">
        <v>44385</v>
      </c>
      <c>
        <v>29229</v>
      </c>
      <c s="2">
        <v>44312.953262135925</v>
      </c>
      <c>
        <v>272503</v>
      </c>
      <c s="71">
        <v>2</v>
      </c>
      <c>
        <v>22</v>
      </c>
      <c s="71" t="str">
        <f t="shared" si="550"/>
        <v>понедельник</v>
      </c>
      <c s="71" t="str">
        <f>VLOOKUP(A17660,Подписчики!A:C,2,0)</f>
        <v>UTC-8</v>
      </c>
      <c s="71" t="str">
        <f t="shared" si="551"/>
        <v>Запределами России</v>
      </c>
      <c s="71"/>
    </row>
    <row r="17661" spans="1:10" ht="15">
      <c r="A17661">
        <v>44385</v>
      </c>
      <c>
        <v>32927</v>
      </c>
      <c s="2">
        <v>44315.309249190941</v>
      </c>
      <c>
        <v>230507</v>
      </c>
      <c s="71">
        <v>5</v>
      </c>
      <c>
        <v>7</v>
      </c>
      <c s="71" t="str">
        <f t="shared" si="550"/>
        <v>четверг</v>
      </c>
      <c s="71" t="str">
        <f>VLOOKUP(A17661,Подписчики!A:C,2,0)</f>
        <v>UTC-8</v>
      </c>
      <c s="71" t="str">
        <f t="shared" si="551"/>
        <v>Запределами России</v>
      </c>
      <c s="71"/>
    </row>
    <row r="17662" spans="1:10" ht="15">
      <c r="A17662">
        <v>44385</v>
      </c>
      <c>
        <v>41099</v>
      </c>
      <c s="2">
        <v>44318.179799352751</v>
      </c>
      <c>
        <v>301811</v>
      </c>
      <c s="71">
        <v>1</v>
      </c>
      <c>
        <v>4</v>
      </c>
      <c s="71" t="str">
        <f t="shared" si="550"/>
        <v>воскресенье</v>
      </c>
      <c s="71" t="str">
        <f>VLOOKUP(A17662,Подписчики!A:C,2,0)</f>
        <v>UTC-8</v>
      </c>
      <c s="71" t="str">
        <f t="shared" si="551"/>
        <v>Запределами России</v>
      </c>
      <c s="71"/>
    </row>
    <row r="17663" spans="1:10" ht="15">
      <c r="A17663">
        <v>44385</v>
      </c>
      <c>
        <v>51309</v>
      </c>
      <c s="2">
        <v>44322.943553398058</v>
      </c>
      <c>
        <v>114865</v>
      </c>
      <c s="71">
        <v>5</v>
      </c>
      <c>
        <v>22</v>
      </c>
      <c s="71" t="str">
        <f t="shared" si="550"/>
        <v>четверг</v>
      </c>
      <c s="71" t="str">
        <f>VLOOKUP(A17663,Подписчики!A:C,2,0)</f>
        <v>UTC-8</v>
      </c>
      <c s="71" t="str">
        <f t="shared" si="551"/>
        <v>Запределами России</v>
      </c>
      <c s="71"/>
    </row>
    <row r="17664" spans="1:10" ht="15">
      <c r="A17664">
        <v>44385</v>
      </c>
      <c>
        <v>57540</v>
      </c>
      <c s="2">
        <v>44325.217016181232</v>
      </c>
      <c>
        <v>154256</v>
      </c>
      <c s="71">
        <v>1</v>
      </c>
      <c>
        <v>5</v>
      </c>
      <c s="71" t="str">
        <f t="shared" si="550"/>
        <v>воскресенье</v>
      </c>
      <c s="71" t="str">
        <f>VLOOKUP(A17664,Подписчики!A:C,2,0)</f>
        <v>UTC-8</v>
      </c>
      <c s="71" t="str">
        <f t="shared" si="551"/>
        <v>Запределами России</v>
      </c>
      <c s="71"/>
    </row>
    <row r="17665" spans="1:10" ht="15">
      <c r="A17665">
        <v>44385</v>
      </c>
      <c>
        <v>66685</v>
      </c>
      <c s="2">
        <v>44328.920899676377</v>
      </c>
      <c>
        <v>343712</v>
      </c>
      <c s="71">
        <v>4</v>
      </c>
      <c>
        <v>22</v>
      </c>
      <c s="71" t="str">
        <f t="shared" si="550"/>
        <v>среда</v>
      </c>
      <c s="71" t="str">
        <f>VLOOKUP(A17665,Подписчики!A:C,2,0)</f>
        <v>UTC-8</v>
      </c>
      <c s="71" t="str">
        <f t="shared" si="551"/>
        <v>Запределами России</v>
      </c>
      <c s="71"/>
    </row>
    <row r="17666" spans="1:10" ht="15">
      <c r="A17666">
        <v>44385</v>
      </c>
      <c>
        <v>88395</v>
      </c>
      <c s="2">
        <v>44337.233197411006</v>
      </c>
      <c>
        <v>227775</v>
      </c>
      <c s="71">
        <v>6</v>
      </c>
      <c>
        <v>5</v>
      </c>
      <c s="71" t="str">
        <f t="shared" si="550"/>
        <v>пятница</v>
      </c>
      <c s="71" t="str">
        <f>VLOOKUP(A17666,Подписчики!A:C,2,0)</f>
        <v>UTC-8</v>
      </c>
      <c s="71" t="str">
        <f t="shared" si="551"/>
        <v>Запределами России</v>
      </c>
      <c s="71"/>
    </row>
    <row r="17667" spans="1:10" ht="15">
      <c r="A17667">
        <v>44385</v>
      </c>
      <c>
        <v>126290</v>
      </c>
      <c s="2">
        <v>44347.597333333339</v>
      </c>
      <c>
        <v>250679</v>
      </c>
      <c s="71">
        <v>2</v>
      </c>
      <c>
        <v>14</v>
      </c>
      <c s="71" t="str">
        <f t="shared" si="552" ref="G17667:G17730">TEXT(C17667,"дддд")</f>
        <v>понедельник</v>
      </c>
      <c s="71" t="str">
        <f>VLOOKUP(A17667,Подписчики!A:C,2,0)</f>
        <v>UTC-8</v>
      </c>
      <c s="71" t="str">
        <f t="shared" si="553" ref="I17667:I17730">IF(H17667="UTC+1","Центральноевропейское время",IF(H17667="UTC+2","Калиниградское время",IF(H17667="UTC+3","Московское время",IF(H17667="UTC+4","Самарское время",IF(H17667="UTC+5","Екатеринбургское время",IF(H17667="UTC+6","Омское время",IF(H17667="UTC+7","Красноярское время",IF(H17667="UTC+8","Иркутское время",IF(H17667="UTC+9","Якутское время",IF(H17667="UTC+10","Владивостокское время",IF(H17667="UTC+11","Магаданское время",IF(H17667="UTC+12","Камчатское время",IF(H17667="UTC+0","Запределами России",IF(H17667="UTC-1","Запределами России",IF(H17667="UTC-2","Запределами России",IF(H17667="UTC-3","Запределами России",IF(H17667="UTC-4","Запределами России",IF(H17667="UTC-5","Запределами России",IF(H17667="UTC-6","Запределами России",IF(H17667="UTC-7","Запределами России",IF(H17667="UTC-8","Запределами России",IF(H17667="UTC-9","Запределами России",0))))))))))))))))))))))</f>
        <v>Запределами России</v>
      </c>
      <c s="71"/>
    </row>
    <row r="17668" spans="1:10" ht="15">
      <c r="A17668">
        <v>44385</v>
      </c>
      <c>
        <v>180886</v>
      </c>
      <c s="2">
        <v>44364.207307443365</v>
      </c>
      <c>
        <v>328371</v>
      </c>
      <c s="71">
        <v>5</v>
      </c>
      <c>
        <v>4</v>
      </c>
      <c s="71" t="str">
        <f t="shared" si="552"/>
        <v>четверг</v>
      </c>
      <c s="71" t="str">
        <f>VLOOKUP(A17668,Подписчики!A:C,2,0)</f>
        <v>UTC-8</v>
      </c>
      <c s="71" t="str">
        <f t="shared" si="553"/>
        <v>Запределами России</v>
      </c>
      <c s="71"/>
    </row>
    <row r="17669" spans="1:10" ht="15">
      <c r="A17669">
        <v>44385</v>
      </c>
      <c>
        <v>183310</v>
      </c>
      <c s="2">
        <v>44364.914427184471</v>
      </c>
      <c>
        <v>83550</v>
      </c>
      <c s="71">
        <v>5</v>
      </c>
      <c>
        <v>21</v>
      </c>
      <c s="71" t="str">
        <f t="shared" si="552"/>
        <v>четверг</v>
      </c>
      <c s="71" t="str">
        <f>VLOOKUP(A17669,Подписчики!A:C,2,0)</f>
        <v>UTC-8</v>
      </c>
      <c s="71" t="str">
        <f t="shared" si="553"/>
        <v>Запределами России</v>
      </c>
      <c s="71"/>
    </row>
    <row r="17670" spans="1:10" ht="15">
      <c r="A17670">
        <v>44385</v>
      </c>
      <c>
        <v>193172</v>
      </c>
      <c s="2">
        <v>44367.092420711975</v>
      </c>
      <c>
        <v>158978</v>
      </c>
      <c s="71">
        <v>1</v>
      </c>
      <c>
        <v>2</v>
      </c>
      <c s="71" t="str">
        <f t="shared" si="552"/>
        <v>воскресенье</v>
      </c>
      <c s="71" t="str">
        <f>VLOOKUP(A17670,Подписчики!A:C,2,0)</f>
        <v>UTC-8</v>
      </c>
      <c s="71" t="str">
        <f t="shared" si="553"/>
        <v>Запределами России</v>
      </c>
      <c s="71"/>
    </row>
    <row r="17671" spans="1:10" ht="15">
      <c r="A17671">
        <v>44385</v>
      </c>
      <c>
        <v>206416</v>
      </c>
      <c s="2">
        <v>44370.995333333332</v>
      </c>
      <c>
        <v>145779</v>
      </c>
      <c s="71">
        <v>4</v>
      </c>
      <c>
        <v>23</v>
      </c>
      <c s="71" t="str">
        <f t="shared" si="552"/>
        <v>среда</v>
      </c>
      <c s="71" t="str">
        <f>VLOOKUP(A17671,Подписчики!A:C,2,0)</f>
        <v>UTC-8</v>
      </c>
      <c s="71" t="str">
        <f t="shared" si="553"/>
        <v>Запределами России</v>
      </c>
      <c s="71"/>
    </row>
    <row r="17672" spans="1:10" ht="15">
      <c r="A17672">
        <v>44385</v>
      </c>
      <c>
        <v>209805</v>
      </c>
      <c s="2">
        <v>44372.236433656959</v>
      </c>
      <c>
        <v>373732</v>
      </c>
      <c s="71">
        <v>6</v>
      </c>
      <c>
        <v>5</v>
      </c>
      <c s="71" t="str">
        <f t="shared" si="552"/>
        <v>пятница</v>
      </c>
      <c s="71" t="str">
        <f>VLOOKUP(A17672,Подписчики!A:C,2,0)</f>
        <v>UTC-8</v>
      </c>
      <c s="71" t="str">
        <f t="shared" si="553"/>
        <v>Запределами России</v>
      </c>
      <c s="71"/>
    </row>
    <row r="17673" spans="1:10" ht="15">
      <c r="A17673">
        <v>44385</v>
      </c>
      <c>
        <v>217755</v>
      </c>
      <c s="2">
        <v>44373.902333333339</v>
      </c>
      <c>
        <v>14862</v>
      </c>
      <c s="71">
        <v>7</v>
      </c>
      <c>
        <v>21</v>
      </c>
      <c s="71" t="str">
        <f t="shared" si="552"/>
        <v>суббота</v>
      </c>
      <c s="71" t="str">
        <f>VLOOKUP(A17673,Подписчики!A:C,2,0)</f>
        <v>UTC-8</v>
      </c>
      <c s="71" t="str">
        <f t="shared" si="553"/>
        <v>Запределами России</v>
      </c>
      <c s="71"/>
    </row>
    <row r="17674" spans="1:10" ht="15">
      <c r="A17674">
        <v>44385</v>
      </c>
      <c>
        <v>232324</v>
      </c>
      <c s="2">
        <v>44378.003423948219</v>
      </c>
      <c>
        <v>347393</v>
      </c>
      <c s="71">
        <v>5</v>
      </c>
      <c>
        <v>0</v>
      </c>
      <c s="71" t="str">
        <f t="shared" si="552"/>
        <v>четверг</v>
      </c>
      <c s="71" t="str">
        <f>VLOOKUP(A17674,Подписчики!A:C,2,0)</f>
        <v>UTC-8</v>
      </c>
      <c s="71" t="str">
        <f t="shared" si="553"/>
        <v>Запределами России</v>
      </c>
      <c s="71"/>
    </row>
    <row r="17675" spans="1:10" ht="15">
      <c r="A17675">
        <v>44385</v>
      </c>
      <c>
        <v>328936</v>
      </c>
      <c s="2">
        <v>44407.242906148873</v>
      </c>
      <c>
        <v>432277</v>
      </c>
      <c s="71">
        <v>6</v>
      </c>
      <c>
        <v>5</v>
      </c>
      <c s="71" t="str">
        <f t="shared" si="552"/>
        <v>пятница</v>
      </c>
      <c s="71" t="str">
        <f>VLOOKUP(A17675,Подписчики!A:C,2,0)</f>
        <v>UTC-8</v>
      </c>
      <c s="71" t="str">
        <f t="shared" si="553"/>
        <v>Запределами России</v>
      </c>
      <c s="71"/>
    </row>
    <row r="17676" spans="1:10" ht="15">
      <c r="A17676">
        <v>44385</v>
      </c>
      <c>
        <v>353790</v>
      </c>
      <c s="2">
        <v>44414.097275080909</v>
      </c>
      <c>
        <v>44035</v>
      </c>
      <c s="71">
        <v>6</v>
      </c>
      <c>
        <v>2</v>
      </c>
      <c s="71" t="str">
        <f t="shared" si="552"/>
        <v>пятница</v>
      </c>
      <c s="71" t="str">
        <f>VLOOKUP(A17676,Подписчики!A:C,2,0)</f>
        <v>UTC-8</v>
      </c>
      <c s="71" t="str">
        <f t="shared" si="553"/>
        <v>Запределами России</v>
      </c>
      <c s="71"/>
    </row>
    <row r="17677" spans="1:10" ht="15">
      <c r="A17677">
        <v>44385</v>
      </c>
      <c>
        <v>369370</v>
      </c>
      <c s="2">
        <v>44418.13287378641</v>
      </c>
      <c>
        <v>112334</v>
      </c>
      <c s="71">
        <v>3</v>
      </c>
      <c>
        <v>3</v>
      </c>
      <c s="71" t="str">
        <f t="shared" si="552"/>
        <v>вторник</v>
      </c>
      <c s="71" t="str">
        <f>VLOOKUP(A17677,Подписчики!A:C,2,0)</f>
        <v>UTC-8</v>
      </c>
      <c s="71" t="str">
        <f t="shared" si="553"/>
        <v>Запределами России</v>
      </c>
      <c s="71"/>
    </row>
    <row r="17678" spans="1:10" ht="15">
      <c r="A17678">
        <v>44385</v>
      </c>
      <c>
        <v>393943</v>
      </c>
      <c s="2">
        <v>44426.061676375408</v>
      </c>
      <c>
        <v>286726</v>
      </c>
      <c s="71">
        <v>4</v>
      </c>
      <c>
        <v>1</v>
      </c>
      <c s="71" t="str">
        <f t="shared" si="552"/>
        <v>среда</v>
      </c>
      <c s="71" t="str">
        <f>VLOOKUP(A17678,Подписчики!A:C,2,0)</f>
        <v>UTC-8</v>
      </c>
      <c s="71" t="str">
        <f t="shared" si="553"/>
        <v>Запределами России</v>
      </c>
      <c s="71"/>
    </row>
    <row r="17679" spans="1:10" ht="15">
      <c r="A17679">
        <v>44385</v>
      </c>
      <c>
        <v>394002</v>
      </c>
      <c s="2">
        <v>44426.166854368937</v>
      </c>
      <c>
        <v>166998</v>
      </c>
      <c s="71">
        <v>4</v>
      </c>
      <c>
        <v>4</v>
      </c>
      <c s="71" t="str">
        <f t="shared" si="552"/>
        <v>среда</v>
      </c>
      <c s="71" t="str">
        <f>VLOOKUP(A17679,Подписчики!A:C,2,0)</f>
        <v>UTC-8</v>
      </c>
      <c s="71" t="str">
        <f t="shared" si="553"/>
        <v>Запределами России</v>
      </c>
      <c s="71"/>
    </row>
    <row r="17680" spans="1:10" ht="15">
      <c r="A17680">
        <v>44385</v>
      </c>
      <c>
        <v>407360</v>
      </c>
      <c s="2">
        <v>44430.060058252428</v>
      </c>
      <c>
        <v>341333</v>
      </c>
      <c s="71">
        <v>1</v>
      </c>
      <c>
        <v>1</v>
      </c>
      <c s="71" t="str">
        <f t="shared" si="552"/>
        <v>воскресенье</v>
      </c>
      <c s="71" t="str">
        <f>VLOOKUP(A17680,Подписчики!A:C,2,0)</f>
        <v>UTC-8</v>
      </c>
      <c s="71" t="str">
        <f t="shared" si="553"/>
        <v>Запределами России</v>
      </c>
      <c s="71"/>
    </row>
    <row r="17681" spans="1:10" ht="15">
      <c r="A17681">
        <v>44385</v>
      </c>
      <c>
        <v>413880</v>
      </c>
      <c s="2">
        <v>44432.050349514568</v>
      </c>
      <c>
        <v>470762</v>
      </c>
      <c s="71">
        <v>3</v>
      </c>
      <c>
        <v>1</v>
      </c>
      <c s="71" t="str">
        <f t="shared" si="552"/>
        <v>вторник</v>
      </c>
      <c s="71" t="str">
        <f>VLOOKUP(A17681,Подписчики!A:C,2,0)</f>
        <v>UTC-8</v>
      </c>
      <c s="71" t="str">
        <f t="shared" si="553"/>
        <v>Запределами России</v>
      </c>
      <c s="71"/>
    </row>
    <row r="17682" spans="1:10" ht="15">
      <c r="A17682">
        <v>44434</v>
      </c>
      <c>
        <v>109978</v>
      </c>
      <c s="2">
        <v>44343.797922330094</v>
      </c>
      <c>
        <v>180863</v>
      </c>
      <c s="71">
        <v>5</v>
      </c>
      <c>
        <v>19</v>
      </c>
      <c s="71" t="str">
        <f t="shared" si="552"/>
        <v>четверг</v>
      </c>
      <c s="71" t="str">
        <f>VLOOKUP(A17682,Подписчики!A:C,2,0)</f>
        <v>UTC+0</v>
      </c>
      <c s="71" t="str">
        <f t="shared" si="553"/>
        <v>Запределами России</v>
      </c>
      <c s="71"/>
    </row>
    <row r="17683" spans="1:10" ht="15">
      <c r="A17683">
        <v>44434</v>
      </c>
      <c>
        <v>125020</v>
      </c>
      <c s="2">
        <v>44346.920899676377</v>
      </c>
      <c>
        <v>116321</v>
      </c>
      <c s="71">
        <v>1</v>
      </c>
      <c>
        <v>22</v>
      </c>
      <c s="71" t="str">
        <f t="shared" si="552"/>
        <v>воскресенье</v>
      </c>
      <c s="71" t="str">
        <f>VLOOKUP(A17683,Подписчики!A:C,2,0)</f>
        <v>UTC+0</v>
      </c>
      <c s="71" t="str">
        <f t="shared" si="553"/>
        <v>Запределами России</v>
      </c>
      <c s="71"/>
    </row>
    <row r="17684" spans="1:10" ht="15">
      <c r="A17684">
        <v>44434</v>
      </c>
      <c>
        <v>183833</v>
      </c>
      <c s="2">
        <v>44364.988860841426</v>
      </c>
      <c>
        <v>196571</v>
      </c>
      <c s="71">
        <v>5</v>
      </c>
      <c>
        <v>23</v>
      </c>
      <c s="71" t="str">
        <f t="shared" si="552"/>
        <v>четверг</v>
      </c>
      <c s="71" t="str">
        <f>VLOOKUP(A17684,Подписчики!A:C,2,0)</f>
        <v>UTC+0</v>
      </c>
      <c s="71" t="str">
        <f t="shared" si="553"/>
        <v>Запределами России</v>
      </c>
      <c s="71"/>
    </row>
    <row r="17685" spans="1:10" ht="15">
      <c r="A17685">
        <v>44479</v>
      </c>
      <c>
        <v>109628</v>
      </c>
      <c s="2">
        <v>44343.743310679616</v>
      </c>
      <c>
        <v>351192</v>
      </c>
      <c s="71">
        <v>5</v>
      </c>
      <c>
        <v>17</v>
      </c>
      <c s="71" t="str">
        <f t="shared" si="552"/>
        <v>четверг</v>
      </c>
      <c s="71" t="str">
        <f>VLOOKUP(A17685,Подписчики!A:C,2,0)</f>
        <v>UTC+1</v>
      </c>
      <c s="71" t="str">
        <f t="shared" si="553"/>
        <v>Центральноевропейское время</v>
      </c>
      <c s="71"/>
    </row>
    <row r="17686" spans="1:10" ht="15">
      <c r="A17686">
        <v>44479</v>
      </c>
      <c>
        <v>111844</v>
      </c>
      <c s="2">
        <v>44344.526333333335</v>
      </c>
      <c>
        <v>360727</v>
      </c>
      <c s="71">
        <v>6</v>
      </c>
      <c>
        <v>12</v>
      </c>
      <c s="71" t="str">
        <f t="shared" si="552"/>
        <v>пятница</v>
      </c>
      <c s="71" t="str">
        <f>VLOOKUP(A17686,Подписчики!A:C,2,0)</f>
        <v>UTC+1</v>
      </c>
      <c s="71" t="str">
        <f t="shared" si="553"/>
        <v>Центральноевропейское время</v>
      </c>
      <c s="71"/>
    </row>
    <row r="17687" spans="1:10" ht="15">
      <c r="A17687">
        <v>44479</v>
      </c>
      <c>
        <v>194159</v>
      </c>
      <c s="2">
        <v>44367.490707113866</v>
      </c>
      <c>
        <v>172418</v>
      </c>
      <c s="71">
        <v>1</v>
      </c>
      <c>
        <v>11</v>
      </c>
      <c s="71" t="str">
        <f t="shared" si="552"/>
        <v>воскресенье</v>
      </c>
      <c s="71" t="str">
        <f>VLOOKUP(A17687,Подписчики!A:C,2,0)</f>
        <v>UTC+1</v>
      </c>
      <c s="71" t="str">
        <f t="shared" si="553"/>
        <v>Центральноевропейское время</v>
      </c>
      <c s="71"/>
    </row>
    <row r="17688" spans="1:10" ht="15">
      <c r="A17688">
        <v>44479</v>
      </c>
      <c>
        <v>218309</v>
      </c>
      <c s="2">
        <v>44374.015333333336</v>
      </c>
      <c>
        <v>84374</v>
      </c>
      <c s="71">
        <v>1</v>
      </c>
      <c>
        <v>0</v>
      </c>
      <c s="71" t="str">
        <f t="shared" si="552"/>
        <v>воскресенье</v>
      </c>
      <c s="71" t="str">
        <f>VLOOKUP(A17688,Подписчики!A:C,2,0)</f>
        <v>UTC+1</v>
      </c>
      <c s="71" t="str">
        <f t="shared" si="553"/>
        <v>Центральноевропейское время</v>
      </c>
      <c s="71"/>
    </row>
    <row r="17689" spans="1:10" ht="15">
      <c r="A17689">
        <v>44479</v>
      </c>
      <c>
        <v>222974</v>
      </c>
      <c s="2">
        <v>44375.057226537218</v>
      </c>
      <c>
        <v>349014</v>
      </c>
      <c s="71">
        <v>2</v>
      </c>
      <c>
        <v>1</v>
      </c>
      <c s="71" t="str">
        <f t="shared" si="552"/>
        <v>понедельник</v>
      </c>
      <c s="71" t="str">
        <f>VLOOKUP(A17689,Подписчики!A:C,2,0)</f>
        <v>UTC+1</v>
      </c>
      <c s="71" t="str">
        <f t="shared" si="553"/>
        <v>Центральноевропейское время</v>
      </c>
      <c s="71"/>
    </row>
    <row r="17690" spans="1:10" ht="15">
      <c r="A17690">
        <v>44479</v>
      </c>
      <c>
        <v>225357</v>
      </c>
      <c s="2">
        <v>44375.880851132686</v>
      </c>
      <c>
        <v>268989</v>
      </c>
      <c s="71">
        <v>2</v>
      </c>
      <c>
        <v>21</v>
      </c>
      <c s="71" t="str">
        <f t="shared" si="552"/>
        <v>понедельник</v>
      </c>
      <c s="71" t="str">
        <f>VLOOKUP(A17690,Подписчики!A:C,2,0)</f>
        <v>UTC+1</v>
      </c>
      <c s="71" t="str">
        <f t="shared" si="553"/>
        <v>Центральноевропейское время</v>
      </c>
      <c s="71"/>
    </row>
    <row r="17691" spans="1:10" ht="15">
      <c r="A17691">
        <v>44479</v>
      </c>
      <c>
        <v>286022</v>
      </c>
      <c s="2">
        <v>44394.267616809593</v>
      </c>
      <c>
        <v>154256</v>
      </c>
      <c s="71">
        <v>7</v>
      </c>
      <c>
        <v>6</v>
      </c>
      <c s="71" t="str">
        <f t="shared" si="552"/>
        <v>суббота</v>
      </c>
      <c s="71" t="str">
        <f>VLOOKUP(A17691,Подписчики!A:C,2,0)</f>
        <v>UTC+1</v>
      </c>
      <c s="71" t="str">
        <f t="shared" si="553"/>
        <v>Центральноевропейское время</v>
      </c>
      <c s="71"/>
    </row>
    <row r="17692" spans="1:10" ht="15">
      <c r="A17692">
        <v>44479</v>
      </c>
      <c>
        <v>314271</v>
      </c>
      <c s="2">
        <v>44402.467085787532</v>
      </c>
      <c>
        <v>95092</v>
      </c>
      <c s="71">
        <v>1</v>
      </c>
      <c>
        <v>11</v>
      </c>
      <c s="71" t="str">
        <f t="shared" si="552"/>
        <v>воскресенье</v>
      </c>
      <c s="71" t="str">
        <f>VLOOKUP(A17692,Подписчики!A:C,2,0)</f>
        <v>UTC+1</v>
      </c>
      <c s="71" t="str">
        <f t="shared" si="553"/>
        <v>Центральноевропейское время</v>
      </c>
      <c s="71"/>
    </row>
    <row r="17693" spans="1:10" ht="15">
      <c r="A17693">
        <v>44479</v>
      </c>
      <c>
        <v>368096</v>
      </c>
      <c s="2">
        <v>44417.686676375408</v>
      </c>
      <c>
        <v>266185</v>
      </c>
      <c s="71">
        <v>2</v>
      </c>
      <c>
        <v>16</v>
      </c>
      <c s="71" t="str">
        <f t="shared" si="552"/>
        <v>понедельник</v>
      </c>
      <c s="71" t="str">
        <f>VLOOKUP(A17693,Подписчики!A:C,2,0)</f>
        <v>UTC+1</v>
      </c>
      <c s="71" t="str">
        <f t="shared" si="553"/>
        <v>Центральноевропейское время</v>
      </c>
      <c s="71"/>
    </row>
    <row r="17694" spans="1:10" ht="15">
      <c r="A17694">
        <v>44479</v>
      </c>
      <c>
        <v>369059</v>
      </c>
      <c s="2">
        <v>44417.913213592234</v>
      </c>
      <c>
        <v>96983</v>
      </c>
      <c s="71">
        <v>2</v>
      </c>
      <c>
        <v>21</v>
      </c>
      <c s="71" t="str">
        <f t="shared" si="552"/>
        <v>понедельник</v>
      </c>
      <c s="71" t="str">
        <f>VLOOKUP(A17694,Подписчики!A:C,2,0)</f>
        <v>UTC+1</v>
      </c>
      <c s="71" t="str">
        <f t="shared" si="553"/>
        <v>Центральноевропейское время</v>
      </c>
      <c s="71"/>
    </row>
    <row r="17695" spans="1:10" ht="15">
      <c r="A17695">
        <v>44479</v>
      </c>
      <c>
        <v>372674</v>
      </c>
      <c s="2">
        <v>44419.613860841426</v>
      </c>
      <c>
        <v>81558</v>
      </c>
      <c s="71">
        <v>4</v>
      </c>
      <c>
        <v>14</v>
      </c>
      <c s="71" t="str">
        <f t="shared" si="552"/>
        <v>среда</v>
      </c>
      <c s="71" t="str">
        <f>VLOOKUP(A17695,Подписчики!A:C,2,0)</f>
        <v>UTC+1</v>
      </c>
      <c s="71" t="str">
        <f t="shared" si="553"/>
        <v>Центральноевропейское время</v>
      </c>
      <c s="71"/>
    </row>
    <row r="17696" spans="1:10" ht="15">
      <c r="A17696">
        <v>44479</v>
      </c>
      <c>
        <v>380978</v>
      </c>
      <c s="2">
        <v>44422.03780906149</v>
      </c>
      <c>
        <v>73131</v>
      </c>
      <c s="71">
        <v>7</v>
      </c>
      <c>
        <v>0</v>
      </c>
      <c s="71" t="str">
        <f t="shared" si="552"/>
        <v>суббота</v>
      </c>
      <c s="71" t="str">
        <f>VLOOKUP(A17696,Подписчики!A:C,2,0)</f>
        <v>UTC+1</v>
      </c>
      <c s="71" t="str">
        <f t="shared" si="553"/>
        <v>Центральноевропейское время</v>
      </c>
      <c s="71"/>
    </row>
    <row r="17697" spans="1:10" ht="15">
      <c r="A17697">
        <v>44479</v>
      </c>
      <c>
        <v>387294</v>
      </c>
      <c s="2">
        <v>44423.662404530747</v>
      </c>
      <c>
        <v>182191</v>
      </c>
      <c s="71">
        <v>1</v>
      </c>
      <c>
        <v>15</v>
      </c>
      <c s="71" t="str">
        <f t="shared" si="552"/>
        <v>воскресенье</v>
      </c>
      <c s="71" t="str">
        <f>VLOOKUP(A17697,Подписчики!A:C,2,0)</f>
        <v>UTC+1</v>
      </c>
      <c s="71" t="str">
        <f t="shared" si="553"/>
        <v>Центральноевропейское время</v>
      </c>
      <c s="71"/>
    </row>
    <row r="17698" spans="1:10" ht="15">
      <c r="A17698">
        <v>44479</v>
      </c>
      <c>
        <v>414561</v>
      </c>
      <c s="2">
        <v>44432.604152103566</v>
      </c>
      <c>
        <v>411922</v>
      </c>
      <c s="71">
        <v>3</v>
      </c>
      <c>
        <v>14</v>
      </c>
      <c s="71" t="str">
        <f t="shared" si="552"/>
        <v>вторник</v>
      </c>
      <c s="71" t="str">
        <f>VLOOKUP(A17698,Подписчики!A:C,2,0)</f>
        <v>UTC+1</v>
      </c>
      <c s="71" t="str">
        <f t="shared" si="553"/>
        <v>Центральноевропейское время</v>
      </c>
      <c s="71"/>
    </row>
    <row r="17699" spans="1:10" ht="15">
      <c r="A17699">
        <v>44552</v>
      </c>
      <c>
        <v>146779</v>
      </c>
      <c s="2">
        <v>44353.790640776693</v>
      </c>
      <c>
        <v>265569</v>
      </c>
      <c s="71">
        <v>1</v>
      </c>
      <c>
        <v>18</v>
      </c>
      <c s="71" t="str">
        <f t="shared" si="552"/>
        <v>воскресенье</v>
      </c>
      <c s="71" t="str">
        <f>VLOOKUP(A17699,Подписчики!A:C,2,0)</f>
        <v>UTC+2</v>
      </c>
      <c s="71" t="str">
        <f t="shared" si="553"/>
        <v>Калиниградское время</v>
      </c>
      <c s="71"/>
    </row>
    <row r="17700" spans="1:10" ht="15">
      <c r="A17700">
        <v>44552</v>
      </c>
      <c>
        <v>190247</v>
      </c>
      <c s="2">
        <v>44366.620737864076</v>
      </c>
      <c>
        <v>410033</v>
      </c>
      <c s="71">
        <v>7</v>
      </c>
      <c>
        <v>14</v>
      </c>
      <c s="71" t="str">
        <f t="shared" si="552"/>
        <v>суббота</v>
      </c>
      <c s="71" t="str">
        <f>VLOOKUP(A17700,Подписчики!A:C,2,0)</f>
        <v>UTC+2</v>
      </c>
      <c s="71" t="str">
        <f t="shared" si="553"/>
        <v>Калиниградское время</v>
      </c>
      <c s="71"/>
    </row>
    <row r="17701" spans="1:10" ht="15">
      <c r="A17701">
        <v>44552</v>
      </c>
      <c>
        <v>195870</v>
      </c>
      <c s="2">
        <v>44367.76636893204</v>
      </c>
      <c>
        <v>341333</v>
      </c>
      <c s="71">
        <v>1</v>
      </c>
      <c>
        <v>18</v>
      </c>
      <c s="71" t="str">
        <f t="shared" si="552"/>
        <v>воскресенье</v>
      </c>
      <c s="71" t="str">
        <f>VLOOKUP(A17701,Подписчики!A:C,2,0)</f>
        <v>UTC+2</v>
      </c>
      <c s="71" t="str">
        <f t="shared" si="553"/>
        <v>Калиниградское время</v>
      </c>
      <c s="71"/>
    </row>
    <row r="17702" spans="1:10" ht="15">
      <c r="A17702">
        <v>44552</v>
      </c>
      <c>
        <v>204362</v>
      </c>
      <c s="2">
        <v>44370.622355987056</v>
      </c>
      <c>
        <v>46668</v>
      </c>
      <c s="71">
        <v>4</v>
      </c>
      <c>
        <v>14</v>
      </c>
      <c s="71" t="str">
        <f t="shared" si="552"/>
        <v>среда</v>
      </c>
      <c s="71" t="str">
        <f>VLOOKUP(A17702,Подписчики!A:C,2,0)</f>
        <v>UTC+2</v>
      </c>
      <c s="71" t="str">
        <f t="shared" si="553"/>
        <v>Калиниградское время</v>
      </c>
      <c s="71"/>
    </row>
    <row r="17703" spans="1:10" ht="15">
      <c r="A17703">
        <v>44552</v>
      </c>
      <c>
        <v>255203</v>
      </c>
      <c s="2">
        <v>44385.654718446596</v>
      </c>
      <c>
        <v>249345</v>
      </c>
      <c s="71">
        <v>5</v>
      </c>
      <c>
        <v>15</v>
      </c>
      <c s="71" t="str">
        <f t="shared" si="552"/>
        <v>четверг</v>
      </c>
      <c s="71" t="str">
        <f>VLOOKUP(A17703,Подписчики!A:C,2,0)</f>
        <v>UTC+2</v>
      </c>
      <c s="71" t="str">
        <f t="shared" si="553"/>
        <v>Калиниградское время</v>
      </c>
      <c s="71"/>
    </row>
    <row r="17704" spans="1:10" ht="15">
      <c r="A17704">
        <v>44552</v>
      </c>
      <c>
        <v>297938</v>
      </c>
      <c s="2">
        <v>44397.767987055013</v>
      </c>
      <c>
        <v>443594</v>
      </c>
      <c s="71">
        <v>3</v>
      </c>
      <c>
        <v>18</v>
      </c>
      <c s="71" t="str">
        <f t="shared" si="552"/>
        <v>вторник</v>
      </c>
      <c s="71" t="str">
        <f>VLOOKUP(A17704,Подписчики!A:C,2,0)</f>
        <v>UTC+2</v>
      </c>
      <c s="71" t="str">
        <f t="shared" si="553"/>
        <v>Калиниградское время</v>
      </c>
      <c s="71"/>
    </row>
    <row r="17705" spans="1:10" ht="15">
      <c r="A17705">
        <v>44552</v>
      </c>
      <c>
        <v>320809</v>
      </c>
      <c s="2">
        <v>44404.554394822007</v>
      </c>
      <c>
        <v>230507</v>
      </c>
      <c s="71">
        <v>3</v>
      </c>
      <c>
        <v>13</v>
      </c>
      <c s="71" t="str">
        <f t="shared" si="552"/>
        <v>вторник</v>
      </c>
      <c s="71" t="str">
        <f>VLOOKUP(A17705,Подписчики!A:C,2,0)</f>
        <v>UTC+2</v>
      </c>
      <c s="71" t="str">
        <f t="shared" si="553"/>
        <v>Калиниградское время</v>
      </c>
      <c s="71"/>
    </row>
    <row r="17706" spans="1:10" ht="15">
      <c r="A17706">
        <v>44552</v>
      </c>
      <c>
        <v>332388</v>
      </c>
      <c s="2">
        <v>44407.882873786402</v>
      </c>
      <c>
        <v>324893</v>
      </c>
      <c s="71">
        <v>6</v>
      </c>
      <c>
        <v>21</v>
      </c>
      <c s="71" t="str">
        <f t="shared" si="552"/>
        <v>пятница</v>
      </c>
      <c s="71" t="str">
        <f>VLOOKUP(A17706,Подписчики!A:C,2,0)</f>
        <v>UTC+2</v>
      </c>
      <c s="71" t="str">
        <f t="shared" si="553"/>
        <v>Калиниградское время</v>
      </c>
      <c s="71"/>
    </row>
    <row r="17707" spans="1:10" ht="15">
      <c r="A17707">
        <v>44556</v>
      </c>
      <c>
        <v>344554</v>
      </c>
      <c s="2">
        <v>44410.838375404535</v>
      </c>
      <c>
        <v>23892</v>
      </c>
      <c s="71">
        <v>2</v>
      </c>
      <c>
        <v>20</v>
      </c>
      <c s="71" t="str">
        <f t="shared" si="552"/>
        <v>понедельник</v>
      </c>
      <c s="71" t="str">
        <f>VLOOKUP(A17707,Подписчики!A:C,2,0)</f>
        <v>UTC+4</v>
      </c>
      <c s="71" t="str">
        <f t="shared" si="553"/>
        <v>Самарское время</v>
      </c>
      <c s="71"/>
    </row>
    <row r="17708" spans="1:10" ht="15">
      <c r="A17708">
        <v>44556</v>
      </c>
      <c>
        <v>362237</v>
      </c>
      <c s="2">
        <v>44415.955839716786</v>
      </c>
      <c>
        <v>324991</v>
      </c>
      <c s="71">
        <v>7</v>
      </c>
      <c>
        <v>22</v>
      </c>
      <c s="71" t="str">
        <f t="shared" si="552"/>
        <v>суббота</v>
      </c>
      <c s="71" t="str">
        <f>VLOOKUP(A17708,Подписчики!A:C,2,0)</f>
        <v>UTC+4</v>
      </c>
      <c s="71" t="str">
        <f t="shared" si="553"/>
        <v>Самарское время</v>
      </c>
      <c s="71"/>
    </row>
    <row r="17709" spans="1:10" ht="15">
      <c r="A17709">
        <v>44556</v>
      </c>
      <c>
        <v>366420</v>
      </c>
      <c s="2">
        <v>44416.955412457653</v>
      </c>
      <c>
        <v>88863</v>
      </c>
      <c s="71">
        <v>1</v>
      </c>
      <c>
        <v>22</v>
      </c>
      <c s="71" t="str">
        <f t="shared" si="552"/>
        <v>воскресенье</v>
      </c>
      <c s="71" t="str">
        <f>VLOOKUP(A17709,Подписчики!A:C,2,0)</f>
        <v>UTC+4</v>
      </c>
      <c s="71" t="str">
        <f t="shared" si="553"/>
        <v>Самарское время</v>
      </c>
      <c s="71"/>
    </row>
    <row r="17710" spans="1:10" ht="15">
      <c r="A17710">
        <v>44556</v>
      </c>
      <c>
        <v>379221</v>
      </c>
      <c s="2">
        <v>44421.742906148873</v>
      </c>
      <c>
        <v>173184</v>
      </c>
      <c s="71">
        <v>6</v>
      </c>
      <c>
        <v>17</v>
      </c>
      <c s="71" t="str">
        <f t="shared" si="552"/>
        <v>пятница</v>
      </c>
      <c s="71" t="str">
        <f>VLOOKUP(A17710,Подписчики!A:C,2,0)</f>
        <v>UTC+4</v>
      </c>
      <c s="71" t="str">
        <f t="shared" si="553"/>
        <v>Самарское время</v>
      </c>
      <c s="71"/>
    </row>
    <row r="17711" spans="1:10" ht="15">
      <c r="A17711">
        <v>44556</v>
      </c>
      <c>
        <v>382282</v>
      </c>
      <c s="2">
        <v>44422.503423948219</v>
      </c>
      <c>
        <v>301535</v>
      </c>
      <c s="71">
        <v>7</v>
      </c>
      <c>
        <v>12</v>
      </c>
      <c s="71" t="str">
        <f t="shared" si="552"/>
        <v>суббота</v>
      </c>
      <c s="71" t="str">
        <f>VLOOKUP(A17711,Подписчики!A:C,2,0)</f>
        <v>UTC+4</v>
      </c>
      <c s="71" t="str">
        <f t="shared" si="553"/>
        <v>Самарское время</v>
      </c>
      <c s="71"/>
    </row>
    <row r="17712" spans="1:10" ht="15">
      <c r="A17712">
        <v>44556</v>
      </c>
      <c>
        <v>384292</v>
      </c>
      <c s="2">
        <v>44422.814103559875</v>
      </c>
      <c>
        <v>5151</v>
      </c>
      <c s="71">
        <v>7</v>
      </c>
      <c>
        <v>19</v>
      </c>
      <c s="71" t="str">
        <f t="shared" si="552"/>
        <v>суббота</v>
      </c>
      <c s="71" t="str">
        <f>VLOOKUP(A17712,Подписчики!A:C,2,0)</f>
        <v>UTC+4</v>
      </c>
      <c s="71" t="str">
        <f t="shared" si="553"/>
        <v>Самарское время</v>
      </c>
      <c s="71"/>
    </row>
    <row r="17713" spans="1:10" ht="15">
      <c r="A17713">
        <v>44556</v>
      </c>
      <c>
        <v>397351</v>
      </c>
      <c s="2">
        <v>44427.615074433663</v>
      </c>
      <c>
        <v>270383</v>
      </c>
      <c s="71">
        <v>5</v>
      </c>
      <c>
        <v>14</v>
      </c>
      <c s="71" t="str">
        <f t="shared" si="552"/>
        <v>четверг</v>
      </c>
      <c s="71" t="str">
        <f>VLOOKUP(A17713,Подписчики!A:C,2,0)</f>
        <v>UTC+4</v>
      </c>
      <c s="71" t="str">
        <f t="shared" si="553"/>
        <v>Самарское время</v>
      </c>
      <c s="71"/>
    </row>
    <row r="17714" spans="1:10" ht="15">
      <c r="A17714">
        <v>44556</v>
      </c>
      <c>
        <v>400571</v>
      </c>
      <c s="2">
        <v>44428.660381877024</v>
      </c>
      <c>
        <v>191048</v>
      </c>
      <c s="71">
        <v>6</v>
      </c>
      <c>
        <v>15</v>
      </c>
      <c s="71" t="str">
        <f t="shared" si="552"/>
        <v>пятница</v>
      </c>
      <c s="71" t="str">
        <f>VLOOKUP(A17714,Подписчики!A:C,2,0)</f>
        <v>UTC+4</v>
      </c>
      <c s="71" t="str">
        <f t="shared" si="553"/>
        <v>Самарское время</v>
      </c>
      <c s="71"/>
    </row>
    <row r="17715" spans="1:10" ht="15">
      <c r="A17715">
        <v>44556</v>
      </c>
      <c>
        <v>417854</v>
      </c>
      <c s="2">
        <v>44433.806012944988</v>
      </c>
      <c>
        <v>250679</v>
      </c>
      <c s="71">
        <v>4</v>
      </c>
      <c>
        <v>19</v>
      </c>
      <c s="71" t="str">
        <f t="shared" si="552"/>
        <v>среда</v>
      </c>
      <c s="71" t="str">
        <f>VLOOKUP(A17715,Подписчики!A:C,2,0)</f>
        <v>UTC+4</v>
      </c>
      <c s="71" t="str">
        <f t="shared" si="553"/>
        <v>Самарское время</v>
      </c>
      <c s="71"/>
    </row>
    <row r="17716" spans="1:10" ht="15">
      <c r="A17716">
        <v>44561</v>
      </c>
      <c>
        <v>70042</v>
      </c>
      <c s="2">
        <v>44330.629233009706</v>
      </c>
      <c>
        <v>439981</v>
      </c>
      <c s="71">
        <v>6</v>
      </c>
      <c>
        <v>15</v>
      </c>
      <c s="71" t="str">
        <f t="shared" si="552"/>
        <v>пятница</v>
      </c>
      <c s="71" t="str">
        <f>VLOOKUP(A17716,Подписчики!A:C,2,0)</f>
        <v>UTC+3</v>
      </c>
      <c s="71" t="str">
        <f t="shared" si="553"/>
        <v>Московское время</v>
      </c>
      <c s="71"/>
    </row>
    <row r="17717" spans="1:10" ht="15">
      <c r="A17717">
        <v>44561</v>
      </c>
      <c>
        <v>71154</v>
      </c>
      <c s="2">
        <v>44330.778100323623</v>
      </c>
      <c>
        <v>137670</v>
      </c>
      <c s="71">
        <v>6</v>
      </c>
      <c>
        <v>18</v>
      </c>
      <c s="71" t="str">
        <f t="shared" si="552"/>
        <v>пятница</v>
      </c>
      <c s="71" t="str">
        <f>VLOOKUP(A17717,Подписчики!A:C,2,0)</f>
        <v>UTC+3</v>
      </c>
      <c s="71" t="str">
        <f t="shared" si="553"/>
        <v>Московское время</v>
      </c>
      <c s="71"/>
    </row>
    <row r="17718" spans="1:10" ht="15">
      <c r="A17718">
        <v>44561</v>
      </c>
      <c>
        <v>86969</v>
      </c>
      <c s="2">
        <v>44336.684249190941</v>
      </c>
      <c>
        <v>108961</v>
      </c>
      <c s="71">
        <v>5</v>
      </c>
      <c>
        <v>16</v>
      </c>
      <c s="71" t="str">
        <f t="shared" si="552"/>
        <v>четверг</v>
      </c>
      <c s="71" t="str">
        <f>VLOOKUP(A17718,Подписчики!A:C,2,0)</f>
        <v>UTC+3</v>
      </c>
      <c s="71" t="str">
        <f t="shared" si="553"/>
        <v>Московское время</v>
      </c>
      <c s="71"/>
    </row>
    <row r="17719" spans="1:10" ht="15">
      <c r="A17719">
        <v>44561</v>
      </c>
      <c>
        <v>95389</v>
      </c>
      <c s="2">
        <v>44338.776390881067</v>
      </c>
      <c>
        <v>411922</v>
      </c>
      <c s="71">
        <v>7</v>
      </c>
      <c>
        <v>18</v>
      </c>
      <c s="71" t="str">
        <f t="shared" si="552"/>
        <v>суббота</v>
      </c>
      <c s="71" t="str">
        <f>VLOOKUP(A17719,Подписчики!A:C,2,0)</f>
        <v>UTC+3</v>
      </c>
      <c s="71" t="str">
        <f t="shared" si="553"/>
        <v>Московское время</v>
      </c>
      <c s="71"/>
    </row>
    <row r="17720" spans="1:10" ht="15">
      <c r="A17720">
        <v>44561</v>
      </c>
      <c>
        <v>162927</v>
      </c>
      <c s="2">
        <v>44358.920495145634</v>
      </c>
      <c>
        <v>327968</v>
      </c>
      <c s="71">
        <v>6</v>
      </c>
      <c>
        <v>22</v>
      </c>
      <c s="71" t="str">
        <f t="shared" si="552"/>
        <v>пятница</v>
      </c>
      <c s="71" t="str">
        <f>VLOOKUP(A17720,Подписчики!A:C,2,0)</f>
        <v>UTC+3</v>
      </c>
      <c s="71" t="str">
        <f t="shared" si="553"/>
        <v>Московское время</v>
      </c>
      <c s="71"/>
    </row>
    <row r="17721" spans="1:10" ht="15">
      <c r="A17721">
        <v>44561</v>
      </c>
      <c>
        <v>214757</v>
      </c>
      <c s="2">
        <v>44373.490074433656</v>
      </c>
      <c>
        <v>4199</v>
      </c>
      <c s="71">
        <v>7</v>
      </c>
      <c>
        <v>11</v>
      </c>
      <c s="71" t="str">
        <f t="shared" si="552"/>
        <v>суббота</v>
      </c>
      <c s="71" t="str">
        <f>VLOOKUP(A17721,Подписчики!A:C,2,0)</f>
        <v>UTC+3</v>
      </c>
      <c s="71" t="str">
        <f t="shared" si="553"/>
        <v>Московское время</v>
      </c>
      <c s="71"/>
    </row>
    <row r="17722" spans="1:10" ht="15">
      <c r="A17722">
        <v>44561</v>
      </c>
      <c>
        <v>231047</v>
      </c>
      <c s="2">
        <v>44377.768391585763</v>
      </c>
      <c>
        <v>230723</v>
      </c>
      <c s="71">
        <v>4</v>
      </c>
      <c>
        <v>18</v>
      </c>
      <c s="71" t="str">
        <f t="shared" si="552"/>
        <v>среда</v>
      </c>
      <c s="71" t="str">
        <f>VLOOKUP(A17722,Подписчики!A:C,2,0)</f>
        <v>UTC+3</v>
      </c>
      <c s="71" t="str">
        <f t="shared" si="553"/>
        <v>Московское время</v>
      </c>
      <c s="71"/>
    </row>
    <row r="17723" spans="1:10" ht="15">
      <c r="A17723">
        <v>44561</v>
      </c>
      <c>
        <v>255432</v>
      </c>
      <c s="2">
        <v>44385.698812297735</v>
      </c>
      <c>
        <v>230507</v>
      </c>
      <c s="71">
        <v>5</v>
      </c>
      <c>
        <v>16</v>
      </c>
      <c s="71" t="str">
        <f t="shared" si="552"/>
        <v>четверг</v>
      </c>
      <c s="71" t="str">
        <f>VLOOKUP(A17723,Подписчики!A:C,2,0)</f>
        <v>UTC+3</v>
      </c>
      <c s="71" t="str">
        <f t="shared" si="553"/>
        <v>Московское время</v>
      </c>
      <c s="71"/>
    </row>
    <row r="17724" spans="1:10" ht="15">
      <c r="A17724">
        <v>44561</v>
      </c>
      <c>
        <v>269095</v>
      </c>
      <c s="2">
        <v>44388.854152043212</v>
      </c>
      <c>
        <v>21760</v>
      </c>
      <c s="71">
        <v>1</v>
      </c>
      <c>
        <v>20</v>
      </c>
      <c s="71" t="str">
        <f t="shared" si="552"/>
        <v>воскресенье</v>
      </c>
      <c s="71" t="str">
        <f>VLOOKUP(A17724,Подписчики!A:C,2,0)</f>
        <v>UTC+3</v>
      </c>
      <c s="71" t="str">
        <f t="shared" si="553"/>
        <v>Московское время</v>
      </c>
      <c s="71"/>
    </row>
    <row r="17725" spans="1:10" ht="15">
      <c r="A17725">
        <v>44561</v>
      </c>
      <c>
        <v>326287</v>
      </c>
      <c s="2">
        <v>44406.108</v>
      </c>
      <c>
        <v>251574</v>
      </c>
      <c s="71">
        <v>5</v>
      </c>
      <c>
        <v>2</v>
      </c>
      <c s="71" t="str">
        <f t="shared" si="552"/>
        <v>четверг</v>
      </c>
      <c s="71" t="str">
        <f>VLOOKUP(A17725,Подписчики!A:C,2,0)</f>
        <v>UTC+3</v>
      </c>
      <c s="71" t="str">
        <f t="shared" si="553"/>
        <v>Московское время</v>
      </c>
      <c s="71"/>
    </row>
    <row r="17726" spans="1:10" ht="15">
      <c r="A17726">
        <v>44624</v>
      </c>
      <c>
        <v>109841</v>
      </c>
      <c s="2">
        <v>44343.780932038833</v>
      </c>
      <c>
        <v>267896</v>
      </c>
      <c s="71">
        <v>5</v>
      </c>
      <c>
        <v>18</v>
      </c>
      <c s="71" t="str">
        <f t="shared" si="552"/>
        <v>четверг</v>
      </c>
      <c s="71" t="str">
        <f>VLOOKUP(A17726,Подписчики!A:C,2,0)</f>
        <v>UTC+2</v>
      </c>
      <c s="71" t="str">
        <f t="shared" si="553"/>
        <v>Калиниградское время</v>
      </c>
      <c s="71"/>
    </row>
    <row r="17727" spans="1:10" ht="15">
      <c r="A17727">
        <v>44624</v>
      </c>
      <c>
        <v>116002</v>
      </c>
      <c s="2">
        <v>44345.170628986481</v>
      </c>
      <c>
        <v>230507</v>
      </c>
      <c s="71">
        <v>7</v>
      </c>
      <c>
        <v>4</v>
      </c>
      <c s="71" t="str">
        <f t="shared" si="552"/>
        <v>суббота</v>
      </c>
      <c s="71" t="str">
        <f>VLOOKUP(A17727,Подписчики!A:C,2,0)</f>
        <v>UTC+2</v>
      </c>
      <c s="71" t="str">
        <f t="shared" si="553"/>
        <v>Калиниградское время</v>
      </c>
      <c s="71"/>
    </row>
    <row r="17728" spans="1:10" ht="15">
      <c r="A17728">
        <v>44624</v>
      </c>
      <c>
        <v>180042</v>
      </c>
      <c s="2">
        <v>44363.831093851128</v>
      </c>
      <c>
        <v>112334</v>
      </c>
      <c s="71">
        <v>4</v>
      </c>
      <c>
        <v>19</v>
      </c>
      <c s="71" t="str">
        <f t="shared" si="552"/>
        <v>среда</v>
      </c>
      <c s="71" t="str">
        <f>VLOOKUP(A17728,Подписчики!A:C,2,0)</f>
        <v>UTC+2</v>
      </c>
      <c s="71" t="str">
        <f t="shared" si="553"/>
        <v>Калиниградское время</v>
      </c>
      <c s="71"/>
    </row>
    <row r="17729" spans="1:10" ht="15">
      <c r="A17729">
        <v>44624</v>
      </c>
      <c>
        <v>214728</v>
      </c>
      <c s="2">
        <v>44373.481582079534</v>
      </c>
      <c>
        <v>60239</v>
      </c>
      <c s="71">
        <v>7</v>
      </c>
      <c>
        <v>11</v>
      </c>
      <c s="71" t="str">
        <f t="shared" si="552"/>
        <v>суббота</v>
      </c>
      <c s="71" t="str">
        <f>VLOOKUP(A17729,Подписчики!A:C,2,0)</f>
        <v>UTC+2</v>
      </c>
      <c s="71" t="str">
        <f t="shared" si="553"/>
        <v>Калиниградское время</v>
      </c>
      <c s="71"/>
    </row>
    <row r="17730" spans="1:10" ht="15">
      <c r="A17730">
        <v>44624</v>
      </c>
      <c>
        <v>300288</v>
      </c>
      <c s="2">
        <v>44398.687080906144</v>
      </c>
      <c>
        <v>313853</v>
      </c>
      <c s="71">
        <v>4</v>
      </c>
      <c>
        <v>16</v>
      </c>
      <c s="71" t="str">
        <f t="shared" si="552"/>
        <v>среда</v>
      </c>
      <c s="71" t="str">
        <f>VLOOKUP(A17730,Подписчики!A:C,2,0)</f>
        <v>UTC+2</v>
      </c>
      <c s="71" t="str">
        <f t="shared" si="553"/>
        <v>Калиниградское время</v>
      </c>
      <c s="71"/>
    </row>
    <row r="17731" spans="1:10" ht="15">
      <c r="A17731">
        <v>44624</v>
      </c>
      <c>
        <v>326954</v>
      </c>
      <c s="2">
        <v>44406.570576051774</v>
      </c>
      <c>
        <v>179296</v>
      </c>
      <c s="71">
        <v>5</v>
      </c>
      <c>
        <v>13</v>
      </c>
      <c s="71" t="str">
        <f t="shared" si="554" ref="G17731:G17794">TEXT(C17731,"дддд")</f>
        <v>четверг</v>
      </c>
      <c s="71" t="str">
        <f>VLOOKUP(A17731,Подписчики!A:C,2,0)</f>
        <v>UTC+2</v>
      </c>
      <c s="71" t="str">
        <f t="shared" si="555" ref="I17731:I17794">IF(H17731="UTC+1","Центральноевропейское время",IF(H17731="UTC+2","Калиниградское время",IF(H17731="UTC+3","Московское время",IF(H17731="UTC+4","Самарское время",IF(H17731="UTC+5","Екатеринбургское время",IF(H17731="UTC+6","Омское время",IF(H17731="UTC+7","Красноярское время",IF(H17731="UTC+8","Иркутское время",IF(H17731="UTC+9","Якутское время",IF(H17731="UTC+10","Владивостокское время",IF(H17731="UTC+11","Магаданское время",IF(H17731="UTC+12","Камчатское время",IF(H17731="UTC+0","Запределами России",IF(H17731="UTC-1","Запределами России",IF(H17731="UTC-2","Запределами России",IF(H17731="UTC-3","Запределами России",IF(H17731="UTC-4","Запределами России",IF(H17731="UTC-5","Запределами России",IF(H17731="UTC-6","Запределами России",IF(H17731="UTC-7","Запределами России",IF(H17731="UTC-8","Запределами России",IF(H17731="UTC-9","Запределами России",0))))))))))))))))))))))</f>
        <v>Калиниградское время</v>
      </c>
      <c s="71"/>
    </row>
    <row r="17732" spans="1:10" ht="15">
      <c r="A17732">
        <v>44624</v>
      </c>
      <c>
        <v>331962</v>
      </c>
      <c s="2">
        <v>44407.845656957928</v>
      </c>
      <c>
        <v>41396</v>
      </c>
      <c s="71">
        <v>6</v>
      </c>
      <c>
        <v>20</v>
      </c>
      <c s="71" t="str">
        <f t="shared" si="554"/>
        <v>пятница</v>
      </c>
      <c s="71" t="str">
        <f>VLOOKUP(A17732,Подписчики!A:C,2,0)</f>
        <v>UTC+2</v>
      </c>
      <c s="71" t="str">
        <f t="shared" si="555"/>
        <v>Калиниградское время</v>
      </c>
      <c s="71"/>
    </row>
    <row r="17733" spans="1:10" ht="15">
      <c r="A17733">
        <v>44624</v>
      </c>
      <c>
        <v>390709</v>
      </c>
      <c s="2">
        <v>44424.764750809059</v>
      </c>
      <c>
        <v>158978</v>
      </c>
      <c s="71">
        <v>2</v>
      </c>
      <c>
        <v>18</v>
      </c>
      <c s="71" t="str">
        <f t="shared" si="554"/>
        <v>понедельник</v>
      </c>
      <c s="71" t="str">
        <f>VLOOKUP(A17733,Подписчики!A:C,2,0)</f>
        <v>UTC+2</v>
      </c>
      <c s="71" t="str">
        <f t="shared" si="555"/>
        <v>Калиниградское время</v>
      </c>
      <c s="71"/>
    </row>
    <row r="17734" spans="1:10" ht="15">
      <c r="A17734">
        <v>44624</v>
      </c>
      <c>
        <v>398688</v>
      </c>
      <c s="2">
        <v>44427.89420064725</v>
      </c>
      <c>
        <v>443457</v>
      </c>
      <c s="71">
        <v>5</v>
      </c>
      <c>
        <v>21</v>
      </c>
      <c s="71" t="str">
        <f t="shared" si="554"/>
        <v>четверг</v>
      </c>
      <c s="71" t="str">
        <f>VLOOKUP(A17734,Подписчики!A:C,2,0)</f>
        <v>UTC+2</v>
      </c>
      <c s="71" t="str">
        <f t="shared" si="555"/>
        <v>Калиниградское время</v>
      </c>
      <c s="71"/>
    </row>
    <row r="17735" spans="1:10" ht="15">
      <c r="A17735">
        <v>44624</v>
      </c>
      <c>
        <v>405967</v>
      </c>
      <c s="2">
        <v>44429.780932038833</v>
      </c>
      <c>
        <v>347008</v>
      </c>
      <c s="71">
        <v>7</v>
      </c>
      <c>
        <v>18</v>
      </c>
      <c s="71" t="str">
        <f t="shared" si="554"/>
        <v>суббота</v>
      </c>
      <c s="71" t="str">
        <f>VLOOKUP(A17735,Подписчики!A:C,2,0)</f>
        <v>UTC+2</v>
      </c>
      <c s="71" t="str">
        <f t="shared" si="555"/>
        <v>Калиниградское время</v>
      </c>
      <c s="71"/>
    </row>
    <row r="17736" spans="1:10" ht="15">
      <c r="A17736">
        <v>44642</v>
      </c>
      <c>
        <v>212123</v>
      </c>
      <c s="2">
        <v>44372.738051779932</v>
      </c>
      <c>
        <v>308796</v>
      </c>
      <c s="71">
        <v>6</v>
      </c>
      <c>
        <v>17</v>
      </c>
      <c s="71" t="str">
        <f t="shared" si="554"/>
        <v>пятница</v>
      </c>
      <c s="71" t="str">
        <f>VLOOKUP(A17736,Подписчики!A:C,2,0)</f>
        <v>UTC+8</v>
      </c>
      <c s="71" t="str">
        <f t="shared" si="555"/>
        <v>Иркутское время</v>
      </c>
      <c s="71"/>
    </row>
    <row r="17737" spans="1:10" ht="15">
      <c r="A17737">
        <v>44642</v>
      </c>
      <c>
        <v>239167</v>
      </c>
      <c s="2">
        <v>44380.276863917963</v>
      </c>
      <c>
        <v>439981</v>
      </c>
      <c s="71">
        <v>7</v>
      </c>
      <c>
        <v>6</v>
      </c>
      <c s="71" t="str">
        <f t="shared" si="554"/>
        <v>суббота</v>
      </c>
      <c s="71" t="str">
        <f>VLOOKUP(A17737,Подписчики!A:C,2,0)</f>
        <v>UTC+8</v>
      </c>
      <c s="71" t="str">
        <f t="shared" si="555"/>
        <v>Иркутское время</v>
      </c>
      <c s="71"/>
    </row>
    <row r="17738" spans="1:10" ht="15">
      <c r="A17738">
        <v>44642</v>
      </c>
      <c>
        <v>242793</v>
      </c>
      <c s="2">
        <v>44380.917081209751</v>
      </c>
      <c>
        <v>406570</v>
      </c>
      <c s="71">
        <v>7</v>
      </c>
      <c>
        <v>22</v>
      </c>
      <c s="71" t="str">
        <f t="shared" si="554"/>
        <v>суббота</v>
      </c>
      <c s="71" t="str">
        <f>VLOOKUP(A17738,Подписчики!A:C,2,0)</f>
        <v>UTC+8</v>
      </c>
      <c s="71" t="str">
        <f t="shared" si="555"/>
        <v>Иркутское время</v>
      </c>
      <c s="71"/>
    </row>
    <row r="17739" spans="1:10" ht="15">
      <c r="A17739">
        <v>44642</v>
      </c>
      <c>
        <v>252456</v>
      </c>
      <c s="2">
        <v>44384.354556634302</v>
      </c>
      <c>
        <v>250679</v>
      </c>
      <c s="71">
        <v>4</v>
      </c>
      <c>
        <v>8</v>
      </c>
      <c s="71" t="str">
        <f t="shared" si="554"/>
        <v>среда</v>
      </c>
      <c s="71" t="str">
        <f>VLOOKUP(A17739,Подписчики!A:C,2,0)</f>
        <v>UTC+8</v>
      </c>
      <c s="71" t="str">
        <f t="shared" si="555"/>
        <v>Иркутское время</v>
      </c>
      <c s="71"/>
    </row>
    <row r="17740" spans="1:10" ht="15">
      <c r="A17740">
        <v>44642</v>
      </c>
      <c>
        <v>275977</v>
      </c>
      <c s="2">
        <v>44391.225106796112</v>
      </c>
      <c>
        <v>122902</v>
      </c>
      <c s="71">
        <v>4</v>
      </c>
      <c>
        <v>5</v>
      </c>
      <c s="71" t="str">
        <f t="shared" si="554"/>
        <v>среда</v>
      </c>
      <c s="71" t="str">
        <f>VLOOKUP(A17740,Подписчики!A:C,2,0)</f>
        <v>UTC+8</v>
      </c>
      <c s="71" t="str">
        <f t="shared" si="555"/>
        <v>Иркутское время</v>
      </c>
      <c s="71"/>
    </row>
    <row r="17741" spans="1:10" ht="15">
      <c r="A17741">
        <v>44642</v>
      </c>
      <c>
        <v>287038</v>
      </c>
      <c s="2">
        <v>44394.556822006467</v>
      </c>
      <c>
        <v>445697</v>
      </c>
      <c s="71">
        <v>7</v>
      </c>
      <c>
        <v>13</v>
      </c>
      <c s="71" t="str">
        <f t="shared" si="554"/>
        <v>суббота</v>
      </c>
      <c s="71" t="str">
        <f>VLOOKUP(A17741,Подписчики!A:C,2,0)</f>
        <v>UTC+8</v>
      </c>
      <c s="71" t="str">
        <f t="shared" si="555"/>
        <v>Иркутское время</v>
      </c>
      <c s="71"/>
    </row>
    <row r="17742" spans="1:10" ht="15">
      <c r="A17742">
        <v>44642</v>
      </c>
      <c>
        <v>367066</v>
      </c>
      <c s="2">
        <v>44417.556822006467</v>
      </c>
      <c>
        <v>286645</v>
      </c>
      <c s="71">
        <v>2</v>
      </c>
      <c>
        <v>13</v>
      </c>
      <c s="71" t="str">
        <f t="shared" si="554"/>
        <v>понедельник</v>
      </c>
      <c s="71" t="str">
        <f>VLOOKUP(A17742,Подписчики!A:C,2,0)</f>
        <v>UTC+8</v>
      </c>
      <c s="71" t="str">
        <f t="shared" si="555"/>
        <v>Иркутское время</v>
      </c>
      <c s="71"/>
    </row>
    <row r="17743" spans="1:10" ht="15">
      <c r="A17743">
        <v>44642</v>
      </c>
      <c>
        <v>399392</v>
      </c>
      <c s="2">
        <v>44428.370737864076</v>
      </c>
      <c>
        <v>406287</v>
      </c>
      <c s="71">
        <v>6</v>
      </c>
      <c>
        <v>8</v>
      </c>
      <c s="71" t="str">
        <f t="shared" si="554"/>
        <v>пятница</v>
      </c>
      <c s="71" t="str">
        <f>VLOOKUP(A17743,Подписчики!A:C,2,0)</f>
        <v>UTC+8</v>
      </c>
      <c s="71" t="str">
        <f t="shared" si="555"/>
        <v>Иркутское время</v>
      </c>
      <c s="71"/>
    </row>
    <row r="17744" spans="1:10" ht="15">
      <c r="A17744">
        <v>44642</v>
      </c>
      <c>
        <v>418459</v>
      </c>
      <c s="2">
        <v>44433.960666666666</v>
      </c>
      <c>
        <v>411922</v>
      </c>
      <c s="71">
        <v>4</v>
      </c>
      <c>
        <v>23</v>
      </c>
      <c s="71" t="str">
        <f t="shared" si="554"/>
        <v>среда</v>
      </c>
      <c s="71" t="str">
        <f>VLOOKUP(A17744,Подписчики!A:C,2,0)</f>
        <v>UTC+8</v>
      </c>
      <c s="71" t="str">
        <f t="shared" si="555"/>
        <v>Иркутское время</v>
      </c>
      <c s="71"/>
    </row>
    <row r="17745" spans="1:10" ht="15">
      <c r="A17745">
        <v>44646</v>
      </c>
      <c>
        <v>7750</v>
      </c>
      <c s="2">
        <v>44297.693957928801</v>
      </c>
      <c>
        <v>181584</v>
      </c>
      <c s="71">
        <v>1</v>
      </c>
      <c>
        <v>16</v>
      </c>
      <c s="71" t="str">
        <f t="shared" si="554"/>
        <v>воскресенье</v>
      </c>
      <c s="71" t="str">
        <f>VLOOKUP(A17745,Подписчики!A:C,2,0)</f>
        <v>UTC+3</v>
      </c>
      <c s="71" t="str">
        <f t="shared" si="555"/>
        <v>Московское время</v>
      </c>
      <c s="71"/>
    </row>
    <row r="17746" spans="1:10" ht="15">
      <c r="A17746">
        <v>44646</v>
      </c>
      <c>
        <v>15414</v>
      </c>
      <c s="2">
        <v>44304.91048921171</v>
      </c>
      <c>
        <v>404226</v>
      </c>
      <c s="71">
        <v>1</v>
      </c>
      <c>
        <v>21</v>
      </c>
      <c s="71" t="str">
        <f t="shared" si="554"/>
        <v>воскресенье</v>
      </c>
      <c s="71" t="str">
        <f>VLOOKUP(A17746,Подписчики!A:C,2,0)</f>
        <v>UTC+3</v>
      </c>
      <c s="71" t="str">
        <f t="shared" si="555"/>
        <v>Московское время</v>
      </c>
      <c s="71"/>
    </row>
    <row r="17747" spans="1:10" ht="15">
      <c r="A17747">
        <v>44646</v>
      </c>
      <c>
        <v>19065</v>
      </c>
      <c s="2">
        <v>44308.078999999998</v>
      </c>
      <c>
        <v>439298</v>
      </c>
      <c s="71">
        <v>5</v>
      </c>
      <c>
        <v>1</v>
      </c>
      <c s="71" t="str">
        <f t="shared" si="554"/>
        <v>четверг</v>
      </c>
      <c s="71" t="str">
        <f>VLOOKUP(A17747,Подписчики!A:C,2,0)</f>
        <v>UTC+3</v>
      </c>
      <c s="71" t="str">
        <f t="shared" si="555"/>
        <v>Московское время</v>
      </c>
      <c s="71"/>
    </row>
    <row r="17748" spans="1:10" ht="15">
      <c r="A17748">
        <v>44646</v>
      </c>
      <c>
        <v>77018</v>
      </c>
      <c s="2">
        <v>44332.503019417476</v>
      </c>
      <c>
        <v>258219</v>
      </c>
      <c s="71">
        <v>1</v>
      </c>
      <c>
        <v>12</v>
      </c>
      <c s="71" t="str">
        <f t="shared" si="554"/>
        <v>воскресенье</v>
      </c>
      <c s="71" t="str">
        <f>VLOOKUP(A17748,Подписчики!A:C,2,0)</f>
        <v>UTC+3</v>
      </c>
      <c s="71" t="str">
        <f t="shared" si="555"/>
        <v>Московское время</v>
      </c>
      <c s="71"/>
    </row>
    <row r="17749" spans="1:10" ht="15">
      <c r="A17749">
        <v>44646</v>
      </c>
      <c>
        <v>83357</v>
      </c>
      <c s="2">
        <v>44334.855770226539</v>
      </c>
      <c>
        <v>119030</v>
      </c>
      <c s="71">
        <v>3</v>
      </c>
      <c>
        <v>20</v>
      </c>
      <c s="71" t="str">
        <f t="shared" si="554"/>
        <v>вторник</v>
      </c>
      <c s="71" t="str">
        <f>VLOOKUP(A17749,Подписчики!A:C,2,0)</f>
        <v>UTC+3</v>
      </c>
      <c s="71" t="str">
        <f t="shared" si="555"/>
        <v>Московское время</v>
      </c>
      <c s="71"/>
    </row>
    <row r="17750" spans="1:10" ht="15">
      <c r="A17750">
        <v>44646</v>
      </c>
      <c>
        <v>103442</v>
      </c>
      <c s="2">
        <v>44341.29751779935</v>
      </c>
      <c>
        <v>227775</v>
      </c>
      <c s="71">
        <v>3</v>
      </c>
      <c>
        <v>7</v>
      </c>
      <c s="71" t="str">
        <f t="shared" si="554"/>
        <v>вторник</v>
      </c>
      <c s="71" t="str">
        <f>VLOOKUP(A17750,Подписчики!A:C,2,0)</f>
        <v>UTC+3</v>
      </c>
      <c s="71" t="str">
        <f t="shared" si="555"/>
        <v>Московское время</v>
      </c>
      <c s="71"/>
    </row>
    <row r="17751" spans="1:10" ht="15">
      <c r="A17751">
        <v>44646</v>
      </c>
      <c>
        <v>104103</v>
      </c>
      <c s="2">
        <v>44341.716611650489</v>
      </c>
      <c>
        <v>244574</v>
      </c>
      <c s="71">
        <v>3</v>
      </c>
      <c>
        <v>17</v>
      </c>
      <c s="71" t="str">
        <f t="shared" si="554"/>
        <v>вторник</v>
      </c>
      <c s="71" t="str">
        <f>VLOOKUP(A17751,Подписчики!A:C,2,0)</f>
        <v>UTC+3</v>
      </c>
      <c s="71" t="str">
        <f t="shared" si="555"/>
        <v>Московское время</v>
      </c>
      <c s="71"/>
    </row>
    <row r="17752" spans="1:10" ht="15">
      <c r="A17752">
        <v>44646</v>
      </c>
      <c>
        <v>107149</v>
      </c>
      <c s="2">
        <v>44342.737647249189</v>
      </c>
      <c>
        <v>336616</v>
      </c>
      <c s="71">
        <v>4</v>
      </c>
      <c>
        <v>17</v>
      </c>
      <c s="71" t="str">
        <f t="shared" si="554"/>
        <v>среда</v>
      </c>
      <c s="71" t="str">
        <f>VLOOKUP(A17752,Подписчики!A:C,2,0)</f>
        <v>UTC+3</v>
      </c>
      <c s="71" t="str">
        <f t="shared" si="555"/>
        <v>Московское время</v>
      </c>
      <c s="71"/>
    </row>
    <row r="17753" spans="1:10" ht="15">
      <c r="A17753">
        <v>44646</v>
      </c>
      <c>
        <v>122451</v>
      </c>
      <c s="2">
        <v>44346.559653721684</v>
      </c>
      <c>
        <v>196571</v>
      </c>
      <c s="71">
        <v>1</v>
      </c>
      <c>
        <v>13</v>
      </c>
      <c s="71" t="str">
        <f t="shared" si="554"/>
        <v>воскресенье</v>
      </c>
      <c s="71" t="str">
        <f>VLOOKUP(A17753,Подписчики!A:C,2,0)</f>
        <v>UTC+3</v>
      </c>
      <c s="71" t="str">
        <f t="shared" si="555"/>
        <v>Московское время</v>
      </c>
      <c s="71"/>
    </row>
    <row r="17754" spans="1:10" ht="15">
      <c r="A17754">
        <v>44646</v>
      </c>
      <c>
        <v>155569</v>
      </c>
      <c s="2">
        <v>44356.829880258898</v>
      </c>
      <c>
        <v>118549</v>
      </c>
      <c s="71">
        <v>4</v>
      </c>
      <c>
        <v>19</v>
      </c>
      <c s="71" t="str">
        <f t="shared" si="554"/>
        <v>среда</v>
      </c>
      <c s="71" t="str">
        <f>VLOOKUP(A17754,Подписчики!A:C,2,0)</f>
        <v>UTC+3</v>
      </c>
      <c s="71" t="str">
        <f t="shared" si="555"/>
        <v>Московское время</v>
      </c>
      <c s="71"/>
    </row>
    <row r="17755" spans="1:10" ht="15">
      <c r="A17755">
        <v>44646</v>
      </c>
      <c>
        <v>167148</v>
      </c>
      <c s="2">
        <v>44359.825312051762</v>
      </c>
      <c>
        <v>250679</v>
      </c>
      <c s="71">
        <v>7</v>
      </c>
      <c>
        <v>19</v>
      </c>
      <c s="71" t="str">
        <f t="shared" si="554"/>
        <v>суббота</v>
      </c>
      <c s="71" t="str">
        <f>VLOOKUP(A17755,Подписчики!A:C,2,0)</f>
        <v>UTC+3</v>
      </c>
      <c s="71" t="str">
        <f t="shared" si="555"/>
        <v>Московское время</v>
      </c>
      <c s="71"/>
    </row>
    <row r="17756" spans="1:10" ht="15">
      <c r="A17756">
        <v>44646</v>
      </c>
      <c>
        <v>216000</v>
      </c>
      <c s="2">
        <v>44373.671304207121</v>
      </c>
      <c>
        <v>179296</v>
      </c>
      <c s="71">
        <v>7</v>
      </c>
      <c>
        <v>16</v>
      </c>
      <c s="71" t="str">
        <f t="shared" si="554"/>
        <v>суббота</v>
      </c>
      <c s="71" t="str">
        <f>VLOOKUP(A17756,Подписчики!A:C,2,0)</f>
        <v>UTC+3</v>
      </c>
      <c s="71" t="str">
        <f t="shared" si="555"/>
        <v>Московское время</v>
      </c>
      <c s="71"/>
    </row>
    <row r="17757" spans="1:10" ht="15">
      <c r="A17757">
        <v>44646</v>
      </c>
      <c>
        <v>240732</v>
      </c>
      <c s="2">
        <v>44380.650268608413</v>
      </c>
      <c>
        <v>80850</v>
      </c>
      <c s="71">
        <v>7</v>
      </c>
      <c>
        <v>15</v>
      </c>
      <c s="71" t="str">
        <f t="shared" si="554"/>
        <v>суббота</v>
      </c>
      <c s="71" t="str">
        <f>VLOOKUP(A17757,Подписчики!A:C,2,0)</f>
        <v>UTC+3</v>
      </c>
      <c s="71" t="str">
        <f t="shared" si="555"/>
        <v>Московское время</v>
      </c>
      <c s="71"/>
    </row>
    <row r="17758" spans="1:10" ht="15">
      <c r="A17758">
        <v>44646</v>
      </c>
      <c>
        <v>279578</v>
      </c>
      <c s="2">
        <v>44392.574216828478</v>
      </c>
      <c>
        <v>328843</v>
      </c>
      <c s="71">
        <v>5</v>
      </c>
      <c>
        <v>13</v>
      </c>
      <c s="71" t="str">
        <f t="shared" si="554"/>
        <v>четверг</v>
      </c>
      <c s="71" t="str">
        <f>VLOOKUP(A17758,Подписчики!A:C,2,0)</f>
        <v>UTC+3</v>
      </c>
      <c s="71" t="str">
        <f t="shared" si="555"/>
        <v>Московское время</v>
      </c>
      <c s="71"/>
    </row>
    <row r="17759" spans="1:10" ht="15">
      <c r="A17759">
        <v>44646</v>
      </c>
      <c>
        <v>314057</v>
      </c>
      <c s="2">
        <v>44402.392987055013</v>
      </c>
      <c>
        <v>304722</v>
      </c>
      <c s="71">
        <v>1</v>
      </c>
      <c>
        <v>9</v>
      </c>
      <c s="71" t="str">
        <f t="shared" si="554"/>
        <v>воскресенье</v>
      </c>
      <c s="71" t="str">
        <f>VLOOKUP(A17759,Подписчики!A:C,2,0)</f>
        <v>UTC+3</v>
      </c>
      <c s="71" t="str">
        <f t="shared" si="555"/>
        <v>Московское время</v>
      </c>
      <c s="71"/>
    </row>
    <row r="17760" spans="1:10" ht="15">
      <c r="A17760">
        <v>44646</v>
      </c>
      <c>
        <v>330691</v>
      </c>
      <c s="2">
        <v>44407.727938511329</v>
      </c>
      <c>
        <v>23892</v>
      </c>
      <c s="71">
        <v>6</v>
      </c>
      <c>
        <v>17</v>
      </c>
      <c s="71" t="str">
        <f t="shared" si="554"/>
        <v>пятница</v>
      </c>
      <c s="71" t="str">
        <f>VLOOKUP(A17760,Подписчики!A:C,2,0)</f>
        <v>UTC+3</v>
      </c>
      <c s="71" t="str">
        <f t="shared" si="555"/>
        <v>Московское время</v>
      </c>
      <c s="71"/>
    </row>
    <row r="17761" spans="1:10" ht="15">
      <c r="A17761">
        <v>44646</v>
      </c>
      <c>
        <v>342426</v>
      </c>
      <c s="2">
        <v>44409.999816888943</v>
      </c>
      <c>
        <v>62570</v>
      </c>
      <c s="71">
        <v>1</v>
      </c>
      <c>
        <v>23</v>
      </c>
      <c s="71" t="str">
        <f t="shared" si="554"/>
        <v>воскресенье</v>
      </c>
      <c s="71" t="str">
        <f>VLOOKUP(A17761,Подписчики!A:C,2,0)</f>
        <v>UTC+3</v>
      </c>
      <c s="71" t="str">
        <f t="shared" si="555"/>
        <v>Московское время</v>
      </c>
      <c s="71"/>
    </row>
    <row r="17762" spans="1:10" ht="15">
      <c r="A17762">
        <v>44646</v>
      </c>
      <c>
        <v>395588</v>
      </c>
      <c s="2">
        <v>44426.745737864076</v>
      </c>
      <c>
        <v>168327</v>
      </c>
      <c s="71">
        <v>4</v>
      </c>
      <c>
        <v>17</v>
      </c>
      <c s="71" t="str">
        <f t="shared" si="554"/>
        <v>среда</v>
      </c>
      <c s="71" t="str">
        <f>VLOOKUP(A17762,Подписчики!A:C,2,0)</f>
        <v>UTC+3</v>
      </c>
      <c s="71" t="str">
        <f t="shared" si="555"/>
        <v>Московское время</v>
      </c>
      <c s="71"/>
    </row>
    <row r="17763" spans="1:10" ht="15">
      <c r="A17763">
        <v>44646</v>
      </c>
      <c>
        <v>417097</v>
      </c>
      <c s="2">
        <v>44433.714993527508</v>
      </c>
      <c>
        <v>343712</v>
      </c>
      <c s="71">
        <v>4</v>
      </c>
      <c>
        <v>17</v>
      </c>
      <c s="71" t="str">
        <f t="shared" si="554"/>
        <v>среда</v>
      </c>
      <c s="71" t="str">
        <f>VLOOKUP(A17763,Подписчики!A:C,2,0)</f>
        <v>UTC+3</v>
      </c>
      <c s="71" t="str">
        <f t="shared" si="555"/>
        <v>Московское время</v>
      </c>
      <c s="71"/>
    </row>
    <row r="17764" spans="1:10" ht="15">
      <c r="A17764">
        <v>44658</v>
      </c>
      <c>
        <v>260585</v>
      </c>
      <c s="2">
        <v>44386.925666666662</v>
      </c>
      <c>
        <v>118549</v>
      </c>
      <c s="71">
        <v>6</v>
      </c>
      <c>
        <v>22</v>
      </c>
      <c s="71" t="str">
        <f t="shared" si="554"/>
        <v>пятница</v>
      </c>
      <c s="71" t="str">
        <f>VLOOKUP(A17764,Подписчики!A:C,2,0)</f>
        <v>UTC+2</v>
      </c>
      <c s="71" t="str">
        <f t="shared" si="555"/>
        <v>Калиниградское время</v>
      </c>
      <c s="71"/>
    </row>
    <row r="17765" spans="1:10" ht="15">
      <c r="A17765">
        <v>44658</v>
      </c>
      <c>
        <v>264328</v>
      </c>
      <c s="2">
        <v>44387.7760776699</v>
      </c>
      <c>
        <v>288729</v>
      </c>
      <c s="71">
        <v>7</v>
      </c>
      <c>
        <v>18</v>
      </c>
      <c s="71" t="str">
        <f t="shared" si="554"/>
        <v>суббота</v>
      </c>
      <c s="71" t="str">
        <f>VLOOKUP(A17765,Подписчики!A:C,2,0)</f>
        <v>UTC+2</v>
      </c>
      <c s="71" t="str">
        <f t="shared" si="555"/>
        <v>Калиниградское время</v>
      </c>
      <c s="71"/>
    </row>
    <row r="17766" spans="1:10" ht="15">
      <c r="A17766">
        <v>44658</v>
      </c>
      <c>
        <v>273284</v>
      </c>
      <c s="2">
        <v>44390.471870550158</v>
      </c>
      <c>
        <v>43842</v>
      </c>
      <c s="71">
        <v>3</v>
      </c>
      <c>
        <v>11</v>
      </c>
      <c s="71" t="str">
        <f t="shared" si="554"/>
        <v>вторник</v>
      </c>
      <c s="71" t="str">
        <f>VLOOKUP(A17766,Подписчики!A:C,2,0)</f>
        <v>UTC+2</v>
      </c>
      <c s="71" t="str">
        <f t="shared" si="555"/>
        <v>Калиниградское время</v>
      </c>
      <c s="71"/>
    </row>
    <row r="17767" spans="1:10" ht="15">
      <c r="A17767">
        <v>44658</v>
      </c>
      <c>
        <v>291951</v>
      </c>
      <c s="2">
        <v>44395.750187702266</v>
      </c>
      <c>
        <v>264901</v>
      </c>
      <c s="71">
        <v>1</v>
      </c>
      <c>
        <v>18</v>
      </c>
      <c s="71" t="str">
        <f t="shared" si="554"/>
        <v>воскресенье</v>
      </c>
      <c s="71" t="str">
        <f>VLOOKUP(A17767,Подписчики!A:C,2,0)</f>
        <v>UTC+2</v>
      </c>
      <c s="71" t="str">
        <f t="shared" si="555"/>
        <v>Калиниградское время</v>
      </c>
      <c s="71"/>
    </row>
    <row r="17768" spans="1:10" ht="15">
      <c r="A17768">
        <v>44658</v>
      </c>
      <c>
        <v>295155</v>
      </c>
      <c s="2">
        <v>44396.801967637541</v>
      </c>
      <c>
        <v>439981</v>
      </c>
      <c s="71">
        <v>2</v>
      </c>
      <c>
        <v>19</v>
      </c>
      <c s="71" t="str">
        <f t="shared" si="554"/>
        <v>понедельник</v>
      </c>
      <c s="71" t="str">
        <f>VLOOKUP(A17768,Подписчики!A:C,2,0)</f>
        <v>UTC+2</v>
      </c>
      <c s="71" t="str">
        <f t="shared" si="555"/>
        <v>Калиниградское время</v>
      </c>
      <c s="71"/>
    </row>
    <row r="17769" spans="1:10" ht="15">
      <c r="A17769">
        <v>44658</v>
      </c>
      <c>
        <v>319242</v>
      </c>
      <c s="2">
        <v>44403.729152103559</v>
      </c>
      <c>
        <v>473327</v>
      </c>
      <c s="71">
        <v>2</v>
      </c>
      <c>
        <v>17</v>
      </c>
      <c s="71" t="str">
        <f t="shared" si="554"/>
        <v>понедельник</v>
      </c>
      <c s="71" t="str">
        <f>VLOOKUP(A17769,Подписчики!A:C,2,0)</f>
        <v>UTC+2</v>
      </c>
      <c s="71" t="str">
        <f t="shared" si="555"/>
        <v>Калиниградское время</v>
      </c>
      <c s="71"/>
    </row>
    <row r="17770" spans="1:10" ht="15">
      <c r="A17770">
        <v>44658</v>
      </c>
      <c>
        <v>331228</v>
      </c>
      <c s="2">
        <v>44407.797113268607</v>
      </c>
      <c>
        <v>471403</v>
      </c>
      <c s="71">
        <v>6</v>
      </c>
      <c>
        <v>19</v>
      </c>
      <c s="71" t="str">
        <f t="shared" si="554"/>
        <v>пятница</v>
      </c>
      <c s="71" t="str">
        <f>VLOOKUP(A17770,Подписчики!A:C,2,0)</f>
        <v>UTC+2</v>
      </c>
      <c s="71" t="str">
        <f t="shared" si="555"/>
        <v>Калиниградское время</v>
      </c>
      <c s="71"/>
    </row>
    <row r="17771" spans="1:10" ht="15">
      <c r="A17771">
        <v>44663</v>
      </c>
      <c>
        <v>30137</v>
      </c>
      <c s="2">
        <v>44313.728747572815</v>
      </c>
      <c>
        <v>118549</v>
      </c>
      <c s="71">
        <v>3</v>
      </c>
      <c>
        <v>17</v>
      </c>
      <c s="71" t="str">
        <f t="shared" si="554"/>
        <v>вторник</v>
      </c>
      <c s="71" t="str">
        <f>VLOOKUP(A17771,Подписчики!A:C,2,0)</f>
        <v>UTC+1</v>
      </c>
      <c s="71" t="str">
        <f t="shared" si="555"/>
        <v>Центральноевропейское время</v>
      </c>
      <c s="71"/>
    </row>
    <row r="17772" spans="1:10" ht="15">
      <c r="A17772">
        <v>44663</v>
      </c>
      <c>
        <v>63259</v>
      </c>
      <c s="2">
        <v>44327.613860841426</v>
      </c>
      <c>
        <v>250679</v>
      </c>
      <c s="71">
        <v>3</v>
      </c>
      <c>
        <v>14</v>
      </c>
      <c s="71" t="str">
        <f t="shared" si="554"/>
        <v>вторник</v>
      </c>
      <c s="71" t="str">
        <f>VLOOKUP(A17772,Подписчики!A:C,2,0)</f>
        <v>UTC+1</v>
      </c>
      <c s="71" t="str">
        <f t="shared" si="555"/>
        <v>Центральноевропейское время</v>
      </c>
      <c s="71"/>
    </row>
    <row r="17773" spans="1:10" ht="15">
      <c r="A17773">
        <v>44663</v>
      </c>
      <c>
        <v>67556</v>
      </c>
      <c s="2">
        <v>44329.604152103566</v>
      </c>
      <c>
        <v>86587</v>
      </c>
      <c s="71">
        <v>5</v>
      </c>
      <c>
        <v>14</v>
      </c>
      <c s="71" t="str">
        <f t="shared" si="554"/>
        <v>четверг</v>
      </c>
      <c s="71" t="str">
        <f>VLOOKUP(A17773,Подписчики!A:C,2,0)</f>
        <v>UTC+1</v>
      </c>
      <c s="71" t="str">
        <f t="shared" si="555"/>
        <v>Центральноевропейское время</v>
      </c>
      <c s="71"/>
    </row>
    <row r="17774" spans="1:10" ht="15">
      <c r="A17774">
        <v>44663</v>
      </c>
      <c>
        <v>88344</v>
      </c>
      <c s="2">
        <v>44337.123333333337</v>
      </c>
      <c>
        <v>180017</v>
      </c>
      <c s="71">
        <v>6</v>
      </c>
      <c>
        <v>2</v>
      </c>
      <c s="71" t="str">
        <f t="shared" si="554"/>
        <v>пятница</v>
      </c>
      <c s="71" t="str">
        <f>VLOOKUP(A17774,Подписчики!A:C,2,0)</f>
        <v>UTC+1</v>
      </c>
      <c s="71" t="str">
        <f t="shared" si="555"/>
        <v>Центральноевропейское время</v>
      </c>
      <c s="71"/>
    </row>
    <row r="17775" spans="1:10" ht="15">
      <c r="A17775">
        <v>44663</v>
      </c>
      <c>
        <v>97878</v>
      </c>
      <c s="2">
        <v>44339.562333333335</v>
      </c>
      <c>
        <v>327633</v>
      </c>
      <c s="71">
        <v>1</v>
      </c>
      <c>
        <v>13</v>
      </c>
      <c s="71" t="str">
        <f t="shared" si="554"/>
        <v>воскресенье</v>
      </c>
      <c s="71" t="str">
        <f>VLOOKUP(A17775,Подписчики!A:C,2,0)</f>
        <v>UTC+1</v>
      </c>
      <c s="71" t="str">
        <f t="shared" si="555"/>
        <v>Центральноевропейское время</v>
      </c>
      <c s="71"/>
    </row>
    <row r="17776" spans="1:10" ht="15">
      <c r="A17776">
        <v>44706</v>
      </c>
      <c>
        <v>104975</v>
      </c>
      <c s="2">
        <v>44341.856983818769</v>
      </c>
      <c>
        <v>258219</v>
      </c>
      <c s="71">
        <v>3</v>
      </c>
      <c>
        <v>20</v>
      </c>
      <c s="71" t="str">
        <f t="shared" si="554"/>
        <v>вторник</v>
      </c>
      <c s="71" t="str">
        <f>VLOOKUP(A17776,Подписчики!A:C,2,0)</f>
        <v>UTC+2</v>
      </c>
      <c s="71" t="str">
        <f t="shared" si="555"/>
        <v>Калиниградское время</v>
      </c>
      <c s="71"/>
    </row>
    <row r="17777" spans="1:10" ht="15">
      <c r="A17777">
        <v>44706</v>
      </c>
      <c>
        <v>127139</v>
      </c>
      <c s="2">
        <v>44347.717825242718</v>
      </c>
      <c>
        <v>82901</v>
      </c>
      <c s="71">
        <v>2</v>
      </c>
      <c>
        <v>17</v>
      </c>
      <c s="71" t="str">
        <f t="shared" si="554"/>
        <v>понедельник</v>
      </c>
      <c s="71" t="str">
        <f>VLOOKUP(A17777,Подписчики!A:C,2,0)</f>
        <v>UTC+2</v>
      </c>
      <c s="71" t="str">
        <f t="shared" si="555"/>
        <v>Калиниградское время</v>
      </c>
      <c s="71"/>
    </row>
    <row r="17778" spans="1:10" ht="15">
      <c r="A17778">
        <v>44706</v>
      </c>
      <c>
        <v>128134</v>
      </c>
      <c s="2">
        <v>44347.971666666665</v>
      </c>
      <c>
        <v>118549</v>
      </c>
      <c s="71">
        <v>2</v>
      </c>
      <c>
        <v>23</v>
      </c>
      <c s="71" t="str">
        <f t="shared" si="554"/>
        <v>понедельник</v>
      </c>
      <c s="71" t="str">
        <f>VLOOKUP(A17778,Подписчики!A:C,2,0)</f>
        <v>UTC+2</v>
      </c>
      <c s="71" t="str">
        <f t="shared" si="555"/>
        <v>Калиниградское время</v>
      </c>
      <c s="71"/>
    </row>
    <row r="17779" spans="1:10" ht="15">
      <c r="A17779">
        <v>44706</v>
      </c>
      <c>
        <v>143283</v>
      </c>
      <c s="2">
        <v>44352.859370708335</v>
      </c>
      <c>
        <v>463774</v>
      </c>
      <c s="71">
        <v>7</v>
      </c>
      <c>
        <v>20</v>
      </c>
      <c s="71" t="str">
        <f t="shared" si="554"/>
        <v>суббота</v>
      </c>
      <c s="71" t="str">
        <f>VLOOKUP(A17779,Подписчики!A:C,2,0)</f>
        <v>UTC+2</v>
      </c>
      <c s="71" t="str">
        <f t="shared" si="555"/>
        <v>Калиниградское время</v>
      </c>
      <c s="71"/>
    </row>
    <row r="17780" spans="1:10" ht="15">
      <c r="A17780">
        <v>44706</v>
      </c>
      <c>
        <v>180492</v>
      </c>
      <c s="2">
        <v>44363.92818122977</v>
      </c>
      <c>
        <v>324804</v>
      </c>
      <c s="71">
        <v>4</v>
      </c>
      <c>
        <v>22</v>
      </c>
      <c s="71" t="str">
        <f t="shared" si="554"/>
        <v>среда</v>
      </c>
      <c s="71" t="str">
        <f>VLOOKUP(A17780,Подписчики!A:C,2,0)</f>
        <v>UTC+2</v>
      </c>
      <c s="71" t="str">
        <f t="shared" si="555"/>
        <v>Калиниградское время</v>
      </c>
      <c s="71"/>
    </row>
    <row r="17781" spans="1:10" ht="15">
      <c r="A17781">
        <v>44706</v>
      </c>
      <c>
        <v>192125</v>
      </c>
      <c s="2">
        <v>44366.853747572815</v>
      </c>
      <c>
        <v>63666</v>
      </c>
      <c s="71">
        <v>7</v>
      </c>
      <c>
        <v>20</v>
      </c>
      <c s="71" t="str">
        <f t="shared" si="554"/>
        <v>суббота</v>
      </c>
      <c s="71" t="str">
        <f>VLOOKUP(A17781,Подписчики!A:C,2,0)</f>
        <v>UTC+2</v>
      </c>
      <c s="71" t="str">
        <f t="shared" si="555"/>
        <v>Калиниградское время</v>
      </c>
      <c s="71"/>
    </row>
    <row r="17782" spans="1:10" ht="15">
      <c r="A17782">
        <v>44706</v>
      </c>
      <c>
        <v>205170</v>
      </c>
      <c s="2">
        <v>44370.748569579286</v>
      </c>
      <c>
        <v>238798</v>
      </c>
      <c s="71">
        <v>4</v>
      </c>
      <c>
        <v>17</v>
      </c>
      <c s="71" t="str">
        <f t="shared" si="554"/>
        <v>среда</v>
      </c>
      <c s="71" t="str">
        <f>VLOOKUP(A17782,Подписчики!A:C,2,0)</f>
        <v>UTC+2</v>
      </c>
      <c s="71" t="str">
        <f t="shared" si="555"/>
        <v>Калиниградское время</v>
      </c>
      <c s="71"/>
    </row>
    <row r="17783" spans="1:10" ht="15">
      <c r="A17783">
        <v>44706</v>
      </c>
      <c>
        <v>210907</v>
      </c>
      <c s="2">
        <v>44372.617501618122</v>
      </c>
      <c>
        <v>419338</v>
      </c>
      <c s="71">
        <v>6</v>
      </c>
      <c>
        <v>14</v>
      </c>
      <c s="71" t="str">
        <f t="shared" si="554"/>
        <v>пятница</v>
      </c>
      <c s="71" t="str">
        <f>VLOOKUP(A17783,Подписчики!A:C,2,0)</f>
        <v>UTC+2</v>
      </c>
      <c s="71" t="str">
        <f t="shared" si="555"/>
        <v>Калиниградское время</v>
      </c>
      <c s="71"/>
    </row>
    <row r="17784" spans="1:10" ht="15">
      <c r="A17784">
        <v>44706</v>
      </c>
      <c>
        <v>253318</v>
      </c>
      <c s="2">
        <v>44384.737242718445</v>
      </c>
      <c>
        <v>411922</v>
      </c>
      <c s="71">
        <v>4</v>
      </c>
      <c>
        <v>17</v>
      </c>
      <c s="71" t="str">
        <f t="shared" si="554"/>
        <v>среда</v>
      </c>
      <c s="71" t="str">
        <f>VLOOKUP(A17784,Подписчики!A:C,2,0)</f>
        <v>UTC+2</v>
      </c>
      <c s="71" t="str">
        <f t="shared" si="555"/>
        <v>Калиниградское время</v>
      </c>
      <c s="71"/>
    </row>
    <row r="17785" spans="1:10" ht="15">
      <c r="A17785">
        <v>44706</v>
      </c>
      <c>
        <v>259786</v>
      </c>
      <c s="2">
        <v>44386.819766990287</v>
      </c>
      <c>
        <v>43842</v>
      </c>
      <c s="71">
        <v>6</v>
      </c>
      <c>
        <v>19</v>
      </c>
      <c s="71" t="str">
        <f t="shared" si="554"/>
        <v>пятница</v>
      </c>
      <c s="71" t="str">
        <f>VLOOKUP(A17785,Подписчики!A:C,2,0)</f>
        <v>UTC+2</v>
      </c>
      <c s="71" t="str">
        <f t="shared" si="555"/>
        <v>Калиниградское время</v>
      </c>
      <c s="71"/>
    </row>
    <row r="17786" spans="1:10" ht="15">
      <c r="A17786">
        <v>44706</v>
      </c>
      <c>
        <v>297758</v>
      </c>
      <c s="2">
        <v>44397.742097087379</v>
      </c>
      <c>
        <v>36003</v>
      </c>
      <c s="71">
        <v>3</v>
      </c>
      <c>
        <v>17</v>
      </c>
      <c s="71" t="str">
        <f t="shared" si="554"/>
        <v>вторник</v>
      </c>
      <c s="71" t="str">
        <f>VLOOKUP(A17786,Подписчики!A:C,2,0)</f>
        <v>UTC+2</v>
      </c>
      <c s="71" t="str">
        <f t="shared" si="555"/>
        <v>Калиниградское время</v>
      </c>
      <c s="71"/>
    </row>
    <row r="17787" spans="1:10" ht="15">
      <c r="A17787">
        <v>44706</v>
      </c>
      <c>
        <v>330614</v>
      </c>
      <c s="2">
        <v>44407.719443365691</v>
      </c>
      <c>
        <v>179296</v>
      </c>
      <c s="71">
        <v>6</v>
      </c>
      <c>
        <v>17</v>
      </c>
      <c s="71" t="str">
        <f t="shared" si="554"/>
        <v>пятница</v>
      </c>
      <c s="71" t="str">
        <f>VLOOKUP(A17787,Подписчики!A:C,2,0)</f>
        <v>UTC+2</v>
      </c>
      <c s="71" t="str">
        <f t="shared" si="555"/>
        <v>Калиниградское время</v>
      </c>
      <c s="71"/>
    </row>
    <row r="17788" spans="1:10" ht="15">
      <c r="A17788">
        <v>44706</v>
      </c>
      <c>
        <v>339945</v>
      </c>
      <c s="2">
        <v>44409.572194174754</v>
      </c>
      <c>
        <v>233494</v>
      </c>
      <c s="71">
        <v>1</v>
      </c>
      <c>
        <v>13</v>
      </c>
      <c s="71" t="str">
        <f t="shared" si="554"/>
        <v>воскресенье</v>
      </c>
      <c s="71" t="str">
        <f>VLOOKUP(A17788,Подписчики!A:C,2,0)</f>
        <v>UTC+2</v>
      </c>
      <c s="71" t="str">
        <f t="shared" si="555"/>
        <v>Калиниградское время</v>
      </c>
      <c s="71"/>
    </row>
    <row r="17789" spans="1:10" ht="15">
      <c r="A17789">
        <v>44706</v>
      </c>
      <c>
        <v>355685</v>
      </c>
      <c s="2">
        <v>44414.748569579286</v>
      </c>
      <c>
        <v>439981</v>
      </c>
      <c s="71">
        <v>6</v>
      </c>
      <c>
        <v>17</v>
      </c>
      <c s="71" t="str">
        <f t="shared" si="554"/>
        <v>пятница</v>
      </c>
      <c s="71" t="str">
        <f>VLOOKUP(A17789,Подписчики!A:C,2,0)</f>
        <v>UTC+2</v>
      </c>
      <c s="71" t="str">
        <f t="shared" si="555"/>
        <v>Калиниградское время</v>
      </c>
      <c s="71"/>
    </row>
    <row r="17790" spans="1:10" ht="15">
      <c r="A17790">
        <v>44706</v>
      </c>
      <c>
        <v>403427</v>
      </c>
      <c s="2">
        <v>44429.153202917572</v>
      </c>
      <c>
        <v>459697</v>
      </c>
      <c s="71">
        <v>7</v>
      </c>
      <c>
        <v>3</v>
      </c>
      <c s="71" t="str">
        <f t="shared" si="554"/>
        <v>суббота</v>
      </c>
      <c s="71" t="str">
        <f>VLOOKUP(A17790,Подписчики!A:C,2,0)</f>
        <v>UTC+2</v>
      </c>
      <c s="71" t="str">
        <f t="shared" si="555"/>
        <v>Калиниградское время</v>
      </c>
      <c s="71"/>
    </row>
    <row r="17791" spans="1:10" ht="15">
      <c r="A17791">
        <v>44712</v>
      </c>
      <c>
        <v>164348</v>
      </c>
      <c s="2">
        <v>44359.364055299542</v>
      </c>
      <c>
        <v>180863</v>
      </c>
      <c s="71">
        <v>7</v>
      </c>
      <c>
        <v>8</v>
      </c>
      <c s="71" t="str">
        <f t="shared" si="554"/>
        <v>суббота</v>
      </c>
      <c s="71" t="str">
        <f>VLOOKUP(A17791,Подписчики!A:C,2,0)</f>
        <v>UTC+1</v>
      </c>
      <c s="71" t="str">
        <f t="shared" si="555"/>
        <v>Центральноевропейское время</v>
      </c>
      <c s="71"/>
    </row>
    <row r="17792" spans="1:10" ht="15">
      <c r="A17792">
        <v>44712</v>
      </c>
      <c>
        <v>170914</v>
      </c>
      <c s="2">
        <v>44360.651077669907</v>
      </c>
      <c>
        <v>411922</v>
      </c>
      <c s="71">
        <v>1</v>
      </c>
      <c>
        <v>15</v>
      </c>
      <c s="71" t="str">
        <f t="shared" si="554"/>
        <v>воскресенье</v>
      </c>
      <c s="71" t="str">
        <f>VLOOKUP(A17792,Подписчики!A:C,2,0)</f>
        <v>UTC+1</v>
      </c>
      <c s="71" t="str">
        <f t="shared" si="555"/>
        <v>Центральноевропейское время</v>
      </c>
      <c s="71"/>
    </row>
    <row r="17793" spans="1:10" ht="15">
      <c r="A17793">
        <v>44712</v>
      </c>
      <c>
        <v>186678</v>
      </c>
      <c s="2">
        <v>44365.772436893203</v>
      </c>
      <c>
        <v>36890</v>
      </c>
      <c s="71">
        <v>6</v>
      </c>
      <c>
        <v>18</v>
      </c>
      <c s="71" t="str">
        <f t="shared" si="554"/>
        <v>пятница</v>
      </c>
      <c s="71" t="str">
        <f>VLOOKUP(A17793,Подписчики!A:C,2,0)</f>
        <v>UTC+1</v>
      </c>
      <c s="71" t="str">
        <f t="shared" si="555"/>
        <v>Центральноевропейское время</v>
      </c>
      <c s="71"/>
    </row>
    <row r="17794" spans="1:10" ht="15">
      <c r="A17794">
        <v>44712</v>
      </c>
      <c>
        <v>200266</v>
      </c>
      <c s="2">
        <v>44369.029718446604</v>
      </c>
      <c>
        <v>38789</v>
      </c>
      <c s="71">
        <v>3</v>
      </c>
      <c>
        <v>0</v>
      </c>
      <c s="71" t="str">
        <f t="shared" si="554"/>
        <v>вторник</v>
      </c>
      <c s="71" t="str">
        <f>VLOOKUP(A17794,Подписчики!A:C,2,0)</f>
        <v>UTC+1</v>
      </c>
      <c s="71" t="str">
        <f t="shared" si="555"/>
        <v>Центральноевропейское время</v>
      </c>
      <c s="71"/>
    </row>
    <row r="17795" spans="1:10" ht="15">
      <c r="A17795">
        <v>44712</v>
      </c>
      <c>
        <v>208273</v>
      </c>
      <c s="2">
        <v>44371.749783171523</v>
      </c>
      <c>
        <v>221182</v>
      </c>
      <c s="71">
        <v>5</v>
      </c>
      <c>
        <v>17</v>
      </c>
      <c s="71" t="str">
        <f t="shared" si="556" ref="G17795:G17858">TEXT(C17795,"дддд")</f>
        <v>четверг</v>
      </c>
      <c s="71" t="str">
        <f>VLOOKUP(A17795,Подписчики!A:C,2,0)</f>
        <v>UTC+1</v>
      </c>
      <c s="71" t="str">
        <f t="shared" si="557" ref="I17795:I17858">IF(H17795="UTC+1","Центральноевропейское время",IF(H17795="UTC+2","Калиниградское время",IF(H17795="UTC+3","Московское время",IF(H17795="UTC+4","Самарское время",IF(H17795="UTC+5","Екатеринбургское время",IF(H17795="UTC+6","Омское время",IF(H17795="UTC+7","Красноярское время",IF(H17795="UTC+8","Иркутское время",IF(H17795="UTC+9","Якутское время",IF(H17795="UTC+10","Владивостокское время",IF(H17795="UTC+11","Магаданское время",IF(H17795="UTC+12","Камчатское время",IF(H17795="UTC+0","Запределами России",IF(H17795="UTC-1","Запределами России",IF(H17795="UTC-2","Запределами России",IF(H17795="UTC-3","Запределами России",IF(H17795="UTC-4","Запределами России",IF(H17795="UTC-5","Запределами России",IF(H17795="UTC-6","Запределами России",IF(H17795="UTC-7","Запределами России",IF(H17795="UTC-8","Запределами России",IF(H17795="UTC-9","Запределами России",0))))))))))))))))))))))</f>
        <v>Центральноевропейское время</v>
      </c>
      <c s="71"/>
    </row>
    <row r="17796" spans="1:10" ht="15">
      <c r="A17796">
        <v>44712</v>
      </c>
      <c>
        <v>289636</v>
      </c>
      <c s="2">
        <v>44394.977938511329</v>
      </c>
      <c>
        <v>11963</v>
      </c>
      <c s="71">
        <v>7</v>
      </c>
      <c>
        <v>23</v>
      </c>
      <c s="71" t="str">
        <f t="shared" si="556"/>
        <v>суббота</v>
      </c>
      <c s="71" t="str">
        <f>VLOOKUP(A17796,Подписчики!A:C,2,0)</f>
        <v>UTC+1</v>
      </c>
      <c s="71" t="str">
        <f t="shared" si="557"/>
        <v>Центральноевропейское время</v>
      </c>
      <c s="71"/>
    </row>
    <row r="17797" spans="1:10" ht="15">
      <c r="A17797">
        <v>44712</v>
      </c>
      <c>
        <v>307875</v>
      </c>
      <c s="2">
        <v>44400.880851132686</v>
      </c>
      <c>
        <v>239565</v>
      </c>
      <c s="71">
        <v>6</v>
      </c>
      <c>
        <v>21</v>
      </c>
      <c s="71" t="str">
        <f t="shared" si="556"/>
        <v>пятница</v>
      </c>
      <c s="71" t="str">
        <f>VLOOKUP(A17797,Подписчики!A:C,2,0)</f>
        <v>UTC+1</v>
      </c>
      <c s="71" t="str">
        <f t="shared" si="557"/>
        <v>Центральноевропейское время</v>
      </c>
      <c s="71"/>
    </row>
    <row r="17798" spans="1:10" ht="15">
      <c r="A17798">
        <v>44712</v>
      </c>
      <c>
        <v>315922</v>
      </c>
      <c s="2">
        <v>44402.765964401297</v>
      </c>
      <c>
        <v>158978</v>
      </c>
      <c s="71">
        <v>1</v>
      </c>
      <c>
        <v>18</v>
      </c>
      <c s="71" t="str">
        <f t="shared" si="556"/>
        <v>воскресенье</v>
      </c>
      <c s="71" t="str">
        <f>VLOOKUP(A17798,Подписчики!A:C,2,0)</f>
        <v>UTC+1</v>
      </c>
      <c s="71" t="str">
        <f t="shared" si="557"/>
        <v>Центральноевропейское время</v>
      </c>
      <c s="71"/>
    </row>
    <row r="17799" spans="1:10" ht="15">
      <c r="A17799">
        <v>44712</v>
      </c>
      <c>
        <v>335315</v>
      </c>
      <c s="2">
        <v>44408.655932038841</v>
      </c>
      <c>
        <v>182191</v>
      </c>
      <c s="71">
        <v>7</v>
      </c>
      <c>
        <v>15</v>
      </c>
      <c s="71" t="str">
        <f t="shared" si="556"/>
        <v>суббота</v>
      </c>
      <c s="71" t="str">
        <f>VLOOKUP(A17799,Подписчики!A:C,2,0)</f>
        <v>UTC+1</v>
      </c>
      <c s="71" t="str">
        <f t="shared" si="557"/>
        <v>Центральноевропейское время</v>
      </c>
      <c s="71"/>
    </row>
    <row r="17800" spans="1:10" ht="15">
      <c r="A17800">
        <v>44712</v>
      </c>
      <c>
        <v>336980</v>
      </c>
      <c s="2">
        <v>44408.851724919099</v>
      </c>
      <c>
        <v>312954</v>
      </c>
      <c s="71">
        <v>7</v>
      </c>
      <c>
        <v>20</v>
      </c>
      <c s="71" t="str">
        <f t="shared" si="556"/>
        <v>суббота</v>
      </c>
      <c s="71" t="str">
        <f>VLOOKUP(A17800,Подписчики!A:C,2,0)</f>
        <v>UTC+1</v>
      </c>
      <c s="71" t="str">
        <f t="shared" si="557"/>
        <v>Центральноевропейское время</v>
      </c>
      <c s="71"/>
    </row>
    <row r="17801" spans="1:10" ht="15">
      <c r="A17801">
        <v>44712</v>
      </c>
      <c>
        <v>350423</v>
      </c>
      <c s="2">
        <v>44412.866288025893</v>
      </c>
      <c>
        <v>258251</v>
      </c>
      <c s="71">
        <v>4</v>
      </c>
      <c>
        <v>20</v>
      </c>
      <c s="71" t="str">
        <f t="shared" si="556"/>
        <v>среда</v>
      </c>
      <c s="71" t="str">
        <f>VLOOKUP(A17801,Подписчики!A:C,2,0)</f>
        <v>UTC+1</v>
      </c>
      <c s="71" t="str">
        <f t="shared" si="557"/>
        <v>Центральноевропейское время</v>
      </c>
      <c s="71"/>
    </row>
    <row r="17802" spans="1:10" ht="15">
      <c r="A17802">
        <v>44712</v>
      </c>
      <c>
        <v>356672</v>
      </c>
      <c s="2">
        <v>44414.888941747573</v>
      </c>
      <c>
        <v>250679</v>
      </c>
      <c s="71">
        <v>6</v>
      </c>
      <c>
        <v>21</v>
      </c>
      <c s="71" t="str">
        <f t="shared" si="556"/>
        <v>пятница</v>
      </c>
      <c s="71" t="str">
        <f>VLOOKUP(A17802,Подписчики!A:C,2,0)</f>
        <v>UTC+1</v>
      </c>
      <c s="71" t="str">
        <f t="shared" si="557"/>
        <v>Центральноевропейское время</v>
      </c>
      <c s="71"/>
    </row>
    <row r="17803" spans="1:10" ht="15">
      <c r="A17803">
        <v>44734</v>
      </c>
      <c>
        <v>233852</v>
      </c>
      <c s="2">
        <v>44378.786595469253</v>
      </c>
      <c>
        <v>230507</v>
      </c>
      <c s="71">
        <v>5</v>
      </c>
      <c>
        <v>18</v>
      </c>
      <c s="71" t="str">
        <f t="shared" si="556"/>
        <v>четверг</v>
      </c>
      <c s="71" t="str">
        <f>VLOOKUP(A17803,Подписчики!A:C,2,0)</f>
        <v>UTC+0</v>
      </c>
      <c s="71" t="str">
        <f t="shared" si="557"/>
        <v>Запределами России</v>
      </c>
      <c s="71"/>
    </row>
    <row r="17804" spans="1:10" ht="15">
      <c r="A17804">
        <v>44734</v>
      </c>
      <c>
        <v>259986</v>
      </c>
      <c s="2">
        <v>44386.843229773462</v>
      </c>
      <c>
        <v>472908</v>
      </c>
      <c s="71">
        <v>6</v>
      </c>
      <c>
        <v>20</v>
      </c>
      <c s="71" t="str">
        <f t="shared" si="556"/>
        <v>пятница</v>
      </c>
      <c s="71" t="str">
        <f>VLOOKUP(A17804,Подписчики!A:C,2,0)</f>
        <v>UTC+0</v>
      </c>
      <c s="71" t="str">
        <f t="shared" si="557"/>
        <v>Запределами России</v>
      </c>
      <c s="71"/>
    </row>
    <row r="17805" spans="1:10" ht="15">
      <c r="A17805">
        <v>44734</v>
      </c>
      <c>
        <v>265492</v>
      </c>
      <c s="2">
        <v>44387.937080906151</v>
      </c>
      <c>
        <v>351192</v>
      </c>
      <c s="71">
        <v>7</v>
      </c>
      <c>
        <v>22</v>
      </c>
      <c s="71" t="str">
        <f t="shared" si="556"/>
        <v>суббота</v>
      </c>
      <c s="71" t="str">
        <f>VLOOKUP(A17805,Подписчики!A:C,2,0)</f>
        <v>UTC+0</v>
      </c>
      <c s="71" t="str">
        <f t="shared" si="557"/>
        <v>Запределами России</v>
      </c>
      <c s="71"/>
    </row>
    <row r="17806" spans="1:10" ht="15">
      <c r="A17806">
        <v>44734</v>
      </c>
      <c>
        <v>270799</v>
      </c>
      <c s="2">
        <v>44389.600511326862</v>
      </c>
      <c>
        <v>182191</v>
      </c>
      <c s="71">
        <v>2</v>
      </c>
      <c>
        <v>14</v>
      </c>
      <c s="71" t="str">
        <f t="shared" si="556"/>
        <v>понедельник</v>
      </c>
      <c s="71" t="str">
        <f>VLOOKUP(A17806,Подписчики!A:C,2,0)</f>
        <v>UTC+0</v>
      </c>
      <c s="71" t="str">
        <f t="shared" si="557"/>
        <v>Запределами России</v>
      </c>
      <c s="71"/>
    </row>
    <row r="17807" spans="1:10" ht="15">
      <c r="A17807">
        <v>44734</v>
      </c>
      <c>
        <v>285339</v>
      </c>
      <c s="2">
        <v>44394.02438428907</v>
      </c>
      <c>
        <v>244574</v>
      </c>
      <c s="71">
        <v>7</v>
      </c>
      <c>
        <v>0</v>
      </c>
      <c s="71" t="str">
        <f t="shared" si="556"/>
        <v>суббота</v>
      </c>
      <c s="71" t="str">
        <f>VLOOKUP(A17807,Подписчики!A:C,2,0)</f>
        <v>UTC+0</v>
      </c>
      <c s="71" t="str">
        <f t="shared" si="557"/>
        <v>Запределами России</v>
      </c>
      <c s="71"/>
    </row>
    <row r="17808" spans="1:10" ht="15">
      <c r="A17808">
        <v>44734</v>
      </c>
      <c>
        <v>360130</v>
      </c>
      <c s="2">
        <v>44415.669240394302</v>
      </c>
      <c>
        <v>411922</v>
      </c>
      <c s="71">
        <v>7</v>
      </c>
      <c>
        <v>16</v>
      </c>
      <c s="71" t="str">
        <f t="shared" si="556"/>
        <v>суббота</v>
      </c>
      <c s="71" t="str">
        <f>VLOOKUP(A17808,Подписчики!A:C,2,0)</f>
        <v>UTC+0</v>
      </c>
      <c s="71" t="str">
        <f t="shared" si="557"/>
        <v>Запределами России</v>
      </c>
      <c s="71"/>
    </row>
    <row r="17809" spans="1:10" ht="15">
      <c r="A17809">
        <v>44734</v>
      </c>
      <c>
        <v>420594</v>
      </c>
      <c s="2">
        <v>44434.843229773462</v>
      </c>
      <c>
        <v>447567</v>
      </c>
      <c s="71">
        <v>5</v>
      </c>
      <c>
        <v>20</v>
      </c>
      <c s="71" t="str">
        <f t="shared" si="556"/>
        <v>четверг</v>
      </c>
      <c s="71" t="str">
        <f>VLOOKUP(A17809,Подписчики!A:C,2,0)</f>
        <v>UTC+0</v>
      </c>
      <c s="71" t="str">
        <f t="shared" si="557"/>
        <v>Запределами России</v>
      </c>
      <c s="71"/>
    </row>
    <row r="17810" spans="1:10" ht="15">
      <c r="A17810">
        <v>44788</v>
      </c>
      <c>
        <v>153631</v>
      </c>
      <c s="2">
        <v>44356.309653721677</v>
      </c>
      <c>
        <v>420674</v>
      </c>
      <c s="71">
        <v>4</v>
      </c>
      <c>
        <v>7</v>
      </c>
      <c s="71" t="str">
        <f t="shared" si="556"/>
        <v>среда</v>
      </c>
      <c s="71" t="str">
        <f>VLOOKUP(A17810,Подписчики!A:C,2,0)</f>
        <v>UTC+5</v>
      </c>
      <c s="71" t="str">
        <f t="shared" si="557"/>
        <v>Екатеринбургское время</v>
      </c>
      <c s="71"/>
    </row>
    <row r="17811" spans="1:10" ht="15">
      <c r="A17811">
        <v>44788</v>
      </c>
      <c>
        <v>154954</v>
      </c>
      <c s="2">
        <v>44356.738456310675</v>
      </c>
      <c>
        <v>409488</v>
      </c>
      <c s="71">
        <v>4</v>
      </c>
      <c>
        <v>17</v>
      </c>
      <c s="71" t="str">
        <f t="shared" si="556"/>
        <v>среда</v>
      </c>
      <c s="71" t="str">
        <f>VLOOKUP(A17811,Подписчики!A:C,2,0)</f>
        <v>UTC+5</v>
      </c>
      <c s="71" t="str">
        <f t="shared" si="557"/>
        <v>Екатеринбургское время</v>
      </c>
      <c s="71"/>
    </row>
    <row r="17812" spans="1:10" ht="15">
      <c r="A17812">
        <v>44788</v>
      </c>
      <c>
        <v>158216</v>
      </c>
      <c s="2">
        <v>44357.79023624595</v>
      </c>
      <c>
        <v>86587</v>
      </c>
      <c s="71">
        <v>5</v>
      </c>
      <c>
        <v>18</v>
      </c>
      <c s="71" t="str">
        <f t="shared" si="556"/>
        <v>четверг</v>
      </c>
      <c s="71" t="str">
        <f>VLOOKUP(A17812,Подписчики!A:C,2,0)</f>
        <v>UTC+5</v>
      </c>
      <c s="71" t="str">
        <f t="shared" si="557"/>
        <v>Екатеринбургское время</v>
      </c>
      <c s="71"/>
    </row>
    <row r="17813" spans="1:10" ht="15">
      <c r="A17813">
        <v>44788</v>
      </c>
      <c>
        <v>184687</v>
      </c>
      <c s="2">
        <v>44365.511919093849</v>
      </c>
      <c>
        <v>122902</v>
      </c>
      <c s="71">
        <v>6</v>
      </c>
      <c>
        <v>12</v>
      </c>
      <c s="71" t="str">
        <f t="shared" si="556"/>
        <v>пятница</v>
      </c>
      <c s="71" t="str">
        <f>VLOOKUP(A17813,Подписчики!A:C,2,0)</f>
        <v>UTC+5</v>
      </c>
      <c s="71" t="str">
        <f t="shared" si="557"/>
        <v>Екатеринбургское время</v>
      </c>
      <c s="71"/>
    </row>
    <row r="17814" spans="1:10" ht="15">
      <c r="A17814">
        <v>44788</v>
      </c>
      <c>
        <v>185544</v>
      </c>
      <c s="2">
        <v>44365.659168284787</v>
      </c>
      <c>
        <v>250679</v>
      </c>
      <c s="71">
        <v>6</v>
      </c>
      <c>
        <v>15</v>
      </c>
      <c s="71" t="str">
        <f t="shared" si="556"/>
        <v>пятница</v>
      </c>
      <c s="71" t="str">
        <f>VLOOKUP(A17814,Подписчики!A:C,2,0)</f>
        <v>UTC+5</v>
      </c>
      <c s="71" t="str">
        <f t="shared" si="557"/>
        <v>Екатеринбургское время</v>
      </c>
      <c s="71"/>
    </row>
    <row r="17815" spans="1:10" ht="15">
      <c r="A17815">
        <v>44788</v>
      </c>
      <c>
        <v>188922</v>
      </c>
      <c s="2">
        <v>44366.29185436893</v>
      </c>
      <c>
        <v>230507</v>
      </c>
      <c s="71">
        <v>7</v>
      </c>
      <c>
        <v>7</v>
      </c>
      <c s="71" t="str">
        <f t="shared" si="556"/>
        <v>суббота</v>
      </c>
      <c s="71" t="str">
        <f>VLOOKUP(A17815,Подписчики!A:C,2,0)</f>
        <v>UTC+5</v>
      </c>
      <c s="71" t="str">
        <f t="shared" si="557"/>
        <v>Екатеринбургское время</v>
      </c>
      <c s="71"/>
    </row>
    <row r="17816" spans="1:10" ht="15">
      <c r="A17816">
        <v>44788</v>
      </c>
      <c>
        <v>190494</v>
      </c>
      <c s="2">
        <v>44366.654011658073</v>
      </c>
      <c>
        <v>367087</v>
      </c>
      <c s="71">
        <v>7</v>
      </c>
      <c>
        <v>15</v>
      </c>
      <c s="71" t="str">
        <f t="shared" si="556"/>
        <v>суббота</v>
      </c>
      <c s="71" t="str">
        <f>VLOOKUP(A17816,Подписчики!A:C,2,0)</f>
        <v>UTC+5</v>
      </c>
      <c s="71" t="str">
        <f t="shared" si="557"/>
        <v>Екатеринбургское время</v>
      </c>
      <c s="71"/>
    </row>
    <row r="17817" spans="1:10" ht="15">
      <c r="A17817">
        <v>44788</v>
      </c>
      <c>
        <v>204943</v>
      </c>
      <c s="2">
        <v>44370.715802588995</v>
      </c>
      <c>
        <v>351192</v>
      </c>
      <c s="71">
        <v>4</v>
      </c>
      <c>
        <v>17</v>
      </c>
      <c s="71" t="str">
        <f t="shared" si="556"/>
        <v>среда</v>
      </c>
      <c s="71" t="str">
        <f>VLOOKUP(A17817,Подписчики!A:C,2,0)</f>
        <v>UTC+5</v>
      </c>
      <c s="71" t="str">
        <f t="shared" si="557"/>
        <v>Екатеринбургское время</v>
      </c>
      <c s="71"/>
    </row>
    <row r="17818" spans="1:10" ht="15">
      <c r="A17818">
        <v>44788</v>
      </c>
      <c>
        <v>338386</v>
      </c>
      <c s="2">
        <v>44409.130436109503</v>
      </c>
      <c>
        <v>447788</v>
      </c>
      <c s="71">
        <v>1</v>
      </c>
      <c>
        <v>3</v>
      </c>
      <c s="71" t="str">
        <f t="shared" si="556"/>
        <v>воскресенье</v>
      </c>
      <c s="71" t="str">
        <f>VLOOKUP(A17818,Подписчики!A:C,2,0)</f>
        <v>UTC+5</v>
      </c>
      <c s="71" t="str">
        <f t="shared" si="557"/>
        <v>Екатеринбургское время</v>
      </c>
      <c s="71"/>
    </row>
    <row r="17819" spans="1:10" ht="15">
      <c r="A17819">
        <v>44788</v>
      </c>
      <c>
        <v>360813</v>
      </c>
      <c s="2">
        <v>44415.751401294496</v>
      </c>
      <c>
        <v>439981</v>
      </c>
      <c s="71">
        <v>7</v>
      </c>
      <c>
        <v>18</v>
      </c>
      <c s="71" t="str">
        <f t="shared" si="556"/>
        <v>суббота</v>
      </c>
      <c s="71" t="str">
        <f>VLOOKUP(A17819,Подписчики!A:C,2,0)</f>
        <v>UTC+5</v>
      </c>
      <c s="71" t="str">
        <f t="shared" si="557"/>
        <v>Екатеринбургское время</v>
      </c>
      <c s="71"/>
    </row>
    <row r="17820" spans="1:10" ht="15">
      <c r="A17820">
        <v>44788</v>
      </c>
      <c>
        <v>362946</v>
      </c>
      <c s="2">
        <v>44416.180547502059</v>
      </c>
      <c>
        <v>180863</v>
      </c>
      <c s="71">
        <v>1</v>
      </c>
      <c>
        <v>4</v>
      </c>
      <c s="71" t="str">
        <f t="shared" si="556"/>
        <v>воскресенье</v>
      </c>
      <c s="71" t="str">
        <f>VLOOKUP(A17820,Подписчики!A:C,2,0)</f>
        <v>UTC+5</v>
      </c>
      <c s="71" t="str">
        <f t="shared" si="557"/>
        <v>Екатеринбургское время</v>
      </c>
      <c s="71"/>
    </row>
    <row r="17821" spans="1:10" ht="15">
      <c r="A17821">
        <v>44788</v>
      </c>
      <c>
        <v>391875</v>
      </c>
      <c s="2">
        <v>44425.455284789641</v>
      </c>
      <c>
        <v>347008</v>
      </c>
      <c s="71">
        <v>3</v>
      </c>
      <c>
        <v>10</v>
      </c>
      <c s="71" t="str">
        <f t="shared" si="556"/>
        <v>вторник</v>
      </c>
      <c s="71" t="str">
        <f>VLOOKUP(A17821,Подписчики!A:C,2,0)</f>
        <v>UTC+5</v>
      </c>
      <c s="71" t="str">
        <f t="shared" si="557"/>
        <v>Екатеринбургское время</v>
      </c>
      <c s="71"/>
    </row>
    <row r="17822" spans="1:10" ht="15">
      <c r="A17822">
        <v>44788</v>
      </c>
      <c>
        <v>397930</v>
      </c>
      <c s="2">
        <v>44427.723893203882</v>
      </c>
      <c>
        <v>253546</v>
      </c>
      <c s="71">
        <v>5</v>
      </c>
      <c>
        <v>17</v>
      </c>
      <c s="71" t="str">
        <f t="shared" si="556"/>
        <v>четверг</v>
      </c>
      <c s="71" t="str">
        <f>VLOOKUP(A17822,Подписчики!A:C,2,0)</f>
        <v>UTC+5</v>
      </c>
      <c s="71" t="str">
        <f t="shared" si="557"/>
        <v>Екатеринбургское время</v>
      </c>
      <c s="71"/>
    </row>
    <row r="17823" spans="1:10" ht="15">
      <c r="A17823">
        <v>44798</v>
      </c>
      <c>
        <v>303770</v>
      </c>
      <c s="2">
        <v>44399.763132686079</v>
      </c>
      <c>
        <v>357547</v>
      </c>
      <c s="71">
        <v>5</v>
      </c>
      <c>
        <v>18</v>
      </c>
      <c s="71" t="str">
        <f t="shared" si="556"/>
        <v>четверг</v>
      </c>
      <c s="71" t="str">
        <f>VLOOKUP(A17823,Подписчики!A:C,2,0)</f>
        <v>UTC+2</v>
      </c>
      <c s="71" t="str">
        <f t="shared" si="557"/>
        <v>Калиниградское время</v>
      </c>
      <c s="71"/>
    </row>
    <row r="17824" spans="1:10" ht="15">
      <c r="A17824">
        <v>44798</v>
      </c>
      <c>
        <v>308071</v>
      </c>
      <c s="2">
        <v>44400.910381877024</v>
      </c>
      <c>
        <v>304401</v>
      </c>
      <c s="71">
        <v>6</v>
      </c>
      <c>
        <v>21</v>
      </c>
      <c s="71" t="str">
        <f t="shared" si="556"/>
        <v>пятница</v>
      </c>
      <c s="71" t="str">
        <f>VLOOKUP(A17824,Подписчики!A:C,2,0)</f>
        <v>UTC+2</v>
      </c>
      <c s="71" t="str">
        <f t="shared" si="557"/>
        <v>Калиниградское время</v>
      </c>
      <c s="71"/>
    </row>
    <row r="17825" spans="1:10" ht="15">
      <c r="A17825">
        <v>44798</v>
      </c>
      <c>
        <v>323105</v>
      </c>
      <c s="2">
        <v>44404.975106796112</v>
      </c>
      <c>
        <v>239248</v>
      </c>
      <c s="71">
        <v>3</v>
      </c>
      <c>
        <v>23</v>
      </c>
      <c s="71" t="str">
        <f t="shared" si="556"/>
        <v>вторник</v>
      </c>
      <c s="71" t="str">
        <f>VLOOKUP(A17825,Подписчики!A:C,2,0)</f>
        <v>UTC+2</v>
      </c>
      <c s="71" t="str">
        <f t="shared" si="557"/>
        <v>Калиниградское время</v>
      </c>
      <c s="71"/>
    </row>
    <row r="17826" spans="1:10" ht="15">
      <c r="A17826">
        <v>44798</v>
      </c>
      <c>
        <v>336273</v>
      </c>
      <c s="2">
        <v>44408.758278317153</v>
      </c>
      <c>
        <v>347008</v>
      </c>
      <c s="71">
        <v>7</v>
      </c>
      <c>
        <v>18</v>
      </c>
      <c s="71" t="str">
        <f t="shared" si="556"/>
        <v>суббота</v>
      </c>
      <c s="71" t="str">
        <f>VLOOKUP(A17826,Подписчики!A:C,2,0)</f>
        <v>UTC+2</v>
      </c>
      <c s="71" t="str">
        <f t="shared" si="557"/>
        <v>Калиниградское время</v>
      </c>
      <c s="71"/>
    </row>
    <row r="17827" spans="1:10" ht="15">
      <c r="A17827">
        <v>44798</v>
      </c>
      <c>
        <v>356633</v>
      </c>
      <c s="2">
        <v>44414.881255663429</v>
      </c>
      <c>
        <v>305103</v>
      </c>
      <c s="71">
        <v>6</v>
      </c>
      <c>
        <v>21</v>
      </c>
      <c s="71" t="str">
        <f t="shared" si="556"/>
        <v>пятница</v>
      </c>
      <c s="71" t="str">
        <f>VLOOKUP(A17827,Подписчики!A:C,2,0)</f>
        <v>UTC+2</v>
      </c>
      <c s="71" t="str">
        <f t="shared" si="557"/>
        <v>Калиниградское время</v>
      </c>
      <c s="71"/>
    </row>
    <row r="17828" spans="1:10" ht="15">
      <c r="A17828">
        <v>44798</v>
      </c>
      <c>
        <v>383249</v>
      </c>
      <c s="2">
        <v>44422.679666666663</v>
      </c>
      <c>
        <v>230836</v>
      </c>
      <c s="71">
        <v>7</v>
      </c>
      <c>
        <v>16</v>
      </c>
      <c s="71" t="str">
        <f t="shared" si="556"/>
        <v>суббота</v>
      </c>
      <c s="71" t="str">
        <f>VLOOKUP(A17828,Подписчики!A:C,2,0)</f>
        <v>UTC+2</v>
      </c>
      <c s="71" t="str">
        <f t="shared" si="557"/>
        <v>Калиниградское время</v>
      </c>
      <c s="71"/>
    </row>
    <row r="17829" spans="1:10" ht="15">
      <c r="A17829">
        <v>44798</v>
      </c>
      <c>
        <v>406733</v>
      </c>
      <c s="2">
        <v>44429.902291262137</v>
      </c>
      <c>
        <v>20339</v>
      </c>
      <c s="71">
        <v>7</v>
      </c>
      <c>
        <v>21</v>
      </c>
      <c s="71" t="str">
        <f t="shared" si="556"/>
        <v>суббота</v>
      </c>
      <c s="71" t="str">
        <f>VLOOKUP(A17829,Подписчики!A:C,2,0)</f>
        <v>UTC+2</v>
      </c>
      <c s="71" t="str">
        <f t="shared" si="557"/>
        <v>Калиниградское время</v>
      </c>
      <c s="71"/>
    </row>
    <row r="17830" spans="1:10" ht="15">
      <c r="A17830">
        <v>44798</v>
      </c>
      <c>
        <v>417682</v>
      </c>
      <c s="2">
        <v>44433.77769579288</v>
      </c>
      <c>
        <v>250679</v>
      </c>
      <c s="71">
        <v>4</v>
      </c>
      <c>
        <v>18</v>
      </c>
      <c s="71" t="str">
        <f t="shared" si="556"/>
        <v>среда</v>
      </c>
      <c s="71" t="str">
        <f>VLOOKUP(A17830,Подписчики!A:C,2,0)</f>
        <v>UTC+2</v>
      </c>
      <c s="71" t="str">
        <f t="shared" si="557"/>
        <v>Калиниградское время</v>
      </c>
      <c s="71"/>
    </row>
    <row r="17831" spans="1:10" ht="15">
      <c r="A17831">
        <v>44803</v>
      </c>
      <c>
        <v>224322</v>
      </c>
      <c s="2">
        <v>44375.733197411006</v>
      </c>
      <c>
        <v>411922</v>
      </c>
      <c s="71">
        <v>2</v>
      </c>
      <c>
        <v>17</v>
      </c>
      <c s="71" t="str">
        <f t="shared" si="556"/>
        <v>понедельник</v>
      </c>
      <c s="71" t="str">
        <f>VLOOKUP(A17831,Подписчики!A:C,2,0)</f>
        <v>UTC+0</v>
      </c>
      <c s="71" t="str">
        <f t="shared" si="557"/>
        <v>Запределами России</v>
      </c>
      <c s="71"/>
    </row>
    <row r="17832" spans="1:10" ht="15">
      <c r="A17832">
        <v>44803</v>
      </c>
      <c>
        <v>237884</v>
      </c>
      <c s="2">
        <v>44379.882064724916</v>
      </c>
      <c>
        <v>154228</v>
      </c>
      <c s="71">
        <v>6</v>
      </c>
      <c>
        <v>21</v>
      </c>
      <c s="71" t="str">
        <f t="shared" si="556"/>
        <v>пятница</v>
      </c>
      <c s="71" t="str">
        <f>VLOOKUP(A17832,Подписчики!A:C,2,0)</f>
        <v>UTC+0</v>
      </c>
      <c s="71" t="str">
        <f t="shared" si="557"/>
        <v>Запределами России</v>
      </c>
      <c s="71"/>
    </row>
    <row r="17833" spans="1:10" ht="15">
      <c r="A17833">
        <v>44803</v>
      </c>
      <c>
        <v>312043</v>
      </c>
      <c s="2">
        <v>44401.830284789641</v>
      </c>
      <c>
        <v>330333</v>
      </c>
      <c s="71">
        <v>7</v>
      </c>
      <c>
        <v>19</v>
      </c>
      <c s="71" t="str">
        <f t="shared" si="556"/>
        <v>суббота</v>
      </c>
      <c s="71" t="str">
        <f>VLOOKUP(A17833,Подписчики!A:C,2,0)</f>
        <v>UTC+0</v>
      </c>
      <c s="71" t="str">
        <f t="shared" si="557"/>
        <v>Запределами России</v>
      </c>
      <c s="71"/>
    </row>
    <row r="17834" spans="1:10" ht="15">
      <c r="A17834">
        <v>44803</v>
      </c>
      <c>
        <v>336436</v>
      </c>
      <c s="2">
        <v>44408.776886731393</v>
      </c>
      <c>
        <v>472712</v>
      </c>
      <c s="71">
        <v>7</v>
      </c>
      <c>
        <v>18</v>
      </c>
      <c s="71" t="str">
        <f t="shared" si="556"/>
        <v>суббота</v>
      </c>
      <c s="71" t="str">
        <f>VLOOKUP(A17834,Подписчики!A:C,2,0)</f>
        <v>UTC+0</v>
      </c>
      <c s="71" t="str">
        <f t="shared" si="557"/>
        <v>Запределами России</v>
      </c>
      <c s="71"/>
    </row>
    <row r="17835" spans="1:10" ht="15">
      <c r="A17835">
        <v>44803</v>
      </c>
      <c>
        <v>361551</v>
      </c>
      <c s="2">
        <v>44415.844847896442</v>
      </c>
      <c>
        <v>230507</v>
      </c>
      <c s="71">
        <v>7</v>
      </c>
      <c>
        <v>20</v>
      </c>
      <c s="71" t="str">
        <f t="shared" si="556"/>
        <v>суббота</v>
      </c>
      <c s="71" t="str">
        <f>VLOOKUP(A17835,Подписчики!A:C,2,0)</f>
        <v>UTC+0</v>
      </c>
      <c s="71" t="str">
        <f t="shared" si="557"/>
        <v>Запределами России</v>
      </c>
      <c s="71"/>
    </row>
    <row r="17836" spans="1:10" ht="15">
      <c r="A17836">
        <v>44868</v>
      </c>
      <c>
        <v>117816</v>
      </c>
      <c s="2">
        <v>44345.612231818595</v>
      </c>
      <c>
        <v>118549</v>
      </c>
      <c s="71">
        <v>7</v>
      </c>
      <c>
        <v>14</v>
      </c>
      <c s="71" t="str">
        <f t="shared" si="556"/>
        <v>суббота</v>
      </c>
      <c s="71" t="str">
        <f>VLOOKUP(A17836,Подписчики!A:C,2,0)</f>
        <v>UTC+0</v>
      </c>
      <c s="71" t="str">
        <f t="shared" si="557"/>
        <v>Запределами России</v>
      </c>
      <c s="71"/>
    </row>
    <row r="17837" spans="1:10" ht="15">
      <c r="A17837">
        <v>44868</v>
      </c>
      <c>
        <v>136526</v>
      </c>
      <c s="2">
        <v>44351.487242718445</v>
      </c>
      <c>
        <v>317833</v>
      </c>
      <c s="71">
        <v>6</v>
      </c>
      <c>
        <v>11</v>
      </c>
      <c s="71" t="str">
        <f t="shared" si="556"/>
        <v>пятница</v>
      </c>
      <c s="71" t="str">
        <f>VLOOKUP(A17837,Подписчики!A:C,2,0)</f>
        <v>UTC+0</v>
      </c>
      <c s="71" t="str">
        <f t="shared" si="557"/>
        <v>Запределами России</v>
      </c>
      <c s="71"/>
    </row>
    <row r="17838" spans="1:10" ht="15">
      <c r="A17838">
        <v>44868</v>
      </c>
      <c>
        <v>159149</v>
      </c>
      <c s="2">
        <v>44357.995333333332</v>
      </c>
      <c>
        <v>357547</v>
      </c>
      <c s="71">
        <v>5</v>
      </c>
      <c>
        <v>23</v>
      </c>
      <c s="71" t="str">
        <f t="shared" si="556"/>
        <v>четверг</v>
      </c>
      <c s="71" t="str">
        <f>VLOOKUP(A17838,Подписчики!A:C,2,0)</f>
        <v>UTC+0</v>
      </c>
      <c s="71" t="str">
        <f t="shared" si="557"/>
        <v>Запределами России</v>
      </c>
      <c s="71"/>
    </row>
    <row r="17839" spans="1:10" ht="15">
      <c r="A17839">
        <v>44868</v>
      </c>
      <c>
        <v>166096</v>
      </c>
      <c s="2">
        <v>44359.695980582524</v>
      </c>
      <c>
        <v>294042</v>
      </c>
      <c s="71">
        <v>7</v>
      </c>
      <c>
        <v>16</v>
      </c>
      <c s="71" t="str">
        <f t="shared" si="556"/>
        <v>суббота</v>
      </c>
      <c s="71" t="str">
        <f>VLOOKUP(A17839,Подписчики!A:C,2,0)</f>
        <v>UTC+0</v>
      </c>
      <c s="71" t="str">
        <f t="shared" si="557"/>
        <v>Запределами России</v>
      </c>
      <c s="71"/>
    </row>
    <row r="17840" spans="1:10" ht="15">
      <c r="A17840">
        <v>44868</v>
      </c>
      <c>
        <v>171654</v>
      </c>
      <c s="2">
        <v>44360.759087378639</v>
      </c>
      <c>
        <v>230027</v>
      </c>
      <c s="71">
        <v>1</v>
      </c>
      <c>
        <v>18</v>
      </c>
      <c s="71" t="str">
        <f t="shared" si="556"/>
        <v>воскресенье</v>
      </c>
      <c s="71" t="str">
        <f>VLOOKUP(A17840,Подписчики!A:C,2,0)</f>
        <v>UTC+0</v>
      </c>
      <c s="71" t="str">
        <f t="shared" si="557"/>
        <v>Запределами России</v>
      </c>
      <c s="71"/>
    </row>
    <row r="17841" spans="1:10" ht="15">
      <c r="A17841">
        <v>44868</v>
      </c>
      <c>
        <v>178094</v>
      </c>
      <c s="2">
        <v>44363.133000000002</v>
      </c>
      <c>
        <v>351192</v>
      </c>
      <c s="71">
        <v>4</v>
      </c>
      <c>
        <v>3</v>
      </c>
      <c s="71" t="str">
        <f t="shared" si="556"/>
        <v>среда</v>
      </c>
      <c s="71" t="str">
        <f>VLOOKUP(A17841,Подписчики!A:C,2,0)</f>
        <v>UTC+0</v>
      </c>
      <c s="71" t="str">
        <f t="shared" si="557"/>
        <v>Запределами России</v>
      </c>
      <c s="71"/>
    </row>
    <row r="17842" spans="1:10" ht="15">
      <c r="A17842">
        <v>44868</v>
      </c>
      <c>
        <v>202453</v>
      </c>
      <c s="2">
        <v>44369.7833592233</v>
      </c>
      <c>
        <v>21760</v>
      </c>
      <c s="71">
        <v>3</v>
      </c>
      <c>
        <v>18</v>
      </c>
      <c s="71" t="str">
        <f t="shared" si="556"/>
        <v>вторник</v>
      </c>
      <c s="71" t="str">
        <f>VLOOKUP(A17842,Подписчики!A:C,2,0)</f>
        <v>UTC+0</v>
      </c>
      <c s="71" t="str">
        <f t="shared" si="557"/>
        <v>Запределами России</v>
      </c>
      <c s="71"/>
    </row>
    <row r="17843" spans="1:10" ht="15">
      <c r="A17843">
        <v>44868</v>
      </c>
      <c>
        <v>219831</v>
      </c>
      <c s="2">
        <v>44374.530932038833</v>
      </c>
      <c>
        <v>250679</v>
      </c>
      <c s="71">
        <v>1</v>
      </c>
      <c>
        <v>12</v>
      </c>
      <c s="71" t="str">
        <f t="shared" si="556"/>
        <v>воскресенье</v>
      </c>
      <c s="71" t="str">
        <f>VLOOKUP(A17843,Подписчики!A:C,2,0)</f>
        <v>UTC+0</v>
      </c>
      <c s="71" t="str">
        <f t="shared" si="557"/>
        <v>Запределами России</v>
      </c>
      <c s="71"/>
    </row>
    <row r="17844" spans="1:10" ht="15">
      <c r="A17844">
        <v>44868</v>
      </c>
      <c>
        <v>255469</v>
      </c>
      <c s="2">
        <v>44385.704071197411</v>
      </c>
      <c>
        <v>158978</v>
      </c>
      <c s="71">
        <v>5</v>
      </c>
      <c>
        <v>16</v>
      </c>
      <c s="71" t="str">
        <f t="shared" si="556"/>
        <v>четверг</v>
      </c>
      <c s="71" t="str">
        <f>VLOOKUP(A17844,Подписчики!A:C,2,0)</f>
        <v>UTC+0</v>
      </c>
      <c s="71" t="str">
        <f t="shared" si="557"/>
        <v>Запределами России</v>
      </c>
      <c s="71"/>
    </row>
    <row r="17845" spans="1:10" ht="15">
      <c r="A17845">
        <v>44868</v>
      </c>
      <c>
        <v>272122</v>
      </c>
      <c s="2">
        <v>44389.822194174754</v>
      </c>
      <c>
        <v>202865</v>
      </c>
      <c s="71">
        <v>2</v>
      </c>
      <c>
        <v>19</v>
      </c>
      <c s="71" t="str">
        <f t="shared" si="556"/>
        <v>понедельник</v>
      </c>
      <c s="71" t="str">
        <f>VLOOKUP(A17845,Подписчики!A:C,2,0)</f>
        <v>UTC+0</v>
      </c>
      <c s="71" t="str">
        <f t="shared" si="557"/>
        <v>Запределами России</v>
      </c>
      <c s="71"/>
    </row>
    <row r="17846" spans="1:10" ht="15">
      <c r="A17846">
        <v>44868</v>
      </c>
      <c>
        <v>289114</v>
      </c>
      <c s="2">
        <v>44394.894</v>
      </c>
      <c>
        <v>43842</v>
      </c>
      <c s="71">
        <v>7</v>
      </c>
      <c>
        <v>21</v>
      </c>
      <c s="71" t="str">
        <f t="shared" si="556"/>
        <v>суббота</v>
      </c>
      <c s="71" t="str">
        <f>VLOOKUP(A17846,Подписчики!A:C,2,0)</f>
        <v>UTC+0</v>
      </c>
      <c s="71" t="str">
        <f t="shared" si="557"/>
        <v>Запределами России</v>
      </c>
      <c s="71"/>
    </row>
    <row r="17847" spans="1:10" ht="15">
      <c r="A17847">
        <v>44868</v>
      </c>
      <c>
        <v>330560</v>
      </c>
      <c s="2">
        <v>44407.712161812298</v>
      </c>
      <c>
        <v>230507</v>
      </c>
      <c s="71">
        <v>6</v>
      </c>
      <c>
        <v>17</v>
      </c>
      <c s="71" t="str">
        <f t="shared" si="556"/>
        <v>пятница</v>
      </c>
      <c s="71" t="str">
        <f>VLOOKUP(A17847,Подписчики!A:C,2,0)</f>
        <v>UTC+0</v>
      </c>
      <c s="71" t="str">
        <f t="shared" si="557"/>
        <v>Запределами России</v>
      </c>
      <c s="71"/>
    </row>
    <row r="17848" spans="1:10" ht="15">
      <c r="A17848">
        <v>44868</v>
      </c>
      <c>
        <v>361733</v>
      </c>
      <c s="2">
        <v>44415.87721035599</v>
      </c>
      <c>
        <v>182984</v>
      </c>
      <c s="71">
        <v>7</v>
      </c>
      <c>
        <v>21</v>
      </c>
      <c s="71" t="str">
        <f t="shared" si="556"/>
        <v>суббота</v>
      </c>
      <c s="71" t="str">
        <f>VLOOKUP(A17848,Подписчики!A:C,2,0)</f>
        <v>UTC+0</v>
      </c>
      <c s="71" t="str">
        <f t="shared" si="557"/>
        <v>Запределами России</v>
      </c>
      <c s="71"/>
    </row>
    <row r="17849" spans="1:10" ht="15">
      <c r="A17849">
        <v>44868</v>
      </c>
      <c>
        <v>400446</v>
      </c>
      <c s="2">
        <v>44428.652291262137</v>
      </c>
      <c>
        <v>285365</v>
      </c>
      <c s="71">
        <v>6</v>
      </c>
      <c>
        <v>15</v>
      </c>
      <c s="71" t="str">
        <f t="shared" si="556"/>
        <v>пятница</v>
      </c>
      <c s="71" t="str">
        <f>VLOOKUP(A17849,Подписчики!A:C,2,0)</f>
        <v>UTC+0</v>
      </c>
      <c s="71" t="str">
        <f t="shared" si="557"/>
        <v>Запределами России</v>
      </c>
      <c s="71"/>
    </row>
    <row r="17850" spans="1:10" ht="15">
      <c r="A17850">
        <v>44945</v>
      </c>
      <c>
        <v>237869</v>
      </c>
      <c s="2">
        <v>44379.879637540449</v>
      </c>
      <c>
        <v>69722</v>
      </c>
      <c s="71">
        <v>6</v>
      </c>
      <c>
        <v>21</v>
      </c>
      <c s="71" t="str">
        <f t="shared" si="556"/>
        <v>пятница</v>
      </c>
      <c s="71" t="str">
        <f>VLOOKUP(A17850,Подписчики!A:C,2,0)</f>
        <v>UTC+2</v>
      </c>
      <c s="71" t="str">
        <f t="shared" si="557"/>
        <v>Калиниградское время</v>
      </c>
      <c s="71"/>
    </row>
    <row r="17851" spans="1:10" ht="15">
      <c r="A17851">
        <v>44945</v>
      </c>
      <c>
        <v>301853</v>
      </c>
      <c s="2">
        <v>44399.013941747573</v>
      </c>
      <c>
        <v>43623</v>
      </c>
      <c s="71">
        <v>5</v>
      </c>
      <c>
        <v>0</v>
      </c>
      <c s="71" t="str">
        <f t="shared" si="556"/>
        <v>четверг</v>
      </c>
      <c s="71" t="str">
        <f>VLOOKUP(A17851,Подписчики!A:C,2,0)</f>
        <v>UTC+2</v>
      </c>
      <c s="71" t="str">
        <f t="shared" si="557"/>
        <v>Калиниградское время</v>
      </c>
      <c s="71"/>
    </row>
    <row r="17852" spans="1:10" ht="15">
      <c r="A17852">
        <v>44945</v>
      </c>
      <c>
        <v>306303</v>
      </c>
      <c s="2">
        <v>44400.640666666666</v>
      </c>
      <c>
        <v>79042</v>
      </c>
      <c s="71">
        <v>6</v>
      </c>
      <c>
        <v>15</v>
      </c>
      <c s="71" t="str">
        <f t="shared" si="556"/>
        <v>пятница</v>
      </c>
      <c s="71" t="str">
        <f>VLOOKUP(A17852,Подписчики!A:C,2,0)</f>
        <v>UTC+2</v>
      </c>
      <c s="71" t="str">
        <f t="shared" si="557"/>
        <v>Калиниградское время</v>
      </c>
      <c s="71"/>
    </row>
    <row r="17853" spans="1:10" ht="15">
      <c r="A17853">
        <v>44973</v>
      </c>
      <c>
        <v>223939</v>
      </c>
      <c s="2">
        <v>44375.589588996765</v>
      </c>
      <c>
        <v>5151</v>
      </c>
      <c s="71">
        <v>2</v>
      </c>
      <c>
        <v>14</v>
      </c>
      <c s="71" t="str">
        <f t="shared" si="556"/>
        <v>понедельник</v>
      </c>
      <c s="71" t="str">
        <f>VLOOKUP(A17853,Подписчики!A:C,2,0)</f>
        <v>UTC+1</v>
      </c>
      <c s="71" t="str">
        <f t="shared" si="557"/>
        <v>Центральноевропейское время</v>
      </c>
      <c s="71"/>
    </row>
    <row r="17854" spans="1:10" ht="15">
      <c r="A17854">
        <v>44973</v>
      </c>
      <c>
        <v>268635</v>
      </c>
      <c s="2">
        <v>44388.785381877024</v>
      </c>
      <c>
        <v>133619</v>
      </c>
      <c s="71">
        <v>1</v>
      </c>
      <c>
        <v>18</v>
      </c>
      <c s="71" t="str">
        <f t="shared" si="556"/>
        <v>воскресенье</v>
      </c>
      <c s="71" t="str">
        <f>VLOOKUP(A17854,Подписчики!A:C,2,0)</f>
        <v>UTC+1</v>
      </c>
      <c s="71" t="str">
        <f t="shared" si="557"/>
        <v>Центральноевропейское время</v>
      </c>
      <c s="71"/>
    </row>
    <row r="17855" spans="1:10" ht="15">
      <c r="A17855">
        <v>44973</v>
      </c>
      <c>
        <v>293210</v>
      </c>
      <c s="2">
        <v>44395.919686084148</v>
      </c>
      <c>
        <v>131317</v>
      </c>
      <c s="71">
        <v>1</v>
      </c>
      <c>
        <v>22</v>
      </c>
      <c s="71" t="str">
        <f t="shared" si="556"/>
        <v>воскресенье</v>
      </c>
      <c s="71" t="str">
        <f>VLOOKUP(A17855,Подписчики!A:C,2,0)</f>
        <v>UTC+1</v>
      </c>
      <c s="71" t="str">
        <f t="shared" si="557"/>
        <v>Центральноевропейское время</v>
      </c>
      <c s="71"/>
    </row>
    <row r="17856" spans="1:10" ht="15">
      <c r="A17856">
        <v>44973</v>
      </c>
      <c>
        <v>302490</v>
      </c>
      <c s="2">
        <v>44399.531336569584</v>
      </c>
      <c>
        <v>411922</v>
      </c>
      <c s="71">
        <v>5</v>
      </c>
      <c>
        <v>12</v>
      </c>
      <c s="71" t="str">
        <f t="shared" si="556"/>
        <v>четверг</v>
      </c>
      <c s="71" t="str">
        <f>VLOOKUP(A17856,Подписчики!A:C,2,0)</f>
        <v>UTC+1</v>
      </c>
      <c s="71" t="str">
        <f t="shared" si="557"/>
        <v>Центральноевропейское время</v>
      </c>
      <c s="71"/>
    </row>
    <row r="17857" spans="1:10" ht="15">
      <c r="A17857">
        <v>44973</v>
      </c>
      <c>
        <v>332752</v>
      </c>
      <c s="2">
        <v>44407.940721682848</v>
      </c>
      <c>
        <v>347393</v>
      </c>
      <c s="71">
        <v>6</v>
      </c>
      <c>
        <v>22</v>
      </c>
      <c s="71" t="str">
        <f t="shared" si="556"/>
        <v>пятница</v>
      </c>
      <c s="71" t="str">
        <f>VLOOKUP(A17857,Подписчики!A:C,2,0)</f>
        <v>UTC+1</v>
      </c>
      <c s="71" t="str">
        <f t="shared" si="557"/>
        <v>Центральноевропейское время</v>
      </c>
      <c s="71"/>
    </row>
    <row r="17858" spans="1:10" ht="15">
      <c r="A17858">
        <v>44973</v>
      </c>
      <c>
        <v>338500</v>
      </c>
      <c s="2">
        <v>44409.172978911709</v>
      </c>
      <c>
        <v>118549</v>
      </c>
      <c s="71">
        <v>1</v>
      </c>
      <c>
        <v>4</v>
      </c>
      <c s="71" t="str">
        <f t="shared" si="556"/>
        <v>воскресенье</v>
      </c>
      <c s="71" t="str">
        <f>VLOOKUP(A17858,Подписчики!A:C,2,0)</f>
        <v>UTC+1</v>
      </c>
      <c s="71" t="str">
        <f t="shared" si="557"/>
        <v>Центральноевропейское время</v>
      </c>
      <c s="71"/>
    </row>
    <row r="17859" spans="1:10" ht="15">
      <c r="A17859">
        <v>44973</v>
      </c>
      <c>
        <v>365494</v>
      </c>
      <c s="2">
        <v>44416.786370433671</v>
      </c>
      <c>
        <v>302565</v>
      </c>
      <c s="71">
        <v>1</v>
      </c>
      <c>
        <v>18</v>
      </c>
      <c s="71" t="str">
        <f t="shared" si="558" ref="G17859:G17922">TEXT(C17859,"дддд")</f>
        <v>воскресенье</v>
      </c>
      <c s="71" t="str">
        <f>VLOOKUP(A17859,Подписчики!A:C,2,0)</f>
        <v>UTC+1</v>
      </c>
      <c s="71" t="str">
        <f t="shared" si="559" ref="I17859:I17922">IF(H17859="UTC+1","Центральноевропейское время",IF(H17859="UTC+2","Калиниградское время",IF(H17859="UTC+3","Московское время",IF(H17859="UTC+4","Самарское время",IF(H17859="UTC+5","Екатеринбургское время",IF(H17859="UTC+6","Омское время",IF(H17859="UTC+7","Красноярское время",IF(H17859="UTC+8","Иркутское время",IF(H17859="UTC+9","Якутское время",IF(H17859="UTC+10","Владивостокское время",IF(H17859="UTC+11","Магаданское время",IF(H17859="UTC+12","Камчатское время",IF(H17859="UTC+0","Запределами России",IF(H17859="UTC-1","Запределами России",IF(H17859="UTC-2","Запределами России",IF(H17859="UTC-3","Запределами России",IF(H17859="UTC-4","Запределами России",IF(H17859="UTC-5","Запределами России",IF(H17859="UTC-6","Запределами России",IF(H17859="UTC-7","Запределами России",IF(H17859="UTC-8","Запределами России",IF(H17859="UTC-9","Запределами России",0))))))))))))))))))))))</f>
        <v>Центральноевропейское время</v>
      </c>
      <c s="71"/>
    </row>
    <row r="17860" spans="1:10" ht="15">
      <c r="A17860">
        <v>44998</v>
      </c>
      <c>
        <v>9560</v>
      </c>
      <c s="2">
        <v>44300.444000000003</v>
      </c>
      <c>
        <v>378749</v>
      </c>
      <c s="71">
        <v>4</v>
      </c>
      <c>
        <v>10</v>
      </c>
      <c s="71" t="str">
        <f t="shared" si="558"/>
        <v>среда</v>
      </c>
      <c s="71" t="str">
        <f>VLOOKUP(A17860,Подписчики!A:C,2,0)</f>
        <v>UTC+3</v>
      </c>
      <c s="71" t="str">
        <f t="shared" si="559"/>
        <v>Московское время</v>
      </c>
      <c s="71"/>
    </row>
    <row r="17861" spans="1:10" ht="15">
      <c r="A17861">
        <v>44998</v>
      </c>
      <c>
        <v>62635</v>
      </c>
      <c s="2">
        <v>44327.457711974108</v>
      </c>
      <c>
        <v>217497</v>
      </c>
      <c s="71">
        <v>3</v>
      </c>
      <c>
        <v>10</v>
      </c>
      <c s="71" t="str">
        <f t="shared" si="558"/>
        <v>вторник</v>
      </c>
      <c s="71" t="str">
        <f>VLOOKUP(A17861,Подписчики!A:C,2,0)</f>
        <v>UTC+3</v>
      </c>
      <c s="71" t="str">
        <f t="shared" si="559"/>
        <v>Московское время</v>
      </c>
      <c s="71"/>
    </row>
    <row r="17862" spans="1:10" ht="15">
      <c r="A17862">
        <v>44998</v>
      </c>
      <c>
        <v>79029</v>
      </c>
      <c s="2">
        <v>44332.861354411449</v>
      </c>
      <c>
        <v>350756</v>
      </c>
      <c s="71">
        <v>1</v>
      </c>
      <c>
        <v>20</v>
      </c>
      <c s="71" t="str">
        <f t="shared" si="558"/>
        <v>воскресенье</v>
      </c>
      <c s="71" t="str">
        <f>VLOOKUP(A17862,Подписчики!A:C,2,0)</f>
        <v>UTC+3</v>
      </c>
      <c s="71" t="str">
        <f t="shared" si="559"/>
        <v>Московское время</v>
      </c>
      <c s="71"/>
    </row>
    <row r="17863" spans="1:10" ht="15">
      <c r="A17863">
        <v>44998</v>
      </c>
      <c>
        <v>83311</v>
      </c>
      <c s="2">
        <v>44334.842825242718</v>
      </c>
      <c>
        <v>241927</v>
      </c>
      <c s="71">
        <v>3</v>
      </c>
      <c>
        <v>20</v>
      </c>
      <c s="71" t="str">
        <f t="shared" si="558"/>
        <v>вторник</v>
      </c>
      <c s="71" t="str">
        <f>VLOOKUP(A17863,Подписчики!A:C,2,0)</f>
        <v>UTC+3</v>
      </c>
      <c s="71" t="str">
        <f t="shared" si="559"/>
        <v>Московское время</v>
      </c>
      <c s="71"/>
    </row>
    <row r="17864" spans="1:10" ht="15">
      <c r="A17864">
        <v>44998</v>
      </c>
      <c>
        <v>117987</v>
      </c>
      <c s="2">
        <v>44345.634087378639</v>
      </c>
      <c>
        <v>331902</v>
      </c>
      <c s="71">
        <v>7</v>
      </c>
      <c>
        <v>15</v>
      </c>
      <c s="71" t="str">
        <f t="shared" si="558"/>
        <v>суббота</v>
      </c>
      <c s="71" t="str">
        <f>VLOOKUP(A17864,Подписчики!A:C,2,0)</f>
        <v>UTC+3</v>
      </c>
      <c s="71" t="str">
        <f t="shared" si="559"/>
        <v>Московское время</v>
      </c>
      <c s="71"/>
    </row>
    <row r="17865" spans="1:10" ht="15">
      <c r="A17865">
        <v>44998</v>
      </c>
      <c>
        <v>132174</v>
      </c>
      <c s="2">
        <v>44349.795899676377</v>
      </c>
      <c>
        <v>411922</v>
      </c>
      <c s="71">
        <v>4</v>
      </c>
      <c>
        <v>19</v>
      </c>
      <c s="71" t="str">
        <f t="shared" si="558"/>
        <v>среда</v>
      </c>
      <c s="71" t="str">
        <f>VLOOKUP(A17865,Подписчики!A:C,2,0)</f>
        <v>UTC+3</v>
      </c>
      <c s="71" t="str">
        <f t="shared" si="559"/>
        <v>Московское время</v>
      </c>
      <c s="71"/>
    </row>
    <row r="17866" spans="1:10" ht="15">
      <c r="A17866">
        <v>44998</v>
      </c>
      <c>
        <v>160224</v>
      </c>
      <c s="2">
        <v>44358.580689320392</v>
      </c>
      <c>
        <v>158978</v>
      </c>
      <c s="71">
        <v>6</v>
      </c>
      <c>
        <v>13</v>
      </c>
      <c s="71" t="str">
        <f t="shared" si="558"/>
        <v>пятница</v>
      </c>
      <c s="71" t="str">
        <f>VLOOKUP(A17866,Подписчики!A:C,2,0)</f>
        <v>UTC+3</v>
      </c>
      <c s="71" t="str">
        <f t="shared" si="559"/>
        <v>Московское время</v>
      </c>
      <c s="71"/>
    </row>
    <row r="17867" spans="1:10" ht="15">
      <c r="A17867">
        <v>44998</v>
      </c>
      <c>
        <v>194097</v>
      </c>
      <c s="2">
        <v>44367.477129449835</v>
      </c>
      <c>
        <v>292782</v>
      </c>
      <c s="71">
        <v>1</v>
      </c>
      <c>
        <v>11</v>
      </c>
      <c s="71" t="str">
        <f t="shared" si="558"/>
        <v>воскресенье</v>
      </c>
      <c s="71" t="str">
        <f>VLOOKUP(A17867,Подписчики!A:C,2,0)</f>
        <v>UTC+3</v>
      </c>
      <c s="71" t="str">
        <f t="shared" si="559"/>
        <v>Московское время</v>
      </c>
      <c s="71"/>
    </row>
    <row r="17868" spans="1:10" ht="15">
      <c r="A17868">
        <v>44998</v>
      </c>
      <c>
        <v>220000</v>
      </c>
      <c s="2">
        <v>44374.569362459544</v>
      </c>
      <c>
        <v>98789</v>
      </c>
      <c s="71">
        <v>1</v>
      </c>
      <c>
        <v>13</v>
      </c>
      <c s="71" t="str">
        <f t="shared" si="558"/>
        <v>воскресенье</v>
      </c>
      <c s="71" t="str">
        <f>VLOOKUP(A17868,Подписчики!A:C,2,0)</f>
        <v>UTC+3</v>
      </c>
      <c s="71" t="str">
        <f t="shared" si="559"/>
        <v>Московское время</v>
      </c>
      <c s="71"/>
    </row>
    <row r="17869" spans="1:10" ht="15">
      <c r="A17869">
        <v>44998</v>
      </c>
      <c>
        <v>352059</v>
      </c>
      <c s="2">
        <v>44413.721466019415</v>
      </c>
      <c>
        <v>204394</v>
      </c>
      <c s="71">
        <v>5</v>
      </c>
      <c>
        <v>17</v>
      </c>
      <c s="71" t="str">
        <f t="shared" si="558"/>
        <v>четверг</v>
      </c>
      <c s="71" t="str">
        <f>VLOOKUP(A17869,Подписчики!A:C,2,0)</f>
        <v>UTC+3</v>
      </c>
      <c s="71" t="str">
        <f t="shared" si="559"/>
        <v>Московское время</v>
      </c>
      <c s="71"/>
    </row>
    <row r="17870" spans="1:10" ht="15">
      <c r="A17870">
        <v>44998</v>
      </c>
      <c>
        <v>360275</v>
      </c>
      <c s="2">
        <v>44415.685867313914</v>
      </c>
      <c>
        <v>154256</v>
      </c>
      <c s="71">
        <v>7</v>
      </c>
      <c>
        <v>16</v>
      </c>
      <c s="71" t="str">
        <f t="shared" si="558"/>
        <v>суббота</v>
      </c>
      <c s="71" t="str">
        <f>VLOOKUP(A17870,Подписчики!A:C,2,0)</f>
        <v>UTC+3</v>
      </c>
      <c s="71" t="str">
        <f t="shared" si="559"/>
        <v>Московское время</v>
      </c>
      <c s="71"/>
    </row>
    <row r="17871" spans="1:10" ht="15">
      <c r="A17871">
        <v>44998</v>
      </c>
      <c>
        <v>406240</v>
      </c>
      <c s="2">
        <v>44429.822077089753</v>
      </c>
      <c>
        <v>303258</v>
      </c>
      <c s="71">
        <v>7</v>
      </c>
      <c>
        <v>19</v>
      </c>
      <c s="71" t="str">
        <f t="shared" si="558"/>
        <v>суббота</v>
      </c>
      <c s="71" t="str">
        <f>VLOOKUP(A17871,Подписчики!A:C,2,0)</f>
        <v>UTC+3</v>
      </c>
      <c s="71" t="str">
        <f t="shared" si="559"/>
        <v>Московское время</v>
      </c>
      <c s="71"/>
    </row>
    <row r="17872" spans="1:10" ht="15">
      <c r="A17872">
        <v>45012</v>
      </c>
      <c>
        <v>267005</v>
      </c>
      <c s="2">
        <v>44388.512728155343</v>
      </c>
      <c>
        <v>31749</v>
      </c>
      <c s="71">
        <v>1</v>
      </c>
      <c>
        <v>12</v>
      </c>
      <c s="71" t="str">
        <f t="shared" si="558"/>
        <v>воскресенье</v>
      </c>
      <c s="71" t="str">
        <f>VLOOKUP(A17872,Подписчики!A:C,2,0)</f>
        <v>UTC+3</v>
      </c>
      <c s="71" t="str">
        <f t="shared" si="559"/>
        <v>Московское время</v>
      </c>
      <c s="71"/>
    </row>
    <row r="17873" spans="1:10" ht="15">
      <c r="A17873">
        <v>45012</v>
      </c>
      <c>
        <v>291816</v>
      </c>
      <c s="2">
        <v>44395.734411003235</v>
      </c>
      <c>
        <v>258219</v>
      </c>
      <c s="71">
        <v>1</v>
      </c>
      <c>
        <v>17</v>
      </c>
      <c s="71" t="str">
        <f t="shared" si="558"/>
        <v>воскресенье</v>
      </c>
      <c s="71" t="str">
        <f>VLOOKUP(A17873,Подписчики!A:C,2,0)</f>
        <v>UTC+3</v>
      </c>
      <c s="71" t="str">
        <f t="shared" si="559"/>
        <v>Московское время</v>
      </c>
      <c s="71"/>
    </row>
    <row r="17874" spans="1:10" ht="15">
      <c r="A17874">
        <v>45012</v>
      </c>
      <c>
        <v>335717</v>
      </c>
      <c s="2">
        <v>44408.703666666668</v>
      </c>
      <c>
        <v>373643</v>
      </c>
      <c s="71">
        <v>7</v>
      </c>
      <c>
        <v>16</v>
      </c>
      <c s="71" t="str">
        <f t="shared" si="558"/>
        <v>суббота</v>
      </c>
      <c s="71" t="str">
        <f>VLOOKUP(A17874,Подписчики!A:C,2,0)</f>
        <v>UTC+3</v>
      </c>
      <c s="71" t="str">
        <f t="shared" si="559"/>
        <v>Московское время</v>
      </c>
      <c s="71"/>
    </row>
    <row r="17875" spans="1:10" ht="15">
      <c r="A17875">
        <v>45012</v>
      </c>
      <c>
        <v>349316</v>
      </c>
      <c s="2">
        <v>44412.731174757282</v>
      </c>
      <c>
        <v>347008</v>
      </c>
      <c s="71">
        <v>4</v>
      </c>
      <c>
        <v>17</v>
      </c>
      <c s="71" t="str">
        <f t="shared" si="558"/>
        <v>среда</v>
      </c>
      <c s="71" t="str">
        <f>VLOOKUP(A17875,Подписчики!A:C,2,0)</f>
        <v>UTC+3</v>
      </c>
      <c s="71" t="str">
        <f t="shared" si="559"/>
        <v>Московское время</v>
      </c>
      <c s="71"/>
    </row>
    <row r="17876" spans="1:10" ht="15">
      <c r="A17876">
        <v>45012</v>
      </c>
      <c>
        <v>353905</v>
      </c>
      <c s="2">
        <v>44414.231</v>
      </c>
      <c>
        <v>475983</v>
      </c>
      <c s="71">
        <v>6</v>
      </c>
      <c>
        <v>5</v>
      </c>
      <c s="71" t="str">
        <f t="shared" si="558"/>
        <v>пятница</v>
      </c>
      <c s="71" t="str">
        <f>VLOOKUP(A17876,Подписчики!A:C,2,0)</f>
        <v>UTC+3</v>
      </c>
      <c s="71" t="str">
        <f t="shared" si="559"/>
        <v>Московское время</v>
      </c>
      <c s="71"/>
    </row>
    <row r="17877" spans="1:10" ht="15">
      <c r="A17877">
        <v>45012</v>
      </c>
      <c>
        <v>367312</v>
      </c>
      <c s="2">
        <v>44417.600106796119</v>
      </c>
      <c>
        <v>122902</v>
      </c>
      <c s="71">
        <v>2</v>
      </c>
      <c>
        <v>14</v>
      </c>
      <c s="71" t="str">
        <f t="shared" si="558"/>
        <v>понедельник</v>
      </c>
      <c s="71" t="str">
        <f>VLOOKUP(A17877,Подписчики!A:C,2,0)</f>
        <v>UTC+3</v>
      </c>
      <c s="71" t="str">
        <f t="shared" si="559"/>
        <v>Московское время</v>
      </c>
      <c s="71"/>
    </row>
    <row r="17878" spans="1:10" ht="15">
      <c r="A17878">
        <v>45012</v>
      </c>
      <c>
        <v>421492</v>
      </c>
      <c s="2">
        <v>44435.834734627831</v>
      </c>
      <c>
        <v>287759</v>
      </c>
      <c s="71">
        <v>6</v>
      </c>
      <c>
        <v>20</v>
      </c>
      <c s="71" t="str">
        <f t="shared" si="558"/>
        <v>пятница</v>
      </c>
      <c s="71" t="str">
        <f>VLOOKUP(A17878,Подписчики!A:C,2,0)</f>
        <v>UTC+3</v>
      </c>
      <c s="71" t="str">
        <f t="shared" si="559"/>
        <v>Московское время</v>
      </c>
      <c s="71"/>
    </row>
    <row r="17879" spans="1:10" ht="15">
      <c r="A17879">
        <v>45014</v>
      </c>
      <c>
        <v>107381</v>
      </c>
      <c s="2">
        <v>44342.77041423948</v>
      </c>
      <c>
        <v>52509</v>
      </c>
      <c s="71">
        <v>4</v>
      </c>
      <c>
        <v>18</v>
      </c>
      <c s="71" t="str">
        <f t="shared" si="558"/>
        <v>среда</v>
      </c>
      <c s="71" t="str">
        <f>VLOOKUP(A17879,Подписчики!A:C,2,0)</f>
        <v>UTC+0</v>
      </c>
      <c s="71" t="str">
        <f t="shared" si="559"/>
        <v>Запределами России</v>
      </c>
      <c s="71"/>
    </row>
    <row r="17880" spans="1:10" ht="15">
      <c r="A17880">
        <v>45014</v>
      </c>
      <c>
        <v>109321</v>
      </c>
      <c s="2">
        <v>44343.699216828478</v>
      </c>
      <c>
        <v>74982</v>
      </c>
      <c s="71">
        <v>5</v>
      </c>
      <c>
        <v>16</v>
      </c>
      <c s="71" t="str">
        <f t="shared" si="558"/>
        <v>четверг</v>
      </c>
      <c s="71" t="str">
        <f>VLOOKUP(A17880,Подписчики!A:C,2,0)</f>
        <v>UTC+0</v>
      </c>
      <c s="71" t="str">
        <f t="shared" si="559"/>
        <v>Запределами России</v>
      </c>
      <c s="71"/>
    </row>
    <row r="17881" spans="1:10" ht="15">
      <c r="A17881">
        <v>45014</v>
      </c>
      <c>
        <v>122820</v>
      </c>
      <c s="2">
        <v>44346.620746482738</v>
      </c>
      <c>
        <v>258219</v>
      </c>
      <c s="71">
        <v>1</v>
      </c>
      <c>
        <v>14</v>
      </c>
      <c s="71" t="str">
        <f t="shared" si="558"/>
        <v>воскресенье</v>
      </c>
      <c s="71" t="str">
        <f>VLOOKUP(A17881,Подписчики!A:C,2,0)</f>
        <v>UTC+0</v>
      </c>
      <c s="71" t="str">
        <f t="shared" si="559"/>
        <v>Запределами России</v>
      </c>
      <c s="71"/>
    </row>
    <row r="17882" spans="1:10" ht="15">
      <c r="A17882">
        <v>45014</v>
      </c>
      <c>
        <v>129989</v>
      </c>
      <c s="2">
        <v>44348.775268608413</v>
      </c>
      <c>
        <v>311026</v>
      </c>
      <c s="71">
        <v>3</v>
      </c>
      <c>
        <v>18</v>
      </c>
      <c s="71" t="str">
        <f t="shared" si="558"/>
        <v>вторник</v>
      </c>
      <c s="71" t="str">
        <f>VLOOKUP(A17882,Подписчики!A:C,2,0)</f>
        <v>UTC+0</v>
      </c>
      <c s="71" t="str">
        <f t="shared" si="559"/>
        <v>Запределами России</v>
      </c>
      <c s="71"/>
    </row>
    <row r="17883" spans="1:10" ht="15">
      <c r="A17883">
        <v>45014</v>
      </c>
      <c>
        <v>134968</v>
      </c>
      <c s="2">
        <v>44350.78497734628</v>
      </c>
      <c>
        <v>443594</v>
      </c>
      <c s="71">
        <v>5</v>
      </c>
      <c>
        <v>18</v>
      </c>
      <c s="71" t="str">
        <f t="shared" si="558"/>
        <v>четверг</v>
      </c>
      <c s="71" t="str">
        <f>VLOOKUP(A17883,Подписчики!A:C,2,0)</f>
        <v>UTC+0</v>
      </c>
      <c s="71" t="str">
        <f t="shared" si="559"/>
        <v>Запределами России</v>
      </c>
      <c s="71"/>
    </row>
    <row r="17884" spans="1:10" ht="15">
      <c r="A17884">
        <v>45014</v>
      </c>
      <c>
        <v>154502</v>
      </c>
      <c s="2">
        <v>44356.660381877024</v>
      </c>
      <c>
        <v>250679</v>
      </c>
      <c s="71">
        <v>4</v>
      </c>
      <c>
        <v>15</v>
      </c>
      <c s="71" t="str">
        <f t="shared" si="558"/>
        <v>среда</v>
      </c>
      <c s="71" t="str">
        <f>VLOOKUP(A17884,Подписчики!A:C,2,0)</f>
        <v>UTC+0</v>
      </c>
      <c s="71" t="str">
        <f t="shared" si="559"/>
        <v>Запределами России</v>
      </c>
      <c s="71"/>
    </row>
    <row r="17885" spans="1:10" ht="15">
      <c r="A17885">
        <v>45014</v>
      </c>
      <c>
        <v>169128</v>
      </c>
      <c s="2">
        <v>44360.332926419876</v>
      </c>
      <c>
        <v>246756</v>
      </c>
      <c s="71">
        <v>1</v>
      </c>
      <c>
        <v>7</v>
      </c>
      <c s="71" t="str">
        <f t="shared" si="558"/>
        <v>воскресенье</v>
      </c>
      <c s="71" t="str">
        <f>VLOOKUP(A17885,Подписчики!A:C,2,0)</f>
        <v>UTC+0</v>
      </c>
      <c s="71" t="str">
        <f t="shared" si="559"/>
        <v>Запределами России</v>
      </c>
      <c s="71"/>
    </row>
    <row r="17886" spans="1:10" ht="15">
      <c r="A17886">
        <v>45014</v>
      </c>
      <c>
        <v>173258</v>
      </c>
      <c s="2">
        <v>44361.167000000001</v>
      </c>
      <c>
        <v>154256</v>
      </c>
      <c s="71">
        <v>2</v>
      </c>
      <c>
        <v>4</v>
      </c>
      <c s="71" t="str">
        <f t="shared" si="558"/>
        <v>понедельник</v>
      </c>
      <c s="71" t="str">
        <f>VLOOKUP(A17886,Подписчики!A:C,2,0)</f>
        <v>UTC+0</v>
      </c>
      <c s="71" t="str">
        <f t="shared" si="559"/>
        <v>Запределами России</v>
      </c>
      <c s="71"/>
    </row>
    <row r="17887" spans="1:10" ht="15">
      <c r="A17887">
        <v>45014</v>
      </c>
      <c>
        <v>219429</v>
      </c>
      <c s="2">
        <v>44374.409222693561</v>
      </c>
      <c>
        <v>137327</v>
      </c>
      <c s="71">
        <v>1</v>
      </c>
      <c>
        <v>9</v>
      </c>
      <c s="71" t="str">
        <f t="shared" si="558"/>
        <v>воскресенье</v>
      </c>
      <c s="71" t="str">
        <f>VLOOKUP(A17887,Подписчики!A:C,2,0)</f>
        <v>UTC+0</v>
      </c>
      <c s="71" t="str">
        <f t="shared" si="559"/>
        <v>Запределами России</v>
      </c>
      <c s="71"/>
    </row>
    <row r="17888" spans="1:10" ht="15">
      <c r="A17888">
        <v>45014</v>
      </c>
      <c>
        <v>281689</v>
      </c>
      <c s="2">
        <v>44393.248</v>
      </c>
      <c>
        <v>428285</v>
      </c>
      <c s="71">
        <v>6</v>
      </c>
      <c>
        <v>5</v>
      </c>
      <c s="71" t="str">
        <f t="shared" si="558"/>
        <v>пятница</v>
      </c>
      <c s="71" t="str">
        <f>VLOOKUP(A17888,Подписчики!A:C,2,0)</f>
        <v>UTC+0</v>
      </c>
      <c s="71" t="str">
        <f t="shared" si="559"/>
        <v>Запределами России</v>
      </c>
      <c s="71"/>
    </row>
    <row r="17889" spans="1:10" ht="15">
      <c r="A17889">
        <v>45014</v>
      </c>
      <c>
        <v>287669</v>
      </c>
      <c s="2">
        <v>44394.647389141515</v>
      </c>
      <c>
        <v>411922</v>
      </c>
      <c s="71">
        <v>7</v>
      </c>
      <c>
        <v>15</v>
      </c>
      <c s="71" t="str">
        <f t="shared" si="558"/>
        <v>суббота</v>
      </c>
      <c s="71" t="str">
        <f>VLOOKUP(A17889,Подписчики!A:C,2,0)</f>
        <v>UTC+0</v>
      </c>
      <c s="71" t="str">
        <f t="shared" si="559"/>
        <v>Запределами России</v>
      </c>
      <c s="71"/>
    </row>
    <row r="17890" spans="1:10" ht="15">
      <c r="A17890">
        <v>45014</v>
      </c>
      <c>
        <v>292849</v>
      </c>
      <c s="2">
        <v>44395.858999999997</v>
      </c>
      <c>
        <v>111368</v>
      </c>
      <c s="71">
        <v>1</v>
      </c>
      <c>
        <v>20</v>
      </c>
      <c s="71" t="str">
        <f t="shared" si="558"/>
        <v>воскресенье</v>
      </c>
      <c s="71" t="str">
        <f>VLOOKUP(A17890,Подписчики!A:C,2,0)</f>
        <v>UTC+0</v>
      </c>
      <c s="71" t="str">
        <f t="shared" si="559"/>
        <v>Запределами России</v>
      </c>
      <c s="71"/>
    </row>
    <row r="17891" spans="1:10" ht="15">
      <c r="A17891">
        <v>45014</v>
      </c>
      <c>
        <v>328465</v>
      </c>
      <c s="2">
        <v>44406.945171521038</v>
      </c>
      <c>
        <v>300941</v>
      </c>
      <c s="71">
        <v>5</v>
      </c>
      <c>
        <v>22</v>
      </c>
      <c s="71" t="str">
        <f t="shared" si="558"/>
        <v>четверг</v>
      </c>
      <c s="71" t="str">
        <f>VLOOKUP(A17891,Подписчики!A:C,2,0)</f>
        <v>UTC+0</v>
      </c>
      <c s="71" t="str">
        <f t="shared" si="559"/>
        <v>Запределами России</v>
      </c>
      <c s="71"/>
    </row>
    <row r="17892" spans="1:10" ht="15">
      <c r="A17892">
        <v>45014</v>
      </c>
      <c>
        <v>331247</v>
      </c>
      <c s="2">
        <v>44407.799540453074</v>
      </c>
      <c>
        <v>85094</v>
      </c>
      <c s="71">
        <v>6</v>
      </c>
      <c>
        <v>19</v>
      </c>
      <c s="71" t="str">
        <f t="shared" si="558"/>
        <v>пятница</v>
      </c>
      <c s="71" t="str">
        <f>VLOOKUP(A17892,Подписчики!A:C,2,0)</f>
        <v>UTC+0</v>
      </c>
      <c s="71" t="str">
        <f t="shared" si="559"/>
        <v>Запределами России</v>
      </c>
      <c s="71"/>
    </row>
    <row r="17893" spans="1:10" ht="15">
      <c r="A17893">
        <v>45014</v>
      </c>
      <c>
        <v>348930</v>
      </c>
      <c s="2">
        <v>44412.684653721684</v>
      </c>
      <c>
        <v>153893</v>
      </c>
      <c s="71">
        <v>4</v>
      </c>
      <c>
        <v>16</v>
      </c>
      <c s="71" t="str">
        <f t="shared" si="558"/>
        <v>среда</v>
      </c>
      <c s="71" t="str">
        <f>VLOOKUP(A17893,Подписчики!A:C,2,0)</f>
        <v>UTC+0</v>
      </c>
      <c s="71" t="str">
        <f t="shared" si="559"/>
        <v>Запределами России</v>
      </c>
      <c s="71"/>
    </row>
    <row r="17894" spans="1:10" ht="15">
      <c r="A17894">
        <v>45014</v>
      </c>
      <c>
        <v>368233</v>
      </c>
      <c s="2">
        <v>44417.712161812298</v>
      </c>
      <c>
        <v>123413</v>
      </c>
      <c s="71">
        <v>2</v>
      </c>
      <c>
        <v>17</v>
      </c>
      <c s="71" t="str">
        <f t="shared" si="558"/>
        <v>понедельник</v>
      </c>
      <c s="71" t="str">
        <f>VLOOKUP(A17894,Подписчики!A:C,2,0)</f>
        <v>UTC+0</v>
      </c>
      <c s="71" t="str">
        <f t="shared" si="559"/>
        <v>Запределами России</v>
      </c>
      <c s="71"/>
    </row>
    <row r="17895" spans="1:10" ht="15">
      <c r="A17895">
        <v>45014</v>
      </c>
      <c>
        <v>375978</v>
      </c>
      <c s="2">
        <v>44420.731579288025</v>
      </c>
      <c>
        <v>80167</v>
      </c>
      <c s="71">
        <v>5</v>
      </c>
      <c>
        <v>17</v>
      </c>
      <c s="71" t="str">
        <f t="shared" si="558"/>
        <v>четверг</v>
      </c>
      <c s="71" t="str">
        <f>VLOOKUP(A17895,Подписчики!A:C,2,0)</f>
        <v>UTC+0</v>
      </c>
      <c s="71" t="str">
        <f t="shared" si="559"/>
        <v>Запределами России</v>
      </c>
      <c s="71"/>
    </row>
    <row r="17896" spans="1:10" ht="15">
      <c r="A17896">
        <v>45014</v>
      </c>
      <c>
        <v>387795</v>
      </c>
      <c s="2">
        <v>44423.734815533979</v>
      </c>
      <c>
        <v>81226</v>
      </c>
      <c s="71">
        <v>1</v>
      </c>
      <c>
        <v>17</v>
      </c>
      <c s="71" t="str">
        <f t="shared" si="558"/>
        <v>воскресенье</v>
      </c>
      <c s="71" t="str">
        <f>VLOOKUP(A17896,Подписчики!A:C,2,0)</f>
        <v>UTC+0</v>
      </c>
      <c s="71" t="str">
        <f t="shared" si="559"/>
        <v>Запределами России</v>
      </c>
      <c s="71"/>
    </row>
    <row r="17897" spans="1:10" ht="15">
      <c r="A17897">
        <v>45014</v>
      </c>
      <c>
        <v>393344</v>
      </c>
      <c s="2">
        <v>44425.838375404528</v>
      </c>
      <c>
        <v>153808</v>
      </c>
      <c s="71">
        <v>3</v>
      </c>
      <c>
        <v>20</v>
      </c>
      <c s="71" t="str">
        <f t="shared" si="558"/>
        <v>вторник</v>
      </c>
      <c s="71" t="str">
        <f>VLOOKUP(A17897,Подписчики!A:C,2,0)</f>
        <v>UTC+0</v>
      </c>
      <c s="71" t="str">
        <f t="shared" si="559"/>
        <v>Запределами России</v>
      </c>
      <c s="71"/>
    </row>
    <row r="17898" spans="1:10" ht="15">
      <c r="A17898">
        <v>45053</v>
      </c>
      <c>
        <v>29791</v>
      </c>
      <c s="2">
        <v>44313.51920064725</v>
      </c>
      <c>
        <v>145779</v>
      </c>
      <c s="71">
        <v>3</v>
      </c>
      <c>
        <v>12</v>
      </c>
      <c s="71" t="str">
        <f t="shared" si="558"/>
        <v>вторник</v>
      </c>
      <c s="71" t="str">
        <f>VLOOKUP(A17898,Подписчики!A:C,2,0)</f>
        <v>UTC+3</v>
      </c>
      <c s="71" t="str">
        <f t="shared" si="559"/>
        <v>Московское время</v>
      </c>
      <c s="71"/>
    </row>
    <row r="17899" spans="1:10" ht="15">
      <c r="A17899">
        <v>45053</v>
      </c>
      <c>
        <v>63117</v>
      </c>
      <c s="2">
        <v>44327.574216828478</v>
      </c>
      <c>
        <v>305329</v>
      </c>
      <c s="71">
        <v>3</v>
      </c>
      <c>
        <v>13</v>
      </c>
      <c s="71" t="str">
        <f t="shared" si="558"/>
        <v>вторник</v>
      </c>
      <c s="71" t="str">
        <f>VLOOKUP(A17899,Подписчики!A:C,2,0)</f>
        <v>UTC+3</v>
      </c>
      <c s="71" t="str">
        <f t="shared" si="559"/>
        <v>Московское время</v>
      </c>
      <c s="71"/>
    </row>
    <row r="17900" spans="1:10" ht="15">
      <c r="A17900">
        <v>45053</v>
      </c>
      <c>
        <v>89291</v>
      </c>
      <c s="2">
        <v>44337.63570550162</v>
      </c>
      <c>
        <v>149755</v>
      </c>
      <c s="71">
        <v>6</v>
      </c>
      <c>
        <v>15</v>
      </c>
      <c s="71" t="str">
        <f t="shared" si="558"/>
        <v>пятница</v>
      </c>
      <c s="71" t="str">
        <f>VLOOKUP(A17900,Подписчики!A:C,2,0)</f>
        <v>UTC+3</v>
      </c>
      <c s="71" t="str">
        <f t="shared" si="559"/>
        <v>Московское время</v>
      </c>
      <c s="71"/>
    </row>
    <row r="17901" spans="1:10" ht="15">
      <c r="A17901">
        <v>45053</v>
      </c>
      <c>
        <v>96413</v>
      </c>
      <c s="2">
        <v>44338.965453047276</v>
      </c>
      <c>
        <v>202865</v>
      </c>
      <c s="71">
        <v>7</v>
      </c>
      <c>
        <v>23</v>
      </c>
      <c s="71" t="str">
        <f t="shared" si="558"/>
        <v>суббота</v>
      </c>
      <c s="71" t="str">
        <f>VLOOKUP(A17901,Подписчики!A:C,2,0)</f>
        <v>UTC+3</v>
      </c>
      <c s="71" t="str">
        <f t="shared" si="559"/>
        <v>Московское время</v>
      </c>
      <c s="71"/>
    </row>
    <row r="17902" spans="1:10" ht="15">
      <c r="A17902">
        <v>45053</v>
      </c>
      <c>
        <v>111350</v>
      </c>
      <c s="2">
        <v>44344.354152103559</v>
      </c>
      <c>
        <v>87607</v>
      </c>
      <c s="71">
        <v>6</v>
      </c>
      <c>
        <v>8</v>
      </c>
      <c s="71" t="str">
        <f t="shared" si="558"/>
        <v>пятница</v>
      </c>
      <c s="71" t="str">
        <f>VLOOKUP(A17902,Подписчики!A:C,2,0)</f>
        <v>UTC+3</v>
      </c>
      <c s="71" t="str">
        <f t="shared" si="559"/>
        <v>Московское время</v>
      </c>
      <c s="71"/>
    </row>
    <row r="17903" spans="1:10" ht="15">
      <c r="A17903">
        <v>45053</v>
      </c>
      <c>
        <v>119709</v>
      </c>
      <c s="2">
        <v>44345.815317152104</v>
      </c>
      <c>
        <v>230507</v>
      </c>
      <c s="71">
        <v>7</v>
      </c>
      <c>
        <v>19</v>
      </c>
      <c s="71" t="str">
        <f t="shared" si="558"/>
        <v>суббота</v>
      </c>
      <c s="71" t="str">
        <f>VLOOKUP(A17903,Подписчики!A:C,2,0)</f>
        <v>UTC+3</v>
      </c>
      <c s="71" t="str">
        <f t="shared" si="559"/>
        <v>Московское время</v>
      </c>
      <c s="71"/>
    </row>
    <row r="17904" spans="1:10" ht="15">
      <c r="A17904">
        <v>45053</v>
      </c>
      <c>
        <v>143135</v>
      </c>
      <c s="2">
        <v>44352.834620197151</v>
      </c>
      <c>
        <v>304722</v>
      </c>
      <c s="71">
        <v>7</v>
      </c>
      <c>
        <v>20</v>
      </c>
      <c s="71" t="str">
        <f t="shared" si="558"/>
        <v>суббота</v>
      </c>
      <c s="71" t="str">
        <f>VLOOKUP(A17904,Подписчики!A:C,2,0)</f>
        <v>UTC+3</v>
      </c>
      <c s="71" t="str">
        <f t="shared" si="559"/>
        <v>Московское время</v>
      </c>
      <c s="71"/>
    </row>
    <row r="17905" spans="1:10" ht="15">
      <c r="A17905">
        <v>45053</v>
      </c>
      <c>
        <v>150205</v>
      </c>
      <c s="2">
        <v>44354.930203883494</v>
      </c>
      <c>
        <v>405774</v>
      </c>
      <c s="71">
        <v>2</v>
      </c>
      <c>
        <v>22</v>
      </c>
      <c s="71" t="str">
        <f t="shared" si="558"/>
        <v>понедельник</v>
      </c>
      <c s="71" t="str">
        <f>VLOOKUP(A17905,Подписчики!A:C,2,0)</f>
        <v>UTC+3</v>
      </c>
      <c s="71" t="str">
        <f t="shared" si="559"/>
        <v>Московское время</v>
      </c>
      <c s="71"/>
    </row>
    <row r="17906" spans="1:10" ht="15">
      <c r="A17906">
        <v>45053</v>
      </c>
      <c>
        <v>169802</v>
      </c>
      <c s="2">
        <v>44360.483601941749</v>
      </c>
      <c>
        <v>191893</v>
      </c>
      <c s="71">
        <v>1</v>
      </c>
      <c>
        <v>11</v>
      </c>
      <c s="71" t="str">
        <f t="shared" si="558"/>
        <v>воскресенье</v>
      </c>
      <c s="71" t="str">
        <f>VLOOKUP(A17906,Подписчики!A:C,2,0)</f>
        <v>UTC+3</v>
      </c>
      <c s="71" t="str">
        <f t="shared" si="559"/>
        <v>Московское время</v>
      </c>
      <c s="71"/>
    </row>
    <row r="17907" spans="1:10" ht="15">
      <c r="A17907">
        <v>45053</v>
      </c>
      <c>
        <v>198561</v>
      </c>
      <c s="2">
        <v>44368.676158576054</v>
      </c>
      <c>
        <v>16599</v>
      </c>
      <c s="71">
        <v>2</v>
      </c>
      <c>
        <v>16</v>
      </c>
      <c s="71" t="str">
        <f t="shared" si="558"/>
        <v>понедельник</v>
      </c>
      <c s="71" t="str">
        <f>VLOOKUP(A17907,Подписчики!A:C,2,0)</f>
        <v>UTC+3</v>
      </c>
      <c s="71" t="str">
        <f t="shared" si="559"/>
        <v>Московское время</v>
      </c>
      <c s="71"/>
    </row>
    <row r="17908" spans="1:10" ht="15">
      <c r="A17908">
        <v>45053</v>
      </c>
      <c>
        <v>214923</v>
      </c>
      <c s="2">
        <v>44373.521805475022</v>
      </c>
      <c>
        <v>6475</v>
      </c>
      <c s="71">
        <v>7</v>
      </c>
      <c>
        <v>12</v>
      </c>
      <c s="71" t="str">
        <f t="shared" si="558"/>
        <v>суббота</v>
      </c>
      <c s="71" t="str">
        <f>VLOOKUP(A17908,Подписчики!A:C,2,0)</f>
        <v>UTC+3</v>
      </c>
      <c s="71" t="str">
        <f t="shared" si="559"/>
        <v>Московское время</v>
      </c>
      <c s="71"/>
    </row>
    <row r="17909" spans="1:10" ht="15">
      <c r="A17909">
        <v>45053</v>
      </c>
      <c>
        <v>235470</v>
      </c>
      <c s="2">
        <v>44379.574216828478</v>
      </c>
      <c>
        <v>351192</v>
      </c>
      <c s="71">
        <v>6</v>
      </c>
      <c>
        <v>13</v>
      </c>
      <c s="71" t="str">
        <f t="shared" si="558"/>
        <v>пятница</v>
      </c>
      <c s="71" t="str">
        <f>VLOOKUP(A17909,Подписчики!A:C,2,0)</f>
        <v>UTC+3</v>
      </c>
      <c s="71" t="str">
        <f t="shared" si="559"/>
        <v>Московское время</v>
      </c>
      <c s="71"/>
    </row>
    <row r="17910" spans="1:10" ht="15">
      <c r="A17910">
        <v>45053</v>
      </c>
      <c>
        <v>263804</v>
      </c>
      <c s="2">
        <v>44387.721466019415</v>
      </c>
      <c>
        <v>244574</v>
      </c>
      <c s="71">
        <v>7</v>
      </c>
      <c>
        <v>17</v>
      </c>
      <c s="71" t="str">
        <f t="shared" si="558"/>
        <v>суббота</v>
      </c>
      <c s="71" t="str">
        <f>VLOOKUP(A17910,Подписчики!A:C,2,0)</f>
        <v>UTC+3</v>
      </c>
      <c s="71" t="str">
        <f t="shared" si="559"/>
        <v>Московское время</v>
      </c>
      <c s="71"/>
    </row>
    <row r="17911" spans="1:10" ht="15">
      <c r="A17911">
        <v>45053</v>
      </c>
      <c>
        <v>278296</v>
      </c>
      <c s="2">
        <v>44391.894605177993</v>
      </c>
      <c>
        <v>347008</v>
      </c>
      <c s="71">
        <v>4</v>
      </c>
      <c>
        <v>21</v>
      </c>
      <c s="71" t="str">
        <f t="shared" si="558"/>
        <v>среда</v>
      </c>
      <c s="71" t="str">
        <f>VLOOKUP(A17911,Подписчики!A:C,2,0)</f>
        <v>UTC+3</v>
      </c>
      <c s="71" t="str">
        <f t="shared" si="559"/>
        <v>Московское время</v>
      </c>
      <c s="71"/>
    </row>
    <row r="17912" spans="1:10" ht="15">
      <c r="A17912">
        <v>45053</v>
      </c>
      <c>
        <v>292489</v>
      </c>
      <c s="2">
        <v>44395.814813684497</v>
      </c>
      <c>
        <v>444762</v>
      </c>
      <c s="71">
        <v>1</v>
      </c>
      <c>
        <v>19</v>
      </c>
      <c s="71" t="str">
        <f t="shared" si="558"/>
        <v>воскресенье</v>
      </c>
      <c s="71" t="str">
        <f>VLOOKUP(A17912,Подписчики!A:C,2,0)</f>
        <v>UTC+3</v>
      </c>
      <c s="71" t="str">
        <f t="shared" si="559"/>
        <v>Московское время</v>
      </c>
      <c s="71"/>
    </row>
    <row r="17913" spans="1:10" ht="15">
      <c r="A17913">
        <v>45053</v>
      </c>
      <c>
        <v>333228</v>
      </c>
      <c s="2">
        <v>44408.076113162635</v>
      </c>
      <c>
        <v>5151</v>
      </c>
      <c s="71">
        <v>7</v>
      </c>
      <c>
        <v>1</v>
      </c>
      <c s="71" t="str">
        <f t="shared" si="558"/>
        <v>суббота</v>
      </c>
      <c s="71" t="str">
        <f>VLOOKUP(A17913,Подписчики!A:C,2,0)</f>
        <v>UTC+3</v>
      </c>
      <c s="71" t="str">
        <f t="shared" si="559"/>
        <v>Московское время</v>
      </c>
      <c s="71"/>
    </row>
    <row r="17914" spans="1:10" ht="15">
      <c r="A17914">
        <v>45058</v>
      </c>
      <c>
        <v>120647</v>
      </c>
      <c s="2">
        <v>44345.968229773462</v>
      </c>
      <c>
        <v>250679</v>
      </c>
      <c s="71">
        <v>7</v>
      </c>
      <c>
        <v>23</v>
      </c>
      <c s="71" t="str">
        <f t="shared" si="558"/>
        <v>суббота</v>
      </c>
      <c s="71" t="str">
        <f>VLOOKUP(A17914,Подписчики!A:C,2,0)</f>
        <v>UTC+1</v>
      </c>
      <c s="71" t="str">
        <f t="shared" si="559"/>
        <v>Центральноевропейское время</v>
      </c>
      <c s="71"/>
    </row>
    <row r="17915" spans="1:10" ht="15">
      <c r="A17915">
        <v>45058</v>
      </c>
      <c>
        <v>143729</v>
      </c>
      <c s="2">
        <v>44352.936979277933</v>
      </c>
      <c>
        <v>88863</v>
      </c>
      <c s="71">
        <v>7</v>
      </c>
      <c>
        <v>22</v>
      </c>
      <c s="71" t="str">
        <f t="shared" si="558"/>
        <v>суббота</v>
      </c>
      <c s="71" t="str">
        <f>VLOOKUP(A17915,Подписчики!A:C,2,0)</f>
        <v>UTC+1</v>
      </c>
      <c s="71" t="str">
        <f t="shared" si="559"/>
        <v>Центральноевропейское время</v>
      </c>
      <c s="71"/>
    </row>
    <row r="17916" spans="1:10" ht="15">
      <c r="A17916">
        <v>45058</v>
      </c>
      <c>
        <v>150026</v>
      </c>
      <c s="2">
        <v>44354.879233009713</v>
      </c>
      <c>
        <v>241927</v>
      </c>
      <c s="71">
        <v>2</v>
      </c>
      <c>
        <v>21</v>
      </c>
      <c s="71" t="str">
        <f t="shared" si="558"/>
        <v>понедельник</v>
      </c>
      <c s="71" t="str">
        <f>VLOOKUP(A17916,Подписчики!A:C,2,0)</f>
        <v>UTC+1</v>
      </c>
      <c s="71" t="str">
        <f t="shared" si="559"/>
        <v>Центральноевропейское время</v>
      </c>
      <c s="71"/>
    </row>
    <row r="17917" spans="1:10" ht="15">
      <c r="A17917">
        <v>45058</v>
      </c>
      <c>
        <v>150918</v>
      </c>
      <c s="2">
        <v>44355.500592233009</v>
      </c>
      <c>
        <v>242428</v>
      </c>
      <c s="71">
        <v>3</v>
      </c>
      <c>
        <v>12</v>
      </c>
      <c s="71" t="str">
        <f t="shared" si="558"/>
        <v>вторник</v>
      </c>
      <c s="71" t="str">
        <f>VLOOKUP(A17917,Подписчики!A:C,2,0)</f>
        <v>UTC+1</v>
      </c>
      <c s="71" t="str">
        <f t="shared" si="559"/>
        <v>Центральноевропейское время</v>
      </c>
      <c s="71"/>
    </row>
    <row r="17918" spans="1:10" ht="15">
      <c r="A17918">
        <v>45058</v>
      </c>
      <c>
        <v>152217</v>
      </c>
      <c s="2">
        <v>44355.761110032363</v>
      </c>
      <c>
        <v>472712</v>
      </c>
      <c s="71">
        <v>3</v>
      </c>
      <c>
        <v>18</v>
      </c>
      <c s="71" t="str">
        <f t="shared" si="558"/>
        <v>вторник</v>
      </c>
      <c s="71" t="str">
        <f>VLOOKUP(A17918,Подписчики!A:C,2,0)</f>
        <v>UTC+1</v>
      </c>
      <c s="71" t="str">
        <f t="shared" si="559"/>
        <v>Центральноевропейское время</v>
      </c>
      <c s="71"/>
    </row>
    <row r="17919" spans="1:10" ht="15">
      <c r="A17919">
        <v>45058</v>
      </c>
      <c>
        <v>180742</v>
      </c>
      <c s="2">
        <v>44364.035333333333</v>
      </c>
      <c>
        <v>21760</v>
      </c>
      <c s="71">
        <v>5</v>
      </c>
      <c>
        <v>0</v>
      </c>
      <c s="71" t="str">
        <f t="shared" si="558"/>
        <v>четверг</v>
      </c>
      <c s="71" t="str">
        <f>VLOOKUP(A17919,Подписчики!A:C,2,0)</f>
        <v>UTC+1</v>
      </c>
      <c s="71" t="str">
        <f t="shared" si="559"/>
        <v>Центральноевропейское время</v>
      </c>
      <c s="71"/>
    </row>
    <row r="17920" spans="1:10" ht="15">
      <c r="A17920">
        <v>45058</v>
      </c>
      <c>
        <v>192945</v>
      </c>
      <c s="2">
        <v>44367.016418958097</v>
      </c>
      <c>
        <v>396013</v>
      </c>
      <c s="71">
        <v>1</v>
      </c>
      <c>
        <v>0</v>
      </c>
      <c s="71" t="str">
        <f t="shared" si="558"/>
        <v>воскресенье</v>
      </c>
      <c s="71" t="str">
        <f>VLOOKUP(A17920,Подписчики!A:C,2,0)</f>
        <v>UTC+1</v>
      </c>
      <c s="71" t="str">
        <f t="shared" si="559"/>
        <v>Центральноевропейское время</v>
      </c>
      <c s="71"/>
    </row>
    <row r="17921" spans="1:10" ht="15">
      <c r="A17921">
        <v>45058</v>
      </c>
      <c>
        <v>207413</v>
      </c>
      <c s="2">
        <v>44371.623569579293</v>
      </c>
      <c>
        <v>327633</v>
      </c>
      <c s="71">
        <v>5</v>
      </c>
      <c>
        <v>14</v>
      </c>
      <c s="71" t="str">
        <f t="shared" si="558"/>
        <v>четверг</v>
      </c>
      <c s="71" t="str">
        <f>VLOOKUP(A17921,Подписчики!A:C,2,0)</f>
        <v>UTC+1</v>
      </c>
      <c s="71" t="str">
        <f t="shared" si="559"/>
        <v>Центральноевропейское время</v>
      </c>
      <c s="71"/>
    </row>
    <row r="17922" spans="1:10" ht="15">
      <c r="A17922">
        <v>45058</v>
      </c>
      <c>
        <v>235943</v>
      </c>
      <c s="2">
        <v>44379.65269579288</v>
      </c>
      <c>
        <v>82901</v>
      </c>
      <c s="71">
        <v>6</v>
      </c>
      <c>
        <v>15</v>
      </c>
      <c s="71" t="str">
        <f t="shared" si="558"/>
        <v>пятница</v>
      </c>
      <c s="71" t="str">
        <f>VLOOKUP(A17922,Подписчики!A:C,2,0)</f>
        <v>UTC+1</v>
      </c>
      <c s="71" t="str">
        <f t="shared" si="559"/>
        <v>Центральноевропейское время</v>
      </c>
      <c s="71"/>
    </row>
    <row r="17923" spans="1:10" ht="15">
      <c r="A17923">
        <v>45058</v>
      </c>
      <c>
        <v>240049</v>
      </c>
      <c s="2">
        <v>44380.560462783171</v>
      </c>
      <c>
        <v>109473</v>
      </c>
      <c s="71">
        <v>7</v>
      </c>
      <c>
        <v>13</v>
      </c>
      <c s="71" t="str">
        <f t="shared" si="560" ref="G17923:G17986">TEXT(C17923,"дддд")</f>
        <v>суббота</v>
      </c>
      <c s="71" t="str">
        <f>VLOOKUP(A17923,Подписчики!A:C,2,0)</f>
        <v>UTC+1</v>
      </c>
      <c s="71" t="str">
        <f t="shared" si="561" ref="I17923:I17986">IF(H17923="UTC+1","Центральноевропейское время",IF(H17923="UTC+2","Калиниградское время",IF(H17923="UTC+3","Московское время",IF(H17923="UTC+4","Самарское время",IF(H17923="UTC+5","Екатеринбургское время",IF(H17923="UTC+6","Омское время",IF(H17923="UTC+7","Красноярское время",IF(H17923="UTC+8","Иркутское время",IF(H17923="UTC+9","Якутское время",IF(H17923="UTC+10","Владивостокское время",IF(H17923="UTC+11","Магаданское время",IF(H17923="UTC+12","Камчатское время",IF(H17923="UTC+0","Запределами России",IF(H17923="UTC-1","Запределами России",IF(H17923="UTC-2","Запределами России",IF(H17923="UTC-3","Запределами России",IF(H17923="UTC-4","Запределами России",IF(H17923="UTC-5","Запределами России",IF(H17923="UTC-6","Запределами России",IF(H17923="UTC-7","Запределами России",IF(H17923="UTC-8","Запределами России",IF(H17923="UTC-9","Запределами России",0))))))))))))))))))))))</f>
        <v>Центральноевропейское время</v>
      </c>
      <c s="71"/>
    </row>
    <row r="17924" spans="1:10" ht="15">
      <c r="A17924">
        <v>45058</v>
      </c>
      <c>
        <v>273693</v>
      </c>
      <c s="2">
        <v>44390.610624595472</v>
      </c>
      <c>
        <v>66756</v>
      </c>
      <c s="71">
        <v>3</v>
      </c>
      <c>
        <v>14</v>
      </c>
      <c s="71" t="str">
        <f t="shared" si="560"/>
        <v>вторник</v>
      </c>
      <c s="71" t="str">
        <f>VLOOKUP(A17924,Подписчики!A:C,2,0)</f>
        <v>UTC+1</v>
      </c>
      <c s="71" t="str">
        <f t="shared" si="561"/>
        <v>Центральноевропейское время</v>
      </c>
      <c s="71"/>
    </row>
    <row r="17925" spans="1:10" ht="15">
      <c r="A17925">
        <v>45058</v>
      </c>
      <c>
        <v>287634</v>
      </c>
      <c s="2">
        <v>44394.643848994412</v>
      </c>
      <c>
        <v>298909</v>
      </c>
      <c s="71">
        <v>7</v>
      </c>
      <c>
        <v>15</v>
      </c>
      <c s="71" t="str">
        <f t="shared" si="560"/>
        <v>суббота</v>
      </c>
      <c s="71" t="str">
        <f>VLOOKUP(A17925,Подписчики!A:C,2,0)</f>
        <v>UTC+1</v>
      </c>
      <c s="71" t="str">
        <f t="shared" si="561"/>
        <v>Центральноевропейское время</v>
      </c>
      <c s="71"/>
    </row>
    <row r="17926" spans="1:10" ht="15">
      <c r="A17926">
        <v>45058</v>
      </c>
      <c>
        <v>318439</v>
      </c>
      <c s="2">
        <v>44403.609006472492</v>
      </c>
      <c>
        <v>411922</v>
      </c>
      <c s="71">
        <v>2</v>
      </c>
      <c>
        <v>14</v>
      </c>
      <c s="71" t="str">
        <f t="shared" si="560"/>
        <v>понедельник</v>
      </c>
      <c s="71" t="str">
        <f>VLOOKUP(A17926,Подписчики!A:C,2,0)</f>
        <v>UTC+1</v>
      </c>
      <c s="71" t="str">
        <f t="shared" si="561"/>
        <v>Центральноевропейское время</v>
      </c>
      <c s="71"/>
    </row>
    <row r="17927" spans="1:10" ht="15">
      <c r="A17927">
        <v>45058</v>
      </c>
      <c>
        <v>376556</v>
      </c>
      <c s="2">
        <v>44420.837161812298</v>
      </c>
      <c>
        <v>430019</v>
      </c>
      <c s="71">
        <v>5</v>
      </c>
      <c>
        <v>20</v>
      </c>
      <c s="71" t="str">
        <f t="shared" si="560"/>
        <v>четверг</v>
      </c>
      <c s="71" t="str">
        <f>VLOOKUP(A17927,Подписчики!A:C,2,0)</f>
        <v>UTC+1</v>
      </c>
      <c s="71" t="str">
        <f t="shared" si="561"/>
        <v>Центральноевропейское время</v>
      </c>
      <c s="71"/>
    </row>
    <row r="17928" spans="1:10" ht="15">
      <c r="A17928">
        <v>45058</v>
      </c>
      <c>
        <v>379124</v>
      </c>
      <c s="2">
        <v>44421.727129449842</v>
      </c>
      <c>
        <v>184983</v>
      </c>
      <c s="71">
        <v>6</v>
      </c>
      <c>
        <v>17</v>
      </c>
      <c s="71" t="str">
        <f t="shared" si="560"/>
        <v>пятница</v>
      </c>
      <c s="71" t="str">
        <f>VLOOKUP(A17928,Подписчики!A:C,2,0)</f>
        <v>UTC+1</v>
      </c>
      <c s="71" t="str">
        <f t="shared" si="561"/>
        <v>Центральноевропейское время</v>
      </c>
      <c s="71"/>
    </row>
    <row r="17929" spans="1:10" ht="15">
      <c r="A17929">
        <v>45061</v>
      </c>
      <c>
        <v>204301</v>
      </c>
      <c s="2">
        <v>44370.606983818776</v>
      </c>
      <c>
        <v>343712</v>
      </c>
      <c s="71">
        <v>4</v>
      </c>
      <c>
        <v>14</v>
      </c>
      <c s="71" t="str">
        <f t="shared" si="560"/>
        <v>среда</v>
      </c>
      <c s="71" t="str">
        <f>VLOOKUP(A17929,Подписчики!A:C,2,0)</f>
        <v>UTC+4</v>
      </c>
      <c s="71" t="str">
        <f t="shared" si="561"/>
        <v>Самарское время</v>
      </c>
      <c s="71"/>
    </row>
    <row r="17930" spans="1:10" ht="15">
      <c r="A17930">
        <v>45061</v>
      </c>
      <c>
        <v>250800</v>
      </c>
      <c s="2">
        <v>44383.666854368937</v>
      </c>
      <c>
        <v>251439</v>
      </c>
      <c s="71">
        <v>3</v>
      </c>
      <c>
        <v>16</v>
      </c>
      <c s="71" t="str">
        <f t="shared" si="560"/>
        <v>вторник</v>
      </c>
      <c s="71" t="str">
        <f>VLOOKUP(A17930,Подписчики!A:C,2,0)</f>
        <v>UTC+4</v>
      </c>
      <c s="71" t="str">
        <f t="shared" si="561"/>
        <v>Самарское время</v>
      </c>
      <c s="71"/>
    </row>
    <row r="17931" spans="1:10" ht="15">
      <c r="A17931">
        <v>45061</v>
      </c>
      <c>
        <v>271345</v>
      </c>
      <c s="2">
        <v>44389.700834951458</v>
      </c>
      <c>
        <v>21760</v>
      </c>
      <c s="71">
        <v>2</v>
      </c>
      <c>
        <v>16</v>
      </c>
      <c s="71" t="str">
        <f t="shared" si="560"/>
        <v>понедельник</v>
      </c>
      <c s="71" t="str">
        <f>VLOOKUP(A17931,Подписчики!A:C,2,0)</f>
        <v>UTC+4</v>
      </c>
      <c s="71" t="str">
        <f t="shared" si="561"/>
        <v>Самарское время</v>
      </c>
      <c s="71"/>
    </row>
    <row r="17932" spans="1:10" ht="15">
      <c r="A17932">
        <v>45061</v>
      </c>
      <c>
        <v>320861</v>
      </c>
      <c s="2">
        <v>44404.569766990295</v>
      </c>
      <c>
        <v>357547</v>
      </c>
      <c s="71">
        <v>3</v>
      </c>
      <c>
        <v>13</v>
      </c>
      <c s="71" t="str">
        <f t="shared" si="560"/>
        <v>вторник</v>
      </c>
      <c s="71" t="str">
        <f>VLOOKUP(A17932,Подписчики!A:C,2,0)</f>
        <v>UTC+4</v>
      </c>
      <c s="71" t="str">
        <f t="shared" si="561"/>
        <v>Самарское время</v>
      </c>
      <c s="71"/>
    </row>
    <row r="17933" spans="1:10" ht="15">
      <c r="A17933">
        <v>45061</v>
      </c>
      <c>
        <v>323634</v>
      </c>
      <c s="2">
        <v>44405.428990291264</v>
      </c>
      <c>
        <v>178076</v>
      </c>
      <c s="71">
        <v>4</v>
      </c>
      <c>
        <v>10</v>
      </c>
      <c s="71" t="str">
        <f t="shared" si="560"/>
        <v>среда</v>
      </c>
      <c s="71" t="str">
        <f>VLOOKUP(A17933,Подписчики!A:C,2,0)</f>
        <v>UTC+4</v>
      </c>
      <c s="71" t="str">
        <f t="shared" si="561"/>
        <v>Самарское время</v>
      </c>
      <c s="71"/>
    </row>
    <row r="17934" spans="1:10" ht="15">
      <c r="A17934">
        <v>45061</v>
      </c>
      <c>
        <v>367649</v>
      </c>
      <c s="2">
        <v>44417.640964401297</v>
      </c>
      <c>
        <v>347008</v>
      </c>
      <c s="71">
        <v>2</v>
      </c>
      <c>
        <v>15</v>
      </c>
      <c s="71" t="str">
        <f t="shared" si="560"/>
        <v>понедельник</v>
      </c>
      <c s="71" t="str">
        <f>VLOOKUP(A17934,Подписчики!A:C,2,0)</f>
        <v>UTC+4</v>
      </c>
      <c s="71" t="str">
        <f t="shared" si="561"/>
        <v>Самарское время</v>
      </c>
      <c s="71"/>
    </row>
    <row r="17935" spans="1:10" ht="15">
      <c r="A17935">
        <v>45061</v>
      </c>
      <c>
        <v>387646</v>
      </c>
      <c s="2">
        <v>44423.718634304212</v>
      </c>
      <c>
        <v>351192</v>
      </c>
      <c s="71">
        <v>1</v>
      </c>
      <c>
        <v>17</v>
      </c>
      <c s="71" t="str">
        <f t="shared" si="560"/>
        <v>воскресенье</v>
      </c>
      <c s="71" t="str">
        <f>VLOOKUP(A17935,Подписчики!A:C,2,0)</f>
        <v>UTC+4</v>
      </c>
      <c s="71" t="str">
        <f t="shared" si="561"/>
        <v>Самарское время</v>
      </c>
      <c s="71"/>
    </row>
    <row r="17936" spans="1:10" ht="15">
      <c r="A17936">
        <v>45067</v>
      </c>
      <c>
        <v>19049</v>
      </c>
      <c s="2">
        <v>44308.041449838187</v>
      </c>
      <c>
        <v>29402</v>
      </c>
      <c s="71">
        <v>5</v>
      </c>
      <c>
        <v>0</v>
      </c>
      <c s="71" t="str">
        <f t="shared" si="560"/>
        <v>четверг</v>
      </c>
      <c s="71" t="str">
        <f>VLOOKUP(A17936,Подписчики!A:C,2,0)</f>
        <v>UTC+2</v>
      </c>
      <c s="71" t="str">
        <f t="shared" si="561"/>
        <v>Калиниградское время</v>
      </c>
      <c s="71"/>
    </row>
    <row r="17937" spans="1:10" ht="15">
      <c r="A17937">
        <v>45067</v>
      </c>
      <c>
        <v>25433</v>
      </c>
      <c s="2">
        <v>44310.977141636402</v>
      </c>
      <c>
        <v>60239</v>
      </c>
      <c s="71">
        <v>7</v>
      </c>
      <c>
        <v>23</v>
      </c>
      <c s="71" t="str">
        <f t="shared" si="560"/>
        <v>суббота</v>
      </c>
      <c s="71" t="str">
        <f>VLOOKUP(A17937,Подписчики!A:C,2,0)</f>
        <v>UTC+2</v>
      </c>
      <c s="71" t="str">
        <f t="shared" si="561"/>
        <v>Калиниградское время</v>
      </c>
      <c s="71"/>
    </row>
    <row r="17938" spans="1:10" ht="15">
      <c r="A17938">
        <v>45067</v>
      </c>
      <c>
        <v>43166</v>
      </c>
      <c s="2">
        <v>44318.822656941433</v>
      </c>
      <c>
        <v>230507</v>
      </c>
      <c s="71">
        <v>1</v>
      </c>
      <c>
        <v>19</v>
      </c>
      <c s="71" t="str">
        <f t="shared" si="560"/>
        <v>воскресенье</v>
      </c>
      <c s="71" t="str">
        <f>VLOOKUP(A17938,Подписчики!A:C,2,0)</f>
        <v>UTC+2</v>
      </c>
      <c s="71" t="str">
        <f t="shared" si="561"/>
        <v>Калиниградское время</v>
      </c>
      <c s="71"/>
    </row>
    <row r="17939" spans="1:10" ht="15">
      <c r="A17939">
        <v>45067</v>
      </c>
      <c>
        <v>45119</v>
      </c>
      <c s="2">
        <v>44319.774459546927</v>
      </c>
      <c>
        <v>74982</v>
      </c>
      <c s="71">
        <v>2</v>
      </c>
      <c>
        <v>18</v>
      </c>
      <c s="71" t="str">
        <f t="shared" si="560"/>
        <v>понедельник</v>
      </c>
      <c s="71" t="str">
        <f>VLOOKUP(A17939,Подписчики!A:C,2,0)</f>
        <v>UTC+2</v>
      </c>
      <c s="71" t="str">
        <f t="shared" si="561"/>
        <v>Калиниградское время</v>
      </c>
      <c s="71"/>
    </row>
    <row r="17940" spans="1:10" ht="15">
      <c r="A17940">
        <v>45067</v>
      </c>
      <c>
        <v>57938</v>
      </c>
      <c s="2">
        <v>44325.459700308238</v>
      </c>
      <c>
        <v>250679</v>
      </c>
      <c s="71">
        <v>1</v>
      </c>
      <c>
        <v>11</v>
      </c>
      <c s="71" t="str">
        <f t="shared" si="560"/>
        <v>воскресенье</v>
      </c>
      <c s="71" t="str">
        <f>VLOOKUP(A17940,Подписчики!A:C,2,0)</f>
        <v>UTC+2</v>
      </c>
      <c s="71" t="str">
        <f t="shared" si="561"/>
        <v>Калиниградское время</v>
      </c>
      <c s="71"/>
    </row>
    <row r="17941" spans="1:10" ht="15">
      <c r="A17941">
        <v>45067</v>
      </c>
      <c>
        <v>94346</v>
      </c>
      <c s="2">
        <v>44338.633682847896</v>
      </c>
      <c>
        <v>439981</v>
      </c>
      <c s="71">
        <v>7</v>
      </c>
      <c>
        <v>15</v>
      </c>
      <c s="71" t="str">
        <f t="shared" si="560"/>
        <v>суббота</v>
      </c>
      <c s="71" t="str">
        <f>VLOOKUP(A17941,Подписчики!A:C,2,0)</f>
        <v>UTC+2</v>
      </c>
      <c s="71" t="str">
        <f t="shared" si="561"/>
        <v>Калиниградское время</v>
      </c>
      <c s="71"/>
    </row>
    <row r="17942" spans="1:10" ht="15">
      <c r="A17942">
        <v>45067</v>
      </c>
      <c>
        <v>149456</v>
      </c>
      <c s="2">
        <v>44354.767987055013</v>
      </c>
      <c>
        <v>40049</v>
      </c>
      <c s="71">
        <v>2</v>
      </c>
      <c>
        <v>18</v>
      </c>
      <c s="71" t="str">
        <f t="shared" si="560"/>
        <v>понедельник</v>
      </c>
      <c s="71" t="str">
        <f>VLOOKUP(A17942,Подписчики!A:C,2,0)</f>
        <v>UTC+2</v>
      </c>
      <c s="71" t="str">
        <f t="shared" si="561"/>
        <v>Калиниградское время</v>
      </c>
      <c s="71"/>
    </row>
    <row r="17943" spans="1:10" ht="15">
      <c r="A17943">
        <v>45067</v>
      </c>
      <c>
        <v>152110</v>
      </c>
      <c s="2">
        <v>44355.742097087379</v>
      </c>
      <c>
        <v>118549</v>
      </c>
      <c s="71">
        <v>3</v>
      </c>
      <c>
        <v>17</v>
      </c>
      <c s="71" t="str">
        <f t="shared" si="560"/>
        <v>вторник</v>
      </c>
      <c s="71" t="str">
        <f>VLOOKUP(A17943,Подписчики!A:C,2,0)</f>
        <v>UTC+2</v>
      </c>
      <c s="71" t="str">
        <f t="shared" si="561"/>
        <v>Калиниградское время</v>
      </c>
      <c s="71"/>
    </row>
    <row r="17944" spans="1:10" ht="15">
      <c r="A17944">
        <v>45067</v>
      </c>
      <c>
        <v>152995</v>
      </c>
      <c s="2">
        <v>44355.90390938511</v>
      </c>
      <c>
        <v>158978</v>
      </c>
      <c s="71">
        <v>3</v>
      </c>
      <c>
        <v>21</v>
      </c>
      <c s="71" t="str">
        <f t="shared" si="560"/>
        <v>вторник</v>
      </c>
      <c s="71" t="str">
        <f>VLOOKUP(A17944,Подписчики!A:C,2,0)</f>
        <v>UTC+2</v>
      </c>
      <c s="71" t="str">
        <f t="shared" si="561"/>
        <v>Калиниградское время</v>
      </c>
      <c s="71"/>
    </row>
    <row r="17945" spans="1:10" ht="15">
      <c r="A17945">
        <v>45067</v>
      </c>
      <c>
        <v>202367</v>
      </c>
      <c s="2">
        <v>44369.769605177993</v>
      </c>
      <c>
        <v>111153</v>
      </c>
      <c s="71">
        <v>3</v>
      </c>
      <c>
        <v>18</v>
      </c>
      <c s="71" t="str">
        <f t="shared" si="560"/>
        <v>вторник</v>
      </c>
      <c s="71" t="str">
        <f>VLOOKUP(A17945,Подписчики!A:C,2,0)</f>
        <v>UTC+2</v>
      </c>
      <c s="71" t="str">
        <f t="shared" si="561"/>
        <v>Калиниградское время</v>
      </c>
      <c s="71"/>
    </row>
    <row r="17946" spans="1:10" ht="15">
      <c r="A17946">
        <v>45067</v>
      </c>
      <c>
        <v>206624</v>
      </c>
      <c s="2">
        <v>44371.281666666662</v>
      </c>
      <c>
        <v>154256</v>
      </c>
      <c s="71">
        <v>5</v>
      </c>
      <c>
        <v>6</v>
      </c>
      <c s="71" t="str">
        <f t="shared" si="560"/>
        <v>четверг</v>
      </c>
      <c s="71" t="str">
        <f>VLOOKUP(A17946,Подписчики!A:C,2,0)</f>
        <v>UTC+2</v>
      </c>
      <c s="71" t="str">
        <f t="shared" si="561"/>
        <v>Калиниградское время</v>
      </c>
      <c s="71"/>
    </row>
    <row r="17947" spans="1:10" ht="15">
      <c r="A17947">
        <v>45067</v>
      </c>
      <c>
        <v>233304</v>
      </c>
      <c s="2">
        <v>44378.700025889964</v>
      </c>
      <c>
        <v>324893</v>
      </c>
      <c s="71">
        <v>5</v>
      </c>
      <c>
        <v>16</v>
      </c>
      <c s="71" t="str">
        <f t="shared" si="560"/>
        <v>четверг</v>
      </c>
      <c s="71" t="str">
        <f>VLOOKUP(A17947,Подписчики!A:C,2,0)</f>
        <v>UTC+2</v>
      </c>
      <c s="71" t="str">
        <f t="shared" si="561"/>
        <v>Калиниградское время</v>
      </c>
      <c s="71"/>
    </row>
    <row r="17948" spans="1:10" ht="15">
      <c r="A17948">
        <v>45067</v>
      </c>
      <c>
        <v>259077</v>
      </c>
      <c s="2">
        <v>44386.743715210352</v>
      </c>
      <c>
        <v>411922</v>
      </c>
      <c s="71">
        <v>6</v>
      </c>
      <c>
        <v>17</v>
      </c>
      <c s="71" t="str">
        <f t="shared" si="560"/>
        <v>пятница</v>
      </c>
      <c s="71" t="str">
        <f>VLOOKUP(A17948,Подписчики!A:C,2,0)</f>
        <v>UTC+2</v>
      </c>
      <c s="71" t="str">
        <f t="shared" si="561"/>
        <v>Калиниградское время</v>
      </c>
      <c s="71"/>
    </row>
    <row r="17949" spans="1:10" ht="15">
      <c r="A17949">
        <v>45067</v>
      </c>
      <c>
        <v>318015</v>
      </c>
      <c s="2">
        <v>44403.512323624593</v>
      </c>
      <c>
        <v>153893</v>
      </c>
      <c s="71">
        <v>2</v>
      </c>
      <c>
        <v>12</v>
      </c>
      <c s="71" t="str">
        <f t="shared" si="560"/>
        <v>понедельник</v>
      </c>
      <c s="71" t="str">
        <f>VLOOKUP(A17949,Подписчики!A:C,2,0)</f>
        <v>UTC+2</v>
      </c>
      <c s="71" t="str">
        <f t="shared" si="561"/>
        <v>Калиниградское время</v>
      </c>
      <c s="71"/>
    </row>
    <row r="17950" spans="1:10" ht="15">
      <c r="A17950">
        <v>45067</v>
      </c>
      <c>
        <v>368727</v>
      </c>
      <c s="2">
        <v>44417.831093851128</v>
      </c>
      <c>
        <v>100414</v>
      </c>
      <c s="71">
        <v>2</v>
      </c>
      <c>
        <v>19</v>
      </c>
      <c s="71" t="str">
        <f t="shared" si="560"/>
        <v>понедельник</v>
      </c>
      <c s="71" t="str">
        <f>VLOOKUP(A17950,Подписчики!A:C,2,0)</f>
        <v>UTC+2</v>
      </c>
      <c s="71" t="str">
        <f t="shared" si="561"/>
        <v>Калиниградское время</v>
      </c>
      <c s="71"/>
    </row>
    <row r="17951" spans="1:10" ht="15">
      <c r="A17951">
        <v>45067</v>
      </c>
      <c>
        <v>406609</v>
      </c>
      <c s="2">
        <v>44429.881374553668</v>
      </c>
      <c>
        <v>52509</v>
      </c>
      <c s="71">
        <v>7</v>
      </c>
      <c>
        <v>21</v>
      </c>
      <c s="71" t="str">
        <f t="shared" si="560"/>
        <v>суббота</v>
      </c>
      <c s="71" t="str">
        <f>VLOOKUP(A17951,Подписчики!A:C,2,0)</f>
        <v>UTC+2</v>
      </c>
      <c s="71" t="str">
        <f t="shared" si="561"/>
        <v>Калиниградское время</v>
      </c>
      <c s="71"/>
    </row>
    <row r="17952" spans="1:10" ht="15">
      <c r="A17952">
        <v>45067</v>
      </c>
      <c>
        <v>410009</v>
      </c>
      <c s="2">
        <v>44430.750053407392</v>
      </c>
      <c>
        <v>202914</v>
      </c>
      <c s="71">
        <v>1</v>
      </c>
      <c>
        <v>18</v>
      </c>
      <c s="71" t="str">
        <f t="shared" si="560"/>
        <v>воскресенье</v>
      </c>
      <c s="71" t="str">
        <f>VLOOKUP(A17952,Подписчики!A:C,2,0)</f>
        <v>UTC+2</v>
      </c>
      <c s="71" t="str">
        <f t="shared" si="561"/>
        <v>Калиниградское время</v>
      </c>
      <c s="71"/>
    </row>
    <row r="17953" spans="1:10" ht="15">
      <c r="A17953">
        <v>45069</v>
      </c>
      <c>
        <v>336761</v>
      </c>
      <c s="2">
        <v>44408.81948301645</v>
      </c>
      <c>
        <v>230507</v>
      </c>
      <c s="71">
        <v>7</v>
      </c>
      <c>
        <v>19</v>
      </c>
      <c s="71" t="str">
        <f t="shared" si="560"/>
        <v>суббота</v>
      </c>
      <c s="71" t="str">
        <f>VLOOKUP(A17953,Подписчики!A:C,2,0)</f>
        <v>UTC+2</v>
      </c>
      <c s="71" t="str">
        <f t="shared" si="561"/>
        <v>Калиниградское время</v>
      </c>
      <c s="71"/>
    </row>
    <row r="17954" spans="1:10" ht="15">
      <c r="A17954">
        <v>45069</v>
      </c>
      <c>
        <v>341491</v>
      </c>
      <c s="2">
        <v>44409.805203883494</v>
      </c>
      <c>
        <v>42035</v>
      </c>
      <c s="71">
        <v>1</v>
      </c>
      <c>
        <v>19</v>
      </c>
      <c s="71" t="str">
        <f t="shared" si="560"/>
        <v>воскресенье</v>
      </c>
      <c s="71" t="str">
        <f>VLOOKUP(A17954,Подписчики!A:C,2,0)</f>
        <v>UTC+2</v>
      </c>
      <c s="71" t="str">
        <f t="shared" si="561"/>
        <v>Калиниградское время</v>
      </c>
      <c s="71"/>
    </row>
    <row r="17955" spans="1:10" ht="15">
      <c r="A17955">
        <v>45069</v>
      </c>
      <c>
        <v>352449</v>
      </c>
      <c s="2">
        <v>44413.797113268607</v>
      </c>
      <c>
        <v>351192</v>
      </c>
      <c s="71">
        <v>5</v>
      </c>
      <c>
        <v>19</v>
      </c>
      <c s="71" t="str">
        <f t="shared" si="560"/>
        <v>четверг</v>
      </c>
      <c s="71" t="str">
        <f>VLOOKUP(A17955,Подписчики!A:C,2,0)</f>
        <v>UTC+2</v>
      </c>
      <c s="71" t="str">
        <f t="shared" si="561"/>
        <v>Калиниградское время</v>
      </c>
      <c s="71"/>
    </row>
    <row r="17956" spans="1:10" ht="15">
      <c r="A17956">
        <v>45069</v>
      </c>
      <c>
        <v>392857</v>
      </c>
      <c s="2">
        <v>44425.734006472492</v>
      </c>
      <c>
        <v>86728</v>
      </c>
      <c s="71">
        <v>3</v>
      </c>
      <c>
        <v>17</v>
      </c>
      <c s="71" t="str">
        <f t="shared" si="560"/>
        <v>вторник</v>
      </c>
      <c s="71" t="str">
        <f>VLOOKUP(A17956,Подписчики!A:C,2,0)</f>
        <v>UTC+2</v>
      </c>
      <c s="71" t="str">
        <f t="shared" si="561"/>
        <v>Калиниградское время</v>
      </c>
      <c s="71"/>
    </row>
    <row r="17957" spans="1:10" ht="15">
      <c r="A17957">
        <v>45069</v>
      </c>
      <c>
        <v>396067</v>
      </c>
      <c s="2">
        <v>44426.863456310675</v>
      </c>
      <c>
        <v>244574</v>
      </c>
      <c s="71">
        <v>4</v>
      </c>
      <c>
        <v>20</v>
      </c>
      <c s="71" t="str">
        <f t="shared" si="560"/>
        <v>среда</v>
      </c>
      <c s="71" t="str">
        <f>VLOOKUP(A17957,Подписчики!A:C,2,0)</f>
        <v>UTC+2</v>
      </c>
      <c s="71" t="str">
        <f t="shared" si="561"/>
        <v>Калиниградское время</v>
      </c>
      <c s="71"/>
    </row>
    <row r="17958" spans="1:10" ht="15">
      <c r="A17958">
        <v>45069</v>
      </c>
      <c>
        <v>406497</v>
      </c>
      <c s="2">
        <v>44429.864345225382</v>
      </c>
      <c>
        <v>116382</v>
      </c>
      <c s="71">
        <v>7</v>
      </c>
      <c>
        <v>20</v>
      </c>
      <c s="71" t="str">
        <f t="shared" si="560"/>
        <v>суббота</v>
      </c>
      <c s="71" t="str">
        <f>VLOOKUP(A17958,Подписчики!A:C,2,0)</f>
        <v>UTC+2</v>
      </c>
      <c s="71" t="str">
        <f t="shared" si="561"/>
        <v>Калиниградское время</v>
      </c>
      <c s="71"/>
    </row>
    <row r="17959" spans="1:10" ht="15">
      <c r="A17959">
        <v>45069</v>
      </c>
      <c>
        <v>412645</v>
      </c>
      <c s="2">
        <v>44431.725915857605</v>
      </c>
      <c>
        <v>355569</v>
      </c>
      <c s="71">
        <v>2</v>
      </c>
      <c>
        <v>17</v>
      </c>
      <c s="71" t="str">
        <f t="shared" si="560"/>
        <v>понедельник</v>
      </c>
      <c s="71" t="str">
        <f>VLOOKUP(A17959,Подписчики!A:C,2,0)</f>
        <v>UTC+2</v>
      </c>
      <c s="71" t="str">
        <f t="shared" si="561"/>
        <v>Калиниградское время</v>
      </c>
      <c s="71"/>
    </row>
    <row r="17960" spans="1:10" ht="15">
      <c r="A17960">
        <v>45078</v>
      </c>
      <c>
        <v>33193</v>
      </c>
      <c s="2">
        <v>44315.523650485433</v>
      </c>
      <c>
        <v>4199</v>
      </c>
      <c s="71">
        <v>5</v>
      </c>
      <c>
        <v>12</v>
      </c>
      <c s="71" t="str">
        <f t="shared" si="560"/>
        <v>четверг</v>
      </c>
      <c s="71" t="str">
        <f>VLOOKUP(A17960,Подписчики!A:C,2,0)</f>
        <v>UTC+2</v>
      </c>
      <c s="71" t="str">
        <f t="shared" si="561"/>
        <v>Калиниградское время</v>
      </c>
      <c s="71"/>
    </row>
    <row r="17961" spans="1:10" ht="15">
      <c r="A17961">
        <v>45078</v>
      </c>
      <c>
        <v>37851</v>
      </c>
      <c s="2">
        <v>44316.913618122977</v>
      </c>
      <c>
        <v>149755</v>
      </c>
      <c s="71">
        <v>6</v>
      </c>
      <c>
        <v>21</v>
      </c>
      <c s="71" t="str">
        <f t="shared" si="560"/>
        <v>пятница</v>
      </c>
      <c s="71" t="str">
        <f>VLOOKUP(A17961,Подписчики!A:C,2,0)</f>
        <v>UTC+2</v>
      </c>
      <c s="71" t="str">
        <f t="shared" si="561"/>
        <v>Калиниградское время</v>
      </c>
      <c s="71"/>
    </row>
    <row r="17962" spans="1:10" ht="15">
      <c r="A17962">
        <v>45078</v>
      </c>
      <c>
        <v>47946</v>
      </c>
      <c s="2">
        <v>44321.046304207121</v>
      </c>
      <c>
        <v>310440</v>
      </c>
      <c s="71">
        <v>4</v>
      </c>
      <c>
        <v>1</v>
      </c>
      <c s="71" t="str">
        <f t="shared" si="560"/>
        <v>среда</v>
      </c>
      <c s="71" t="str">
        <f>VLOOKUP(A17962,Подписчики!A:C,2,0)</f>
        <v>UTC+2</v>
      </c>
      <c s="71" t="str">
        <f t="shared" si="561"/>
        <v>Калиниградское время</v>
      </c>
      <c s="71"/>
    </row>
    <row r="17963" spans="1:10" ht="15">
      <c r="A17963">
        <v>45078</v>
      </c>
      <c>
        <v>97128</v>
      </c>
      <c s="2">
        <v>44339.261055330055</v>
      </c>
      <c>
        <v>411922</v>
      </c>
      <c s="71">
        <v>1</v>
      </c>
      <c>
        <v>6</v>
      </c>
      <c s="71" t="str">
        <f t="shared" si="560"/>
        <v>воскресенье</v>
      </c>
      <c s="71" t="str">
        <f>VLOOKUP(A17963,Подписчики!A:C,2,0)</f>
        <v>UTC+2</v>
      </c>
      <c s="71" t="str">
        <f t="shared" si="561"/>
        <v>Калиниградское время</v>
      </c>
      <c s="71"/>
    </row>
    <row r="17964" spans="1:10" ht="15">
      <c r="A17964">
        <v>45078</v>
      </c>
      <c>
        <v>137192</v>
      </c>
      <c s="2">
        <v>44351.625592233009</v>
      </c>
      <c>
        <v>250679</v>
      </c>
      <c s="71">
        <v>6</v>
      </c>
      <c>
        <v>15</v>
      </c>
      <c s="71" t="str">
        <f t="shared" si="560"/>
        <v>пятница</v>
      </c>
      <c s="71" t="str">
        <f>VLOOKUP(A17964,Подписчики!A:C,2,0)</f>
        <v>UTC+2</v>
      </c>
      <c s="71" t="str">
        <f t="shared" si="561"/>
        <v>Калиниградское время</v>
      </c>
      <c s="71"/>
    </row>
    <row r="17965" spans="1:10" ht="15">
      <c r="A17965">
        <v>45078</v>
      </c>
      <c>
        <v>144624</v>
      </c>
      <c s="2">
        <v>44353.234107486191</v>
      </c>
      <c>
        <v>351192</v>
      </c>
      <c s="71">
        <v>1</v>
      </c>
      <c>
        <v>5</v>
      </c>
      <c s="71" t="str">
        <f t="shared" si="560"/>
        <v>воскресенье</v>
      </c>
      <c s="71" t="str">
        <f>VLOOKUP(A17965,Подписчики!A:C,2,0)</f>
        <v>UTC+2</v>
      </c>
      <c s="71" t="str">
        <f t="shared" si="561"/>
        <v>Калиниградское время</v>
      </c>
      <c s="71"/>
    </row>
    <row r="17966" spans="1:10" ht="15">
      <c r="A17966">
        <v>45078</v>
      </c>
      <c>
        <v>149268</v>
      </c>
      <c s="2">
        <v>44354.742097087379</v>
      </c>
      <c>
        <v>170033</v>
      </c>
      <c s="71">
        <v>2</v>
      </c>
      <c>
        <v>17</v>
      </c>
      <c s="71" t="str">
        <f t="shared" si="560"/>
        <v>понедельник</v>
      </c>
      <c s="71" t="str">
        <f>VLOOKUP(A17966,Подписчики!A:C,2,0)</f>
        <v>UTC+2</v>
      </c>
      <c s="71" t="str">
        <f t="shared" si="561"/>
        <v>Калиниградское время</v>
      </c>
      <c s="71"/>
    </row>
    <row r="17967" spans="1:10" ht="15">
      <c r="A17967">
        <v>45078</v>
      </c>
      <c>
        <v>193771</v>
      </c>
      <c s="2">
        <v>44367.357341227456</v>
      </c>
      <c>
        <v>282234</v>
      </c>
      <c s="71">
        <v>1</v>
      </c>
      <c>
        <v>8</v>
      </c>
      <c s="71" t="str">
        <f t="shared" si="560"/>
        <v>воскресенье</v>
      </c>
      <c s="71" t="str">
        <f>VLOOKUP(A17967,Подписчики!A:C,2,0)</f>
        <v>UTC+2</v>
      </c>
      <c s="71" t="str">
        <f t="shared" si="561"/>
        <v>Калиниградское время</v>
      </c>
      <c s="71"/>
    </row>
    <row r="17968" spans="1:10" ht="15">
      <c r="A17968">
        <v>45078</v>
      </c>
      <c>
        <v>226225</v>
      </c>
      <c s="2">
        <v>44376.327857605174</v>
      </c>
      <c>
        <v>100368</v>
      </c>
      <c s="71">
        <v>3</v>
      </c>
      <c>
        <v>7</v>
      </c>
      <c s="71" t="str">
        <f t="shared" si="560"/>
        <v>вторник</v>
      </c>
      <c s="71" t="str">
        <f>VLOOKUP(A17968,Подписчики!A:C,2,0)</f>
        <v>UTC+2</v>
      </c>
      <c s="71" t="str">
        <f t="shared" si="561"/>
        <v>Калиниградское время</v>
      </c>
      <c s="71"/>
    </row>
    <row r="17969" spans="1:10" ht="15">
      <c r="A17969">
        <v>45078</v>
      </c>
      <c>
        <v>233788</v>
      </c>
      <c s="2">
        <v>44378.7760776699</v>
      </c>
      <c>
        <v>303403</v>
      </c>
      <c s="71">
        <v>5</v>
      </c>
      <c>
        <v>18</v>
      </c>
      <c s="71" t="str">
        <f t="shared" si="560"/>
        <v>четверг</v>
      </c>
      <c s="71" t="str">
        <f>VLOOKUP(A17969,Подписчики!A:C,2,0)</f>
        <v>UTC+2</v>
      </c>
      <c s="71" t="str">
        <f t="shared" si="561"/>
        <v>Калиниградское время</v>
      </c>
      <c s="71"/>
    </row>
    <row r="17970" spans="1:10" ht="15">
      <c r="A17970">
        <v>45078</v>
      </c>
      <c>
        <v>241143</v>
      </c>
      <c s="2">
        <v>44380.703262135918</v>
      </c>
      <c>
        <v>305103</v>
      </c>
      <c s="71">
        <v>7</v>
      </c>
      <c>
        <v>16</v>
      </c>
      <c s="71" t="str">
        <f t="shared" si="560"/>
        <v>суббота</v>
      </c>
      <c s="71" t="str">
        <f>VLOOKUP(A17970,Подписчики!A:C,2,0)</f>
        <v>UTC+2</v>
      </c>
      <c s="71" t="str">
        <f t="shared" si="561"/>
        <v>Калиниградское время</v>
      </c>
      <c s="71"/>
    </row>
    <row r="17971" spans="1:10" ht="15">
      <c r="A17971">
        <v>45078</v>
      </c>
      <c>
        <v>265241</v>
      </c>
      <c s="2">
        <v>44387.895779290142</v>
      </c>
      <c>
        <v>16360</v>
      </c>
      <c s="71">
        <v>7</v>
      </c>
      <c>
        <v>21</v>
      </c>
      <c s="71" t="str">
        <f t="shared" si="560"/>
        <v>суббота</v>
      </c>
      <c s="71" t="str">
        <f>VLOOKUP(A17971,Подписчики!A:C,2,0)</f>
        <v>UTC+2</v>
      </c>
      <c s="71" t="str">
        <f t="shared" si="561"/>
        <v>Калиниградское время</v>
      </c>
      <c s="71"/>
    </row>
    <row r="17972" spans="1:10" ht="15">
      <c r="A17972">
        <v>45078</v>
      </c>
      <c>
        <v>319295</v>
      </c>
      <c s="2">
        <v>44403.734006472492</v>
      </c>
      <c>
        <v>473323</v>
      </c>
      <c s="71">
        <v>2</v>
      </c>
      <c>
        <v>17</v>
      </c>
      <c s="71" t="str">
        <f t="shared" si="560"/>
        <v>понедельник</v>
      </c>
      <c s="71" t="str">
        <f>VLOOKUP(A17972,Подписчики!A:C,2,0)</f>
        <v>UTC+2</v>
      </c>
      <c s="71" t="str">
        <f t="shared" si="561"/>
        <v>Калиниградское время</v>
      </c>
      <c s="71"/>
    </row>
    <row r="17973" spans="1:10" ht="15">
      <c r="A17973">
        <v>45078</v>
      </c>
      <c>
        <v>343682</v>
      </c>
      <c s="2">
        <v>44410.666045307444</v>
      </c>
      <c>
        <v>162940</v>
      </c>
      <c s="71">
        <v>2</v>
      </c>
      <c>
        <v>15</v>
      </c>
      <c s="71" t="str">
        <f t="shared" si="560"/>
        <v>понедельник</v>
      </c>
      <c s="71" t="str">
        <f>VLOOKUP(A17973,Подписчики!A:C,2,0)</f>
        <v>UTC+2</v>
      </c>
      <c s="71" t="str">
        <f t="shared" si="561"/>
        <v>Калиниградское время</v>
      </c>
      <c s="71"/>
    </row>
    <row r="17974" spans="1:10" ht="15">
      <c r="A17974">
        <v>45078</v>
      </c>
      <c>
        <v>373005</v>
      </c>
      <c s="2">
        <v>44419.678990291257</v>
      </c>
      <c>
        <v>158978</v>
      </c>
      <c s="71">
        <v>4</v>
      </c>
      <c>
        <v>16</v>
      </c>
      <c s="71" t="str">
        <f t="shared" si="560"/>
        <v>среда</v>
      </c>
      <c s="71" t="str">
        <f>VLOOKUP(A17974,Подписчики!A:C,2,0)</f>
        <v>UTC+2</v>
      </c>
      <c s="71" t="str">
        <f t="shared" si="561"/>
        <v>Калиниградское время</v>
      </c>
      <c s="71"/>
    </row>
    <row r="17975" spans="1:10" ht="15">
      <c r="A17975">
        <v>45081</v>
      </c>
      <c>
        <v>18977</v>
      </c>
      <c s="2">
        <v>44307.961352750805</v>
      </c>
      <c>
        <v>105200</v>
      </c>
      <c s="71">
        <v>4</v>
      </c>
      <c>
        <v>23</v>
      </c>
      <c s="71" t="str">
        <f t="shared" si="560"/>
        <v>среда</v>
      </c>
      <c s="71" t="str">
        <f>VLOOKUP(A17975,Подписчики!A:C,2,0)</f>
        <v>UTC-4</v>
      </c>
      <c s="71" t="str">
        <f t="shared" si="561"/>
        <v>Запределами России</v>
      </c>
      <c s="71"/>
    </row>
    <row r="17976" spans="1:10" ht="15">
      <c r="A17976">
        <v>45081</v>
      </c>
      <c>
        <v>34508</v>
      </c>
      <c s="2">
        <v>44315.823812297735</v>
      </c>
      <c>
        <v>154256</v>
      </c>
      <c s="71">
        <v>5</v>
      </c>
      <c>
        <v>19</v>
      </c>
      <c s="71" t="str">
        <f t="shared" si="560"/>
        <v>четверг</v>
      </c>
      <c s="71" t="str">
        <f>VLOOKUP(A17976,Подписчики!A:C,2,0)</f>
        <v>UTC-4</v>
      </c>
      <c s="71" t="str">
        <f t="shared" si="561"/>
        <v>Запределами России</v>
      </c>
      <c s="71"/>
    </row>
    <row r="17977" spans="1:10" ht="15">
      <c r="A17977">
        <v>45081</v>
      </c>
      <c>
        <v>34997</v>
      </c>
      <c s="2">
        <v>44316.113666666664</v>
      </c>
      <c>
        <v>411922</v>
      </c>
      <c s="71">
        <v>6</v>
      </c>
      <c>
        <v>2</v>
      </c>
      <c s="71" t="str">
        <f t="shared" si="560"/>
        <v>пятница</v>
      </c>
      <c s="71" t="str">
        <f>VLOOKUP(A17977,Подписчики!A:C,2,0)</f>
        <v>UTC-4</v>
      </c>
      <c s="71" t="str">
        <f t="shared" si="561"/>
        <v>Запределами России</v>
      </c>
      <c s="71"/>
    </row>
    <row r="17978" spans="1:10" ht="15">
      <c r="A17978">
        <v>45081</v>
      </c>
      <c>
        <v>45973</v>
      </c>
      <c s="2">
        <v>44320.17818122977</v>
      </c>
      <c>
        <v>72780</v>
      </c>
      <c s="71">
        <v>3</v>
      </c>
      <c>
        <v>4</v>
      </c>
      <c s="71" t="str">
        <f t="shared" si="560"/>
        <v>вторник</v>
      </c>
      <c s="71" t="str">
        <f>VLOOKUP(A17978,Подписчики!A:C,2,0)</f>
        <v>UTC-4</v>
      </c>
      <c s="71" t="str">
        <f t="shared" si="561"/>
        <v>Запределами России</v>
      </c>
      <c s="71"/>
    </row>
    <row r="17979" spans="1:10" ht="15">
      <c r="A17979">
        <v>45081</v>
      </c>
      <c>
        <v>54735</v>
      </c>
      <c s="2">
        <v>44324.419232764674</v>
      </c>
      <c>
        <v>204394</v>
      </c>
      <c s="71">
        <v>7</v>
      </c>
      <c>
        <v>10</v>
      </c>
      <c s="71" t="str">
        <f t="shared" si="560"/>
        <v>суббота</v>
      </c>
      <c s="71" t="str">
        <f>VLOOKUP(A17979,Подписчики!A:C,2,0)</f>
        <v>UTC-4</v>
      </c>
      <c s="71" t="str">
        <f t="shared" si="561"/>
        <v>Запределами России</v>
      </c>
      <c s="71"/>
    </row>
    <row r="17980" spans="1:10" ht="15">
      <c r="A17980">
        <v>45081</v>
      </c>
      <c>
        <v>62380</v>
      </c>
      <c s="2">
        <v>44327.068148867314</v>
      </c>
      <c>
        <v>471403</v>
      </c>
      <c s="71">
        <v>3</v>
      </c>
      <c>
        <v>1</v>
      </c>
      <c s="71" t="str">
        <f t="shared" si="560"/>
        <v>вторник</v>
      </c>
      <c s="71" t="str">
        <f>VLOOKUP(A17980,Подписчики!A:C,2,0)</f>
        <v>UTC-4</v>
      </c>
      <c s="71" t="str">
        <f t="shared" si="561"/>
        <v>Запределами России</v>
      </c>
      <c s="71"/>
    </row>
    <row r="17981" spans="1:10" ht="15">
      <c r="A17981">
        <v>45081</v>
      </c>
      <c>
        <v>72299</v>
      </c>
      <c s="2">
        <v>44331.017987055013</v>
      </c>
      <c>
        <v>21760</v>
      </c>
      <c s="71">
        <v>7</v>
      </c>
      <c>
        <v>0</v>
      </c>
      <c s="71" t="str">
        <f t="shared" si="560"/>
        <v>суббота</v>
      </c>
      <c s="71" t="str">
        <f>VLOOKUP(A17981,Подписчики!A:C,2,0)</f>
        <v>UTC-4</v>
      </c>
      <c s="71" t="str">
        <f t="shared" si="561"/>
        <v>Запределами России</v>
      </c>
      <c s="71"/>
    </row>
    <row r="17982" spans="1:10" ht="15">
      <c r="A17982">
        <v>45081</v>
      </c>
      <c>
        <v>87864</v>
      </c>
      <c s="2">
        <v>44336.891773462783</v>
      </c>
      <c>
        <v>258251</v>
      </c>
      <c s="71">
        <v>5</v>
      </c>
      <c>
        <v>21</v>
      </c>
      <c s="71" t="str">
        <f t="shared" si="560"/>
        <v>четверг</v>
      </c>
      <c s="71" t="str">
        <f>VLOOKUP(A17982,Подписчики!A:C,2,0)</f>
        <v>UTC-4</v>
      </c>
      <c s="71" t="str">
        <f t="shared" si="561"/>
        <v>Запределами России</v>
      </c>
      <c s="71"/>
    </row>
    <row r="17983" spans="1:10" ht="15">
      <c r="A17983">
        <v>45081</v>
      </c>
      <c>
        <v>100081</v>
      </c>
      <c s="2">
        <v>44339.916045307444</v>
      </c>
      <c>
        <v>250679</v>
      </c>
      <c s="71">
        <v>1</v>
      </c>
      <c>
        <v>21</v>
      </c>
      <c s="71" t="str">
        <f t="shared" si="560"/>
        <v>воскресенье</v>
      </c>
      <c s="71" t="str">
        <f>VLOOKUP(A17983,Подписчики!A:C,2,0)</f>
        <v>UTC-4</v>
      </c>
      <c s="71" t="str">
        <f t="shared" si="561"/>
        <v>Запределами России</v>
      </c>
      <c s="71"/>
    </row>
    <row r="17984" spans="1:10" ht="15">
      <c r="A17984">
        <v>45081</v>
      </c>
      <c>
        <v>115529</v>
      </c>
      <c s="2">
        <v>44344.999666666663</v>
      </c>
      <c>
        <v>68991</v>
      </c>
      <c s="71">
        <v>6</v>
      </c>
      <c>
        <v>23</v>
      </c>
      <c s="71" t="str">
        <f t="shared" si="560"/>
        <v>пятница</v>
      </c>
      <c s="71" t="str">
        <f>VLOOKUP(A17984,Подписчики!A:C,2,0)</f>
        <v>UTC-4</v>
      </c>
      <c s="71" t="str">
        <f t="shared" si="561"/>
        <v>Запределами России</v>
      </c>
      <c s="71"/>
    </row>
    <row r="17985" spans="1:10" ht="15">
      <c r="A17985">
        <v>45081</v>
      </c>
      <c>
        <v>130620</v>
      </c>
      <c s="2">
        <v>44348.941935275077</v>
      </c>
      <c>
        <v>118549</v>
      </c>
      <c s="71">
        <v>3</v>
      </c>
      <c>
        <v>22</v>
      </c>
      <c s="71" t="str">
        <f t="shared" si="560"/>
        <v>вторник</v>
      </c>
      <c s="71" t="str">
        <f>VLOOKUP(A17985,Подписчики!A:C,2,0)</f>
        <v>UTC-4</v>
      </c>
      <c s="71" t="str">
        <f t="shared" si="561"/>
        <v>Запределами России</v>
      </c>
      <c s="71"/>
    </row>
    <row r="17986" spans="1:10" ht="15">
      <c r="A17986">
        <v>45081</v>
      </c>
      <c>
        <v>173152</v>
      </c>
      <c s="2">
        <v>44361.068148867314</v>
      </c>
      <c>
        <v>249086</v>
      </c>
      <c s="71">
        <v>2</v>
      </c>
      <c>
        <v>1</v>
      </c>
      <c s="71" t="str">
        <f t="shared" si="560"/>
        <v>понедельник</v>
      </c>
      <c s="71" t="str">
        <f>VLOOKUP(A17986,Подписчики!A:C,2,0)</f>
        <v>UTC-4</v>
      </c>
      <c s="71" t="str">
        <f t="shared" si="561"/>
        <v>Запределами России</v>
      </c>
      <c s="71"/>
    </row>
    <row r="17987" spans="1:10" ht="15">
      <c r="A17987">
        <v>45081</v>
      </c>
      <c>
        <v>203736</v>
      </c>
      <c s="2">
        <v>44370.085948220061</v>
      </c>
      <c>
        <v>351192</v>
      </c>
      <c s="71">
        <v>4</v>
      </c>
      <c>
        <v>2</v>
      </c>
      <c s="71" t="str">
        <f t="shared" si="562" ref="G17987:G18050">TEXT(C17987,"дддд")</f>
        <v>среда</v>
      </c>
      <c s="71" t="str">
        <f>VLOOKUP(A17987,Подписчики!A:C,2,0)</f>
        <v>UTC-4</v>
      </c>
      <c s="71" t="str">
        <f t="shared" si="563" ref="I17987:I18050">IF(H17987="UTC+1","Центральноевропейское время",IF(H17987="UTC+2","Калиниградское время",IF(H17987="UTC+3","Московское время",IF(H17987="UTC+4","Самарское время",IF(H17987="UTC+5","Екатеринбургское время",IF(H17987="UTC+6","Омское время",IF(H17987="UTC+7","Красноярское время",IF(H17987="UTC+8","Иркутское время",IF(H17987="UTC+9","Якутское время",IF(H17987="UTC+10","Владивостокское время",IF(H17987="UTC+11","Магаданское время",IF(H17987="UTC+12","Камчатское время",IF(H17987="UTC+0","Запределами России",IF(H17987="UTC-1","Запределами России",IF(H17987="UTC-2","Запределами России",IF(H17987="UTC-3","Запределами России",IF(H17987="UTC-4","Запределами России",IF(H17987="UTC-5","Запределами России",IF(H17987="UTC-6","Запределами России",IF(H17987="UTC-7","Запределами России",IF(H17987="UTC-8","Запределами России",IF(H17987="UTC-9","Запределами России",0))))))))))))))))))))))</f>
        <v>Запределами России</v>
      </c>
      <c s="71"/>
    </row>
    <row r="17988" spans="1:10" ht="15">
      <c r="A17988">
        <v>45083</v>
      </c>
      <c>
        <v>239693</v>
      </c>
      <c s="2">
        <v>44380.478747572815</v>
      </c>
      <c>
        <v>183290</v>
      </c>
      <c s="71">
        <v>7</v>
      </c>
      <c>
        <v>11</v>
      </c>
      <c s="71" t="str">
        <f t="shared" si="562"/>
        <v>суббота</v>
      </c>
      <c s="71" t="str">
        <f>VLOOKUP(A17988,Подписчики!A:C,2,0)</f>
        <v>UTC+3</v>
      </c>
      <c s="71" t="str">
        <f t="shared" si="563"/>
        <v>Московское время</v>
      </c>
      <c s="71"/>
    </row>
    <row r="17989" spans="1:10" ht="15">
      <c r="A17989">
        <v>45083</v>
      </c>
      <c>
        <v>257362</v>
      </c>
      <c s="2">
        <v>44386.457999999999</v>
      </c>
      <c>
        <v>347008</v>
      </c>
      <c s="71">
        <v>6</v>
      </c>
      <c>
        <v>10</v>
      </c>
      <c s="71" t="str">
        <f t="shared" si="562"/>
        <v>пятница</v>
      </c>
      <c s="71" t="str">
        <f>VLOOKUP(A17989,Подписчики!A:C,2,0)</f>
        <v>UTC+3</v>
      </c>
      <c s="71" t="str">
        <f t="shared" si="563"/>
        <v>Московское время</v>
      </c>
      <c s="71"/>
    </row>
    <row r="17990" spans="1:10" ht="15">
      <c r="A17990">
        <v>45083</v>
      </c>
      <c>
        <v>277776</v>
      </c>
      <c s="2">
        <v>44391.800000000003</v>
      </c>
      <c>
        <v>294433</v>
      </c>
      <c s="71">
        <v>4</v>
      </c>
      <c>
        <v>19</v>
      </c>
      <c s="71" t="str">
        <f t="shared" si="562"/>
        <v>среда</v>
      </c>
      <c s="71" t="str">
        <f>VLOOKUP(A17990,Подписчики!A:C,2,0)</f>
        <v>UTC+3</v>
      </c>
      <c s="71" t="str">
        <f t="shared" si="563"/>
        <v>Московское время</v>
      </c>
      <c s="71"/>
    </row>
    <row r="17991" spans="1:10" ht="15">
      <c r="A17991">
        <v>45083</v>
      </c>
      <c>
        <v>336556</v>
      </c>
      <c s="2">
        <v>44408.789427184463</v>
      </c>
      <c>
        <v>75550</v>
      </c>
      <c s="71">
        <v>7</v>
      </c>
      <c>
        <v>18</v>
      </c>
      <c s="71" t="str">
        <f t="shared" si="562"/>
        <v>суббота</v>
      </c>
      <c s="71" t="str">
        <f>VLOOKUP(A17991,Подписчики!A:C,2,0)</f>
        <v>UTC+3</v>
      </c>
      <c s="71" t="str">
        <f t="shared" si="563"/>
        <v>Московское время</v>
      </c>
      <c s="71"/>
    </row>
    <row r="17992" spans="1:10" ht="15">
      <c r="A17992">
        <v>45091</v>
      </c>
      <c>
        <v>29088</v>
      </c>
      <c s="2">
        <v>44312.913213592234</v>
      </c>
      <c>
        <v>64074</v>
      </c>
      <c s="71">
        <v>2</v>
      </c>
      <c>
        <v>21</v>
      </c>
      <c s="71" t="str">
        <f t="shared" si="562"/>
        <v>понедельник</v>
      </c>
      <c s="71" t="str">
        <f>VLOOKUP(A17992,Подписчики!A:C,2,0)</f>
        <v>UTC+1</v>
      </c>
      <c s="71" t="str">
        <f t="shared" si="563"/>
        <v>Центральноевропейское время</v>
      </c>
      <c s="71"/>
    </row>
    <row r="17993" spans="1:10" ht="15">
      <c r="A17993">
        <v>45091</v>
      </c>
      <c>
        <v>29675</v>
      </c>
      <c s="2">
        <v>44313.437485436894</v>
      </c>
      <c>
        <v>476451</v>
      </c>
      <c s="71">
        <v>3</v>
      </c>
      <c>
        <v>10</v>
      </c>
      <c s="71" t="str">
        <f t="shared" si="562"/>
        <v>вторник</v>
      </c>
      <c s="71" t="str">
        <f>VLOOKUP(A17993,Подписчики!A:C,2,0)</f>
        <v>UTC+1</v>
      </c>
      <c s="71" t="str">
        <f t="shared" si="563"/>
        <v>Центральноевропейское время</v>
      </c>
      <c s="71"/>
    </row>
    <row r="17994" spans="1:10" ht="15">
      <c r="A17994">
        <v>45091</v>
      </c>
      <c>
        <v>38428</v>
      </c>
      <c s="2">
        <v>44317.178472243417</v>
      </c>
      <c>
        <v>473323</v>
      </c>
      <c s="71">
        <v>7</v>
      </c>
      <c>
        <v>4</v>
      </c>
      <c s="71" t="str">
        <f t="shared" si="562"/>
        <v>суббота</v>
      </c>
      <c s="71" t="str">
        <f>VLOOKUP(A17994,Подписчики!A:C,2,0)</f>
        <v>UTC+1</v>
      </c>
      <c s="71" t="str">
        <f t="shared" si="563"/>
        <v>Центральноевропейское время</v>
      </c>
      <c s="71"/>
    </row>
    <row r="17995" spans="1:10" ht="15">
      <c r="A17995">
        <v>45091</v>
      </c>
      <c>
        <v>81165</v>
      </c>
      <c s="2">
        <v>44333.869524271846</v>
      </c>
      <c>
        <v>226626</v>
      </c>
      <c s="71">
        <v>2</v>
      </c>
      <c>
        <v>20</v>
      </c>
      <c s="71" t="str">
        <f t="shared" si="562"/>
        <v>понедельник</v>
      </c>
      <c s="71" t="str">
        <f>VLOOKUP(A17995,Подписчики!A:C,2,0)</f>
        <v>UTC+1</v>
      </c>
      <c s="71" t="str">
        <f t="shared" si="563"/>
        <v>Центральноевропейское время</v>
      </c>
      <c s="71"/>
    </row>
    <row r="17996" spans="1:10" ht="15">
      <c r="A17996">
        <v>45091</v>
      </c>
      <c>
        <v>102076</v>
      </c>
      <c s="2">
        <v>44340.717420711975</v>
      </c>
      <c>
        <v>411922</v>
      </c>
      <c s="71">
        <v>2</v>
      </c>
      <c>
        <v>17</v>
      </c>
      <c s="71" t="str">
        <f t="shared" si="562"/>
        <v>понедельник</v>
      </c>
      <c s="71" t="str">
        <f>VLOOKUP(A17996,Подписчики!A:C,2,0)</f>
        <v>UTC+1</v>
      </c>
      <c s="71" t="str">
        <f t="shared" si="563"/>
        <v>Центральноевропейское время</v>
      </c>
      <c s="71"/>
    </row>
    <row r="17997" spans="1:10" ht="15">
      <c r="A17997">
        <v>45091</v>
      </c>
      <c>
        <v>182397</v>
      </c>
      <c s="2">
        <v>44364.756255663429</v>
      </c>
      <c>
        <v>250679</v>
      </c>
      <c s="71">
        <v>5</v>
      </c>
      <c>
        <v>18</v>
      </c>
      <c s="71" t="str">
        <f t="shared" si="562"/>
        <v>четверг</v>
      </c>
      <c s="71" t="str">
        <f>VLOOKUP(A17997,Подписчики!A:C,2,0)</f>
        <v>UTC+1</v>
      </c>
      <c s="71" t="str">
        <f t="shared" si="563"/>
        <v>Центральноевропейское время</v>
      </c>
      <c s="71"/>
    </row>
    <row r="17998" spans="1:10" ht="15">
      <c r="A17998">
        <v>45091</v>
      </c>
      <c>
        <v>212128</v>
      </c>
      <c s="2">
        <v>44372.738456310683</v>
      </c>
      <c>
        <v>45895</v>
      </c>
      <c s="71">
        <v>6</v>
      </c>
      <c>
        <v>17</v>
      </c>
      <c s="71" t="str">
        <f t="shared" si="562"/>
        <v>пятница</v>
      </c>
      <c s="71" t="str">
        <f>VLOOKUP(A17998,Подписчики!A:C,2,0)</f>
        <v>UTC+1</v>
      </c>
      <c s="71" t="str">
        <f t="shared" si="563"/>
        <v>Центральноевропейское время</v>
      </c>
      <c s="71"/>
    </row>
    <row r="17999" spans="1:10" ht="15">
      <c r="A17999">
        <v>45091</v>
      </c>
      <c>
        <v>257059</v>
      </c>
      <c s="2">
        <v>44386.058844660198</v>
      </c>
      <c>
        <v>212908</v>
      </c>
      <c s="71">
        <v>6</v>
      </c>
      <c>
        <v>1</v>
      </c>
      <c s="71" t="str">
        <f t="shared" si="562"/>
        <v>пятница</v>
      </c>
      <c s="71" t="str">
        <f>VLOOKUP(A17999,Подписчики!A:C,2,0)</f>
        <v>UTC+1</v>
      </c>
      <c s="71" t="str">
        <f t="shared" si="563"/>
        <v>Центральноевропейское время</v>
      </c>
      <c s="71"/>
    </row>
    <row r="18000" spans="1:10" ht="15">
      <c r="A18000">
        <v>45091</v>
      </c>
      <c>
        <v>269253</v>
      </c>
      <c s="2">
        <v>44388.87599676376</v>
      </c>
      <c>
        <v>118549</v>
      </c>
      <c s="71">
        <v>1</v>
      </c>
      <c>
        <v>21</v>
      </c>
      <c s="71" t="str">
        <f t="shared" si="562"/>
        <v>воскресенье</v>
      </c>
      <c s="71" t="str">
        <f>VLOOKUP(A18000,Подписчики!A:C,2,0)</f>
        <v>UTC+1</v>
      </c>
      <c s="71" t="str">
        <f t="shared" si="563"/>
        <v>Центральноевропейское время</v>
      </c>
      <c s="71"/>
    </row>
    <row r="18001" spans="1:10" ht="15">
      <c r="A18001">
        <v>45091</v>
      </c>
      <c>
        <v>324604</v>
      </c>
      <c s="2">
        <v>44405.685058252428</v>
      </c>
      <c>
        <v>148309</v>
      </c>
      <c s="71">
        <v>4</v>
      </c>
      <c>
        <v>16</v>
      </c>
      <c s="71" t="str">
        <f t="shared" si="562"/>
        <v>среда</v>
      </c>
      <c s="71" t="str">
        <f>VLOOKUP(A18001,Подписчики!A:C,2,0)</f>
        <v>UTC+1</v>
      </c>
      <c s="71" t="str">
        <f t="shared" si="563"/>
        <v>Центральноевропейское время</v>
      </c>
      <c s="71"/>
    </row>
    <row r="18002" spans="1:10" ht="15">
      <c r="A18002">
        <v>45100</v>
      </c>
      <c>
        <v>213967</v>
      </c>
      <c s="2">
        <v>44373.274178289132</v>
      </c>
      <c>
        <v>472712</v>
      </c>
      <c s="71">
        <v>7</v>
      </c>
      <c>
        <v>6</v>
      </c>
      <c s="71" t="str">
        <f t="shared" si="562"/>
        <v>суббота</v>
      </c>
      <c s="71" t="str">
        <f>VLOOKUP(A18002,Подписчики!A:C,2,0)</f>
        <v>UTC-5</v>
      </c>
      <c s="71" t="str">
        <f t="shared" si="563"/>
        <v>Запределами России</v>
      </c>
      <c s="71"/>
    </row>
    <row r="18003" spans="1:10" ht="15">
      <c r="A18003">
        <v>45100</v>
      </c>
      <c>
        <v>277047</v>
      </c>
      <c s="2">
        <v>44391.682631067961</v>
      </c>
      <c>
        <v>21760</v>
      </c>
      <c s="71">
        <v>4</v>
      </c>
      <c>
        <v>16</v>
      </c>
      <c s="71" t="str">
        <f t="shared" si="562"/>
        <v>среда</v>
      </c>
      <c s="71" t="str">
        <f>VLOOKUP(A18003,Подписчики!A:C,2,0)</f>
        <v>UTC-5</v>
      </c>
      <c s="71" t="str">
        <f t="shared" si="563"/>
        <v>Запределами России</v>
      </c>
      <c s="71"/>
    </row>
    <row r="18004" spans="1:10" ht="15">
      <c r="A18004">
        <v>45100</v>
      </c>
      <c>
        <v>317115</v>
      </c>
      <c s="2">
        <v>44402.938294498381</v>
      </c>
      <c>
        <v>411922</v>
      </c>
      <c s="71">
        <v>1</v>
      </c>
      <c>
        <v>22</v>
      </c>
      <c s="71" t="str">
        <f t="shared" si="562"/>
        <v>воскресенье</v>
      </c>
      <c s="71" t="str">
        <f>VLOOKUP(A18004,Подписчики!A:C,2,0)</f>
        <v>UTC-5</v>
      </c>
      <c s="71" t="str">
        <f t="shared" si="563"/>
        <v>Запределами России</v>
      </c>
      <c s="71"/>
    </row>
    <row r="18005" spans="1:10" ht="15">
      <c r="A18005">
        <v>45100</v>
      </c>
      <c>
        <v>323139</v>
      </c>
      <c s="2">
        <v>44404.994928802589</v>
      </c>
      <c>
        <v>158978</v>
      </c>
      <c s="71">
        <v>3</v>
      </c>
      <c>
        <v>23</v>
      </c>
      <c s="71" t="str">
        <f t="shared" si="562"/>
        <v>вторник</v>
      </c>
      <c s="71" t="str">
        <f>VLOOKUP(A18005,Подписчики!A:C,2,0)</f>
        <v>UTC-5</v>
      </c>
      <c s="71" t="str">
        <f t="shared" si="563"/>
        <v>Запределами России</v>
      </c>
      <c s="71"/>
    </row>
    <row r="18006" spans="1:10" ht="15">
      <c r="A18006">
        <v>45100</v>
      </c>
      <c>
        <v>326385</v>
      </c>
      <c s="2">
        <v>44406.229556634309</v>
      </c>
      <c>
        <v>122902</v>
      </c>
      <c s="71">
        <v>5</v>
      </c>
      <c>
        <v>5</v>
      </c>
      <c s="71" t="str">
        <f t="shared" si="562"/>
        <v>четверг</v>
      </c>
      <c s="71" t="str">
        <f>VLOOKUP(A18006,Подписчики!A:C,2,0)</f>
        <v>UTC-5</v>
      </c>
      <c s="71" t="str">
        <f t="shared" si="563"/>
        <v>Запределами России</v>
      </c>
      <c s="71"/>
    </row>
    <row r="18007" spans="1:10" ht="15">
      <c r="A18007">
        <v>45100</v>
      </c>
      <c>
        <v>337206</v>
      </c>
      <c s="2">
        <v>44408.884896440133</v>
      </c>
      <c>
        <v>292258</v>
      </c>
      <c s="71">
        <v>7</v>
      </c>
      <c>
        <v>21</v>
      </c>
      <c s="71" t="str">
        <f t="shared" si="562"/>
        <v>суббота</v>
      </c>
      <c s="71" t="str">
        <f>VLOOKUP(A18007,Подписчики!A:C,2,0)</f>
        <v>UTC-5</v>
      </c>
      <c s="71" t="str">
        <f t="shared" si="563"/>
        <v>Запределами России</v>
      </c>
      <c s="71"/>
    </row>
    <row r="18008" spans="1:10" ht="15">
      <c r="A18008">
        <v>45100</v>
      </c>
      <c>
        <v>341258</v>
      </c>
      <c s="2">
        <v>44409.762474440751</v>
      </c>
      <c>
        <v>88863</v>
      </c>
      <c s="71">
        <v>1</v>
      </c>
      <c>
        <v>18</v>
      </c>
      <c s="71" t="str">
        <f t="shared" si="562"/>
        <v>воскресенье</v>
      </c>
      <c s="71" t="str">
        <f>VLOOKUP(A18008,Подписчики!A:C,2,0)</f>
        <v>UTC-5</v>
      </c>
      <c s="71" t="str">
        <f t="shared" si="563"/>
        <v>Запределами России</v>
      </c>
      <c s="71"/>
    </row>
    <row r="18009" spans="1:10" ht="15">
      <c r="A18009">
        <v>45100</v>
      </c>
      <c>
        <v>342644</v>
      </c>
      <c s="2">
        <v>44410.195576051781</v>
      </c>
      <c>
        <v>49538</v>
      </c>
      <c s="71">
        <v>2</v>
      </c>
      <c>
        <v>4</v>
      </c>
      <c s="71" t="str">
        <f t="shared" si="562"/>
        <v>понедельник</v>
      </c>
      <c s="71" t="str">
        <f>VLOOKUP(A18009,Подписчики!A:C,2,0)</f>
        <v>UTC-5</v>
      </c>
      <c s="71" t="str">
        <f t="shared" si="563"/>
        <v>Запределами России</v>
      </c>
      <c s="71"/>
    </row>
    <row r="18010" spans="1:10" ht="15">
      <c r="A18010">
        <v>45100</v>
      </c>
      <c>
        <v>353377</v>
      </c>
      <c s="2">
        <v>44413.914022653727</v>
      </c>
      <c>
        <v>439190</v>
      </c>
      <c s="71">
        <v>5</v>
      </c>
      <c>
        <v>21</v>
      </c>
      <c s="71" t="str">
        <f t="shared" si="562"/>
        <v>четверг</v>
      </c>
      <c s="71" t="str">
        <f>VLOOKUP(A18010,Подписчики!A:C,2,0)</f>
        <v>UTC-5</v>
      </c>
      <c s="71" t="str">
        <f t="shared" si="563"/>
        <v>Запределами России</v>
      </c>
      <c s="71"/>
    </row>
    <row r="18011" spans="1:10" ht="15">
      <c r="A18011">
        <v>45100</v>
      </c>
      <c>
        <v>357840</v>
      </c>
      <c s="2">
        <v>44415.124378640779</v>
      </c>
      <c>
        <v>436070</v>
      </c>
      <c s="71">
        <v>7</v>
      </c>
      <c>
        <v>2</v>
      </c>
      <c s="71" t="str">
        <f t="shared" si="562"/>
        <v>суббота</v>
      </c>
      <c s="71" t="str">
        <f>VLOOKUP(A18011,Подписчики!A:C,2,0)</f>
        <v>UTC-5</v>
      </c>
      <c s="71" t="str">
        <f t="shared" si="563"/>
        <v>Запределами России</v>
      </c>
      <c s="71"/>
    </row>
    <row r="18012" spans="1:10" ht="15">
      <c r="A18012">
        <v>45100</v>
      </c>
      <c>
        <v>366505</v>
      </c>
      <c s="2">
        <v>44416.983601941749</v>
      </c>
      <c>
        <v>78899</v>
      </c>
      <c s="71">
        <v>1</v>
      </c>
      <c>
        <v>23</v>
      </c>
      <c s="71" t="str">
        <f t="shared" si="562"/>
        <v>воскресенье</v>
      </c>
      <c s="71" t="str">
        <f>VLOOKUP(A18012,Подписчики!A:C,2,0)</f>
        <v>UTC-5</v>
      </c>
      <c s="71" t="str">
        <f t="shared" si="563"/>
        <v>Запределами России</v>
      </c>
      <c s="71"/>
    </row>
    <row r="18013" spans="1:10" ht="15">
      <c r="A18013">
        <v>45108</v>
      </c>
      <c>
        <v>326281</v>
      </c>
      <c s="2">
        <v>44406.094038834948</v>
      </c>
      <c>
        <v>402346</v>
      </c>
      <c s="71">
        <v>5</v>
      </c>
      <c>
        <v>2</v>
      </c>
      <c s="71" t="str">
        <f t="shared" si="562"/>
        <v>четверг</v>
      </c>
      <c s="71" t="str">
        <f>VLOOKUP(A18013,Подписчики!A:C,2,0)</f>
        <v>UTC-4</v>
      </c>
      <c s="71" t="str">
        <f t="shared" si="563"/>
        <v>Запределами России</v>
      </c>
      <c s="71"/>
    </row>
    <row r="18014" spans="1:10" ht="15">
      <c r="A18014">
        <v>45108</v>
      </c>
      <c>
        <v>338270</v>
      </c>
      <c s="2">
        <v>44409.094038834948</v>
      </c>
      <c>
        <v>274147</v>
      </c>
      <c s="71">
        <v>1</v>
      </c>
      <c>
        <v>2</v>
      </c>
      <c s="71" t="str">
        <f t="shared" si="562"/>
        <v>воскресенье</v>
      </c>
      <c s="71" t="str">
        <f>VLOOKUP(A18014,Подписчики!A:C,2,0)</f>
        <v>UTC-4</v>
      </c>
      <c s="71" t="str">
        <f t="shared" si="563"/>
        <v>Запределами России</v>
      </c>
      <c s="71"/>
    </row>
    <row r="18015" spans="1:10" ht="15">
      <c r="A18015">
        <v>45108</v>
      </c>
      <c>
        <v>358029</v>
      </c>
      <c s="2">
        <v>44415.189153721731</v>
      </c>
      <c>
        <v>250679</v>
      </c>
      <c s="71">
        <v>7</v>
      </c>
      <c>
        <v>4</v>
      </c>
      <c s="71" t="str">
        <f t="shared" si="562"/>
        <v>суббота</v>
      </c>
      <c s="71" t="str">
        <f>VLOOKUP(A18015,Подписчики!A:C,2,0)</f>
        <v>UTC-4</v>
      </c>
      <c s="71" t="str">
        <f t="shared" si="563"/>
        <v>Запределами России</v>
      </c>
      <c s="71"/>
    </row>
    <row r="18016" spans="1:10" ht="15">
      <c r="A18016">
        <v>45108</v>
      </c>
      <c>
        <v>358912</v>
      </c>
      <c s="2">
        <v>44415.462666666666</v>
      </c>
      <c>
        <v>347008</v>
      </c>
      <c s="71">
        <v>7</v>
      </c>
      <c>
        <v>11</v>
      </c>
      <c s="71" t="str">
        <f t="shared" si="562"/>
        <v>суббота</v>
      </c>
      <c s="71" t="str">
        <f>VLOOKUP(A18016,Подписчики!A:C,2,0)</f>
        <v>UTC-4</v>
      </c>
      <c s="71" t="str">
        <f t="shared" si="563"/>
        <v>Запределами России</v>
      </c>
      <c s="71"/>
    </row>
    <row r="18017" spans="1:10" ht="15">
      <c r="A18017">
        <v>45108</v>
      </c>
      <c>
        <v>366406</v>
      </c>
      <c s="2">
        <v>44416.950025889964</v>
      </c>
      <c>
        <v>47874</v>
      </c>
      <c s="71">
        <v>1</v>
      </c>
      <c>
        <v>22</v>
      </c>
      <c s="71" t="str">
        <f t="shared" si="562"/>
        <v>воскресенье</v>
      </c>
      <c s="71" t="str">
        <f>VLOOKUP(A18017,Подписчики!A:C,2,0)</f>
        <v>UTC-4</v>
      </c>
      <c s="71" t="str">
        <f t="shared" si="563"/>
        <v>Запределами России</v>
      </c>
      <c s="71"/>
    </row>
    <row r="18018" spans="1:10" ht="15">
      <c r="A18018">
        <v>45108</v>
      </c>
      <c>
        <v>377470</v>
      </c>
      <c s="2">
        <v>44421.095656957928</v>
      </c>
      <c>
        <v>264100</v>
      </c>
      <c s="71">
        <v>6</v>
      </c>
      <c>
        <v>2</v>
      </c>
      <c s="71" t="str">
        <f t="shared" si="562"/>
        <v>пятница</v>
      </c>
      <c s="71" t="str">
        <f>VLOOKUP(A18018,Подписчики!A:C,2,0)</f>
        <v>UTC-4</v>
      </c>
      <c s="71" t="str">
        <f t="shared" si="563"/>
        <v>Запределами России</v>
      </c>
      <c s="71"/>
    </row>
    <row r="18019" spans="1:10" ht="15">
      <c r="A18019">
        <v>45108</v>
      </c>
      <c>
        <v>407317</v>
      </c>
      <c s="2">
        <v>44430.04873139158</v>
      </c>
      <c>
        <v>405278</v>
      </c>
      <c s="71">
        <v>1</v>
      </c>
      <c>
        <v>1</v>
      </c>
      <c s="71" t="str">
        <f t="shared" si="562"/>
        <v>воскресенье</v>
      </c>
      <c s="71" t="str">
        <f>VLOOKUP(A18019,Подписчики!A:C,2,0)</f>
        <v>UTC-4</v>
      </c>
      <c s="71" t="str">
        <f t="shared" si="563"/>
        <v>Запределами России</v>
      </c>
      <c s="71"/>
    </row>
    <row r="18020" spans="1:10" ht="15">
      <c r="A18020">
        <v>45108</v>
      </c>
      <c>
        <v>410664</v>
      </c>
      <c s="2">
        <v>44430.849702265368</v>
      </c>
      <c>
        <v>176645</v>
      </c>
      <c s="71">
        <v>1</v>
      </c>
      <c>
        <v>20</v>
      </c>
      <c s="71" t="str">
        <f t="shared" si="562"/>
        <v>воскресенье</v>
      </c>
      <c s="71" t="str">
        <f>VLOOKUP(A18020,Подписчики!A:C,2,0)</f>
        <v>UTC-4</v>
      </c>
      <c s="71" t="str">
        <f t="shared" si="563"/>
        <v>Запределами России</v>
      </c>
      <c s="71"/>
    </row>
    <row r="18021" spans="1:10" ht="15">
      <c r="A18021">
        <v>45108</v>
      </c>
      <c>
        <v>418017</v>
      </c>
      <c s="2">
        <v>44433.848084142395</v>
      </c>
      <c>
        <v>471403</v>
      </c>
      <c s="71">
        <v>4</v>
      </c>
      <c>
        <v>20</v>
      </c>
      <c s="71" t="str">
        <f t="shared" si="562"/>
        <v>среда</v>
      </c>
      <c s="71" t="str">
        <f>VLOOKUP(A18021,Подписчики!A:C,2,0)</f>
        <v>UTC-4</v>
      </c>
      <c s="71" t="str">
        <f t="shared" si="563"/>
        <v>Запределами России</v>
      </c>
      <c s="71"/>
    </row>
    <row r="18022" spans="1:10" ht="15">
      <c r="A18022">
        <v>45120</v>
      </c>
      <c>
        <v>217091</v>
      </c>
      <c s="2">
        <v>44373.798913541061</v>
      </c>
      <c>
        <v>119655</v>
      </c>
      <c s="71">
        <v>7</v>
      </c>
      <c>
        <v>19</v>
      </c>
      <c s="71" t="str">
        <f t="shared" si="562"/>
        <v>суббота</v>
      </c>
      <c s="71" t="str">
        <f>VLOOKUP(A18022,Подписчики!A:C,2,0)</f>
        <v>UTC+1</v>
      </c>
      <c s="71" t="str">
        <f t="shared" si="563"/>
        <v>Центральноевропейское время</v>
      </c>
      <c s="71"/>
    </row>
    <row r="18023" spans="1:10" ht="15">
      <c r="A18023">
        <v>45120</v>
      </c>
      <c>
        <v>221127</v>
      </c>
      <c s="2">
        <v>44374.721701712086</v>
      </c>
      <c>
        <v>405774</v>
      </c>
      <c s="71">
        <v>1</v>
      </c>
      <c>
        <v>17</v>
      </c>
      <c s="71" t="str">
        <f t="shared" si="562"/>
        <v>воскресенье</v>
      </c>
      <c s="71" t="str">
        <f>VLOOKUP(A18023,Подписчики!A:C,2,0)</f>
        <v>UTC+1</v>
      </c>
      <c s="71" t="str">
        <f t="shared" si="563"/>
        <v>Центральноевропейское время</v>
      </c>
      <c s="71"/>
    </row>
    <row r="18024" spans="1:10" ht="15">
      <c r="A18024">
        <v>45120</v>
      </c>
      <c>
        <v>304307</v>
      </c>
      <c s="2">
        <v>44399.901886731393</v>
      </c>
      <c>
        <v>86587</v>
      </c>
      <c s="71">
        <v>5</v>
      </c>
      <c>
        <v>21</v>
      </c>
      <c s="71" t="str">
        <f t="shared" si="562"/>
        <v>четверг</v>
      </c>
      <c s="71" t="str">
        <f>VLOOKUP(A18024,Подписчики!A:C,2,0)</f>
        <v>UTC+1</v>
      </c>
      <c s="71" t="str">
        <f t="shared" si="563"/>
        <v>Центральноевропейское время</v>
      </c>
      <c s="71"/>
    </row>
    <row r="18025" spans="1:10" ht="15">
      <c r="A18025">
        <v>45120</v>
      </c>
      <c>
        <v>315746</v>
      </c>
      <c s="2">
        <v>44402.74816504855</v>
      </c>
      <c>
        <v>230778</v>
      </c>
      <c s="71">
        <v>1</v>
      </c>
      <c>
        <v>17</v>
      </c>
      <c s="71" t="str">
        <f t="shared" si="562"/>
        <v>воскресенье</v>
      </c>
      <c s="71" t="str">
        <f>VLOOKUP(A18025,Подписчики!A:C,2,0)</f>
        <v>UTC+1</v>
      </c>
      <c s="71" t="str">
        <f t="shared" si="563"/>
        <v>Центральноевропейское время</v>
      </c>
      <c s="71"/>
    </row>
    <row r="18026" spans="1:10" ht="15">
      <c r="A18026">
        <v>45120</v>
      </c>
      <c>
        <v>332120</v>
      </c>
      <c s="2">
        <v>44407.859815533986</v>
      </c>
      <c>
        <v>20534</v>
      </c>
      <c s="71">
        <v>6</v>
      </c>
      <c>
        <v>20</v>
      </c>
      <c s="71" t="str">
        <f t="shared" si="562"/>
        <v>пятница</v>
      </c>
      <c s="71" t="str">
        <f>VLOOKUP(A18026,Подписчики!A:C,2,0)</f>
        <v>UTC+1</v>
      </c>
      <c s="71" t="str">
        <f t="shared" si="563"/>
        <v>Центральноевропейское время</v>
      </c>
      <c s="71"/>
    </row>
    <row r="18027" spans="1:10" ht="15">
      <c r="A18027">
        <v>45163</v>
      </c>
      <c>
        <v>247650</v>
      </c>
      <c s="2">
        <v>44382.558844660198</v>
      </c>
      <c>
        <v>411922</v>
      </c>
      <c s="71">
        <v>2</v>
      </c>
      <c>
        <v>13</v>
      </c>
      <c s="71" t="str">
        <f t="shared" si="562"/>
        <v>понедельник</v>
      </c>
      <c s="71" t="str">
        <f>VLOOKUP(A18027,Подписчики!A:C,2,0)</f>
        <v>UTC+1</v>
      </c>
      <c s="71" t="str">
        <f t="shared" si="563"/>
        <v>Центральноевропейское время</v>
      </c>
      <c s="71"/>
    </row>
    <row r="18028" spans="1:10" ht="15">
      <c r="A18028">
        <v>45163</v>
      </c>
      <c>
        <v>271624</v>
      </c>
      <c s="2">
        <v>44389.746546925569</v>
      </c>
      <c>
        <v>473323</v>
      </c>
      <c s="71">
        <v>2</v>
      </c>
      <c>
        <v>17</v>
      </c>
      <c s="71" t="str">
        <f t="shared" si="562"/>
        <v>понедельник</v>
      </c>
      <c s="71" t="str">
        <f>VLOOKUP(A18028,Подписчики!A:C,2,0)</f>
        <v>UTC+1</v>
      </c>
      <c s="71" t="str">
        <f t="shared" si="563"/>
        <v>Центральноевропейское время</v>
      </c>
      <c s="71"/>
    </row>
    <row r="18029" spans="1:10" ht="15">
      <c r="A18029">
        <v>45163</v>
      </c>
      <c>
        <v>284208</v>
      </c>
      <c s="2">
        <v>44393.795090614891</v>
      </c>
      <c>
        <v>148630</v>
      </c>
      <c s="71">
        <v>6</v>
      </c>
      <c>
        <v>19</v>
      </c>
      <c s="71" t="str">
        <f t="shared" si="562"/>
        <v>пятница</v>
      </c>
      <c s="71" t="str">
        <f>VLOOKUP(A18029,Подписчики!A:C,2,0)</f>
        <v>UTC+1</v>
      </c>
      <c s="71" t="str">
        <f t="shared" si="563"/>
        <v>Центральноевропейское время</v>
      </c>
      <c s="71"/>
    </row>
    <row r="18030" spans="1:10" ht="15">
      <c r="A18030">
        <v>45163</v>
      </c>
      <c>
        <v>307700</v>
      </c>
      <c s="2">
        <v>44400.853343042072</v>
      </c>
      <c>
        <v>309264</v>
      </c>
      <c s="71">
        <v>6</v>
      </c>
      <c>
        <v>20</v>
      </c>
      <c s="71" t="str">
        <f t="shared" si="562"/>
        <v>пятница</v>
      </c>
      <c s="71" t="str">
        <f>VLOOKUP(A18030,Подписчики!A:C,2,0)</f>
        <v>UTC+1</v>
      </c>
      <c s="71" t="str">
        <f t="shared" si="563"/>
        <v>Центральноевропейское время</v>
      </c>
      <c s="71"/>
    </row>
    <row r="18031" spans="1:10" ht="15">
      <c r="A18031">
        <v>45163</v>
      </c>
      <c>
        <v>373315</v>
      </c>
      <c s="2">
        <v>44419.733601941749</v>
      </c>
      <c>
        <v>221025</v>
      </c>
      <c s="71">
        <v>4</v>
      </c>
      <c>
        <v>17</v>
      </c>
      <c s="71" t="str">
        <f t="shared" si="562"/>
        <v>среда</v>
      </c>
      <c s="71" t="str">
        <f>VLOOKUP(A18031,Подписчики!A:C,2,0)</f>
        <v>UTC+1</v>
      </c>
      <c s="71" t="str">
        <f t="shared" si="563"/>
        <v>Центральноевропейское время</v>
      </c>
      <c s="71"/>
    </row>
    <row r="18032" spans="1:10" ht="15">
      <c r="A18032">
        <v>45163</v>
      </c>
      <c>
        <v>404761</v>
      </c>
      <c s="2">
        <v>44429.594443365699</v>
      </c>
      <c>
        <v>293657</v>
      </c>
      <c s="71">
        <v>7</v>
      </c>
      <c>
        <v>14</v>
      </c>
      <c s="71" t="str">
        <f t="shared" si="562"/>
        <v>суббота</v>
      </c>
      <c s="71" t="str">
        <f>VLOOKUP(A18032,Подписчики!A:C,2,0)</f>
        <v>UTC+1</v>
      </c>
      <c s="71" t="str">
        <f t="shared" si="563"/>
        <v>Центральноевропейское время</v>
      </c>
      <c s="71"/>
    </row>
    <row r="18033" spans="1:10" ht="15">
      <c r="A18033">
        <v>45167</v>
      </c>
      <c>
        <v>41117</v>
      </c>
      <c s="2">
        <v>44318.188294498381</v>
      </c>
      <c>
        <v>88863</v>
      </c>
      <c s="71">
        <v>1</v>
      </c>
      <c>
        <v>4</v>
      </c>
      <c s="71" t="str">
        <f t="shared" si="562"/>
        <v>воскресенье</v>
      </c>
      <c s="71" t="str">
        <f>VLOOKUP(A18033,Подписчики!A:C,2,0)</f>
        <v>UTC-7</v>
      </c>
      <c s="71" t="str">
        <f t="shared" si="563"/>
        <v>Запределами России</v>
      </c>
      <c s="71"/>
    </row>
    <row r="18034" spans="1:10" ht="15">
      <c r="A18034">
        <v>45167</v>
      </c>
      <c>
        <v>64054</v>
      </c>
      <c s="2">
        <v>44327.819362459544</v>
      </c>
      <c>
        <v>411922</v>
      </c>
      <c s="71">
        <v>3</v>
      </c>
      <c>
        <v>19</v>
      </c>
      <c s="71" t="str">
        <f t="shared" si="562"/>
        <v>вторник</v>
      </c>
      <c s="71" t="str">
        <f>VLOOKUP(A18034,Подписчики!A:C,2,0)</f>
        <v>UTC-7</v>
      </c>
      <c s="71" t="str">
        <f t="shared" si="563"/>
        <v>Запределами России</v>
      </c>
      <c s="71"/>
    </row>
    <row r="18035" spans="1:10" ht="15">
      <c r="A18035">
        <v>45167</v>
      </c>
      <c>
        <v>68911</v>
      </c>
      <c s="2">
        <v>44329.997355987056</v>
      </c>
      <c>
        <v>60239</v>
      </c>
      <c s="71">
        <v>5</v>
      </c>
      <c>
        <v>23</v>
      </c>
      <c s="71" t="str">
        <f t="shared" si="562"/>
        <v>четверг</v>
      </c>
      <c s="71" t="str">
        <f>VLOOKUP(A18035,Подписчики!A:C,2,0)</f>
        <v>UTC-7</v>
      </c>
      <c s="71" t="str">
        <f t="shared" si="563"/>
        <v>Запределами России</v>
      </c>
      <c s="71"/>
    </row>
    <row r="18036" spans="1:10" ht="15">
      <c r="A18036">
        <v>45167</v>
      </c>
      <c>
        <v>73736</v>
      </c>
      <c s="2">
        <v>44331.600787377545</v>
      </c>
      <c>
        <v>394819</v>
      </c>
      <c s="71">
        <v>7</v>
      </c>
      <c>
        <v>14</v>
      </c>
      <c s="71" t="str">
        <f t="shared" si="562"/>
        <v>суббота</v>
      </c>
      <c s="71" t="str">
        <f>VLOOKUP(A18036,Подписчики!A:C,2,0)</f>
        <v>UTC-7</v>
      </c>
      <c s="71" t="str">
        <f t="shared" si="563"/>
        <v>Запределами России</v>
      </c>
      <c s="71"/>
    </row>
    <row r="18037" spans="1:10" ht="15">
      <c r="A18037">
        <v>45167</v>
      </c>
      <c>
        <v>88365</v>
      </c>
      <c s="2">
        <v>44337.16402265372</v>
      </c>
      <c>
        <v>275232</v>
      </c>
      <c s="71">
        <v>6</v>
      </c>
      <c>
        <v>3</v>
      </c>
      <c s="71" t="str">
        <f t="shared" si="562"/>
        <v>пятница</v>
      </c>
      <c s="71" t="str">
        <f>VLOOKUP(A18037,Подписчики!A:C,2,0)</f>
        <v>UTC-7</v>
      </c>
      <c s="71" t="str">
        <f t="shared" si="563"/>
        <v>Запределами России</v>
      </c>
      <c s="71"/>
    </row>
    <row r="18038" spans="1:10" ht="15">
      <c r="A18038">
        <v>45167</v>
      </c>
      <c>
        <v>100090</v>
      </c>
      <c s="2">
        <v>44339.917630542921</v>
      </c>
      <c>
        <v>191348</v>
      </c>
      <c s="71">
        <v>1</v>
      </c>
      <c>
        <v>22</v>
      </c>
      <c s="71" t="str">
        <f t="shared" si="562"/>
        <v>воскресенье</v>
      </c>
      <c s="71" t="str">
        <f>VLOOKUP(A18038,Подписчики!A:C,2,0)</f>
        <v>UTC-7</v>
      </c>
      <c s="71" t="str">
        <f t="shared" si="563"/>
        <v>Запределами России</v>
      </c>
      <c s="71"/>
    </row>
    <row r="18039" spans="1:10" ht="15">
      <c r="A18039">
        <v>45167</v>
      </c>
      <c>
        <v>114888</v>
      </c>
      <c s="2">
        <v>44344.895666666664</v>
      </c>
      <c>
        <v>276751</v>
      </c>
      <c s="71">
        <v>6</v>
      </c>
      <c>
        <v>21</v>
      </c>
      <c s="71" t="str">
        <f t="shared" si="562"/>
        <v>пятница</v>
      </c>
      <c s="71" t="str">
        <f>VLOOKUP(A18039,Подписчики!A:C,2,0)</f>
        <v>UTC-7</v>
      </c>
      <c s="71" t="str">
        <f t="shared" si="563"/>
        <v>Запределами России</v>
      </c>
      <c s="71"/>
    </row>
    <row r="18040" spans="1:10" ht="15">
      <c r="A18040">
        <v>45167</v>
      </c>
      <c>
        <v>122247</v>
      </c>
      <c s="2">
        <v>44346.511032441173</v>
      </c>
      <c>
        <v>267896</v>
      </c>
      <c s="71">
        <v>1</v>
      </c>
      <c>
        <v>12</v>
      </c>
      <c s="71" t="str">
        <f t="shared" si="562"/>
        <v>воскресенье</v>
      </c>
      <c s="71" t="str">
        <f>VLOOKUP(A18040,Подписчики!A:C,2,0)</f>
        <v>UTC-7</v>
      </c>
      <c s="71" t="str">
        <f t="shared" si="563"/>
        <v>Запределами России</v>
      </c>
      <c s="71"/>
    </row>
    <row r="18041" spans="1:10" ht="15">
      <c r="A18041">
        <v>45167</v>
      </c>
      <c>
        <v>143176</v>
      </c>
      <c s="2">
        <v>44352.842016181225</v>
      </c>
      <c>
        <v>230507</v>
      </c>
      <c s="71">
        <v>7</v>
      </c>
      <c>
        <v>20</v>
      </c>
      <c s="71" t="str">
        <f t="shared" si="562"/>
        <v>суббота</v>
      </c>
      <c s="71" t="str">
        <f>VLOOKUP(A18041,Подписчики!A:C,2,0)</f>
        <v>UTC-7</v>
      </c>
      <c s="71" t="str">
        <f t="shared" si="563"/>
        <v>Запределами России</v>
      </c>
      <c s="71"/>
    </row>
    <row r="18042" spans="1:10" ht="15">
      <c r="A18042">
        <v>45167</v>
      </c>
      <c>
        <v>147926</v>
      </c>
      <c s="2">
        <v>44354.03619093851</v>
      </c>
      <c>
        <v>242428</v>
      </c>
      <c s="71">
        <v>2</v>
      </c>
      <c>
        <v>0</v>
      </c>
      <c s="71" t="str">
        <f t="shared" si="562"/>
        <v>понедельник</v>
      </c>
      <c s="71" t="str">
        <f>VLOOKUP(A18042,Подписчики!A:C,2,0)</f>
        <v>UTC-7</v>
      </c>
      <c s="71" t="str">
        <f t="shared" si="563"/>
        <v>Запределами России</v>
      </c>
      <c s="71"/>
    </row>
    <row r="18043" spans="1:10" ht="15">
      <c r="A18043">
        <v>45167</v>
      </c>
      <c>
        <v>159032</v>
      </c>
      <c s="2">
        <v>44357.960139158575</v>
      </c>
      <c>
        <v>139440</v>
      </c>
      <c s="71">
        <v>5</v>
      </c>
      <c>
        <v>23</v>
      </c>
      <c s="71" t="str">
        <f t="shared" si="562"/>
        <v>четверг</v>
      </c>
      <c s="71" t="str">
        <f>VLOOKUP(A18043,Подписчики!A:C,2,0)</f>
        <v>UTC-7</v>
      </c>
      <c s="71" t="str">
        <f t="shared" si="563"/>
        <v>Запределами России</v>
      </c>
      <c s="71"/>
    </row>
    <row r="18044" spans="1:10" ht="15">
      <c r="A18044">
        <v>45167</v>
      </c>
      <c>
        <v>168470</v>
      </c>
      <c s="2">
        <v>44360.114566484575</v>
      </c>
      <c>
        <v>298909</v>
      </c>
      <c s="71">
        <v>1</v>
      </c>
      <c>
        <v>2</v>
      </c>
      <c s="71" t="str">
        <f t="shared" si="562"/>
        <v>воскресенье</v>
      </c>
      <c s="71" t="str">
        <f>VLOOKUP(A18044,Подписчики!A:C,2,0)</f>
        <v>UTC-7</v>
      </c>
      <c s="71" t="str">
        <f t="shared" si="563"/>
        <v>Запределами России</v>
      </c>
      <c s="71"/>
    </row>
    <row r="18045" spans="1:10" ht="15">
      <c r="A18045">
        <v>45172</v>
      </c>
      <c>
        <v>110640</v>
      </c>
      <c s="2">
        <v>44343.921304207121</v>
      </c>
      <c>
        <v>172207</v>
      </c>
      <c s="71">
        <v>5</v>
      </c>
      <c>
        <v>22</v>
      </c>
      <c s="71" t="str">
        <f t="shared" si="562"/>
        <v>четверг</v>
      </c>
      <c s="71" t="str">
        <f>VLOOKUP(A18045,Подписчики!A:C,2,0)</f>
        <v>UTC+1</v>
      </c>
      <c s="71" t="str">
        <f t="shared" si="563"/>
        <v>Центральноевропейское время</v>
      </c>
      <c s="71"/>
    </row>
    <row r="18046" spans="1:10" ht="15">
      <c r="A18046">
        <v>45172</v>
      </c>
      <c>
        <v>205700</v>
      </c>
      <c s="2">
        <v>44370.825834951458</v>
      </c>
      <c>
        <v>411922</v>
      </c>
      <c s="71">
        <v>4</v>
      </c>
      <c>
        <v>19</v>
      </c>
      <c s="71" t="str">
        <f t="shared" si="562"/>
        <v>среда</v>
      </c>
      <c s="71" t="str">
        <f>VLOOKUP(A18046,Подписчики!A:C,2,0)</f>
        <v>UTC+1</v>
      </c>
      <c s="71" t="str">
        <f t="shared" si="563"/>
        <v>Центральноевропейское время</v>
      </c>
      <c s="71"/>
    </row>
    <row r="18047" spans="1:10" ht="15">
      <c r="A18047">
        <v>45172</v>
      </c>
      <c>
        <v>231946</v>
      </c>
      <c s="2">
        <v>44377.911595469261</v>
      </c>
      <c>
        <v>291066</v>
      </c>
      <c s="71">
        <v>4</v>
      </c>
      <c>
        <v>21</v>
      </c>
      <c s="71" t="str">
        <f t="shared" si="562"/>
        <v>среда</v>
      </c>
      <c s="71" t="str">
        <f>VLOOKUP(A18047,Подписчики!A:C,2,0)</f>
        <v>UTC+1</v>
      </c>
      <c s="71" t="str">
        <f t="shared" si="563"/>
        <v>Центральноевропейское время</v>
      </c>
      <c s="71"/>
    </row>
    <row r="18048" spans="1:10" ht="15">
      <c r="A18048">
        <v>45172</v>
      </c>
      <c>
        <v>272420</v>
      </c>
      <c s="2">
        <v>44389.871142394826</v>
      </c>
      <c>
        <v>413612</v>
      </c>
      <c s="71">
        <v>2</v>
      </c>
      <c>
        <v>20</v>
      </c>
      <c s="71" t="str">
        <f t="shared" si="562"/>
        <v>понедельник</v>
      </c>
      <c s="71" t="str">
        <f>VLOOKUP(A18048,Подписчики!A:C,2,0)</f>
        <v>UTC+1</v>
      </c>
      <c s="71" t="str">
        <f t="shared" si="563"/>
        <v>Центральноевропейское время</v>
      </c>
      <c s="71"/>
    </row>
    <row r="18049" spans="1:10" ht="15">
      <c r="A18049">
        <v>45172</v>
      </c>
      <c>
        <v>318171</v>
      </c>
      <c s="2">
        <v>44403.557226537218</v>
      </c>
      <c>
        <v>439981</v>
      </c>
      <c s="71">
        <v>2</v>
      </c>
      <c>
        <v>13</v>
      </c>
      <c s="71" t="str">
        <f t="shared" si="562"/>
        <v>понедельник</v>
      </c>
      <c s="71" t="str">
        <f>VLOOKUP(A18049,Подписчики!A:C,2,0)</f>
        <v>UTC+1</v>
      </c>
      <c s="71" t="str">
        <f t="shared" si="563"/>
        <v>Центральноевропейское время</v>
      </c>
      <c s="71"/>
    </row>
    <row r="18050" spans="1:10" ht="15">
      <c r="A18050">
        <v>45172</v>
      </c>
      <c>
        <v>330483</v>
      </c>
      <c s="2">
        <v>44407.698003236248</v>
      </c>
      <c>
        <v>230507</v>
      </c>
      <c s="71">
        <v>6</v>
      </c>
      <c>
        <v>16</v>
      </c>
      <c s="71" t="str">
        <f t="shared" si="562"/>
        <v>пятница</v>
      </c>
      <c s="71" t="str">
        <f>VLOOKUP(A18050,Подписчики!A:C,2,0)</f>
        <v>UTC+1</v>
      </c>
      <c s="71" t="str">
        <f t="shared" si="563"/>
        <v>Центральноевропейское время</v>
      </c>
      <c s="71"/>
    </row>
    <row r="18051" spans="1:10" ht="15">
      <c r="A18051">
        <v>45172</v>
      </c>
      <c>
        <v>341464</v>
      </c>
      <c s="2">
        <v>44409.799944983824</v>
      </c>
      <c>
        <v>214389</v>
      </c>
      <c s="71">
        <v>1</v>
      </c>
      <c>
        <v>19</v>
      </c>
      <c s="71" t="str">
        <f t="shared" si="564" ref="G18051:G18114">TEXT(C18051,"дддд")</f>
        <v>воскресенье</v>
      </c>
      <c s="71" t="str">
        <f>VLOOKUP(A18051,Подписчики!A:C,2,0)</f>
        <v>UTC+1</v>
      </c>
      <c s="71" t="str">
        <f t="shared" si="565" ref="I18051:I18114">IF(H18051="UTC+1","Центральноевропейское время",IF(H18051="UTC+2","Калиниградское время",IF(H18051="UTC+3","Московское время",IF(H18051="UTC+4","Самарское время",IF(H18051="UTC+5","Екатеринбургское время",IF(H18051="UTC+6","Омское время",IF(H18051="UTC+7","Красноярское время",IF(H18051="UTC+8","Иркутское время",IF(H18051="UTC+9","Якутское время",IF(H18051="UTC+10","Владивостокское время",IF(H18051="UTC+11","Магаданское время",IF(H18051="UTC+12","Камчатское время",IF(H18051="UTC+0","Запределами России",IF(H18051="UTC-1","Запределами России",IF(H18051="UTC-2","Запределами России",IF(H18051="UTC-3","Запределами России",IF(H18051="UTC-4","Запределами России",IF(H18051="UTC-5","Запределами России",IF(H18051="UTC-6","Запределами России",IF(H18051="UTC-7","Запределами России",IF(H18051="UTC-8","Запределами России",IF(H18051="UTC-9","Запределами России",0))))))))))))))))))))))</f>
        <v>Центральноевропейское время</v>
      </c>
      <c s="71"/>
    </row>
    <row r="18052" spans="1:10" ht="15">
      <c r="A18052">
        <v>45172</v>
      </c>
      <c>
        <v>365897</v>
      </c>
      <c s="2">
        <v>44416.846870550165</v>
      </c>
      <c>
        <v>345147</v>
      </c>
      <c s="71">
        <v>1</v>
      </c>
      <c>
        <v>20</v>
      </c>
      <c s="71" t="str">
        <f t="shared" si="564"/>
        <v>воскресенье</v>
      </c>
      <c s="71" t="str">
        <f>VLOOKUP(A18052,Подписчики!A:C,2,0)</f>
        <v>UTC+1</v>
      </c>
      <c s="71" t="str">
        <f t="shared" si="565"/>
        <v>Центральноевропейское время</v>
      </c>
      <c s="71"/>
    </row>
    <row r="18053" spans="1:10" ht="15">
      <c r="A18053">
        <v>45172</v>
      </c>
      <c>
        <v>385561</v>
      </c>
      <c s="2">
        <v>44423.077455977051</v>
      </c>
      <c>
        <v>360778</v>
      </c>
      <c s="71">
        <v>1</v>
      </c>
      <c>
        <v>1</v>
      </c>
      <c s="71" t="str">
        <f t="shared" si="564"/>
        <v>воскресенье</v>
      </c>
      <c s="71" t="str">
        <f>VLOOKUP(A18053,Подписчики!A:C,2,0)</f>
        <v>UTC+1</v>
      </c>
      <c s="71" t="str">
        <f t="shared" si="565"/>
        <v>Центральноевропейское время</v>
      </c>
      <c s="71"/>
    </row>
    <row r="18054" spans="1:10" ht="15">
      <c r="A18054">
        <v>45172</v>
      </c>
      <c>
        <v>399185</v>
      </c>
      <c s="2">
        <v>44428.117333333335</v>
      </c>
      <c>
        <v>42705</v>
      </c>
      <c s="71">
        <v>6</v>
      </c>
      <c>
        <v>2</v>
      </c>
      <c s="71" t="str">
        <f t="shared" si="564"/>
        <v>пятница</v>
      </c>
      <c s="71" t="str">
        <f>VLOOKUP(A18054,Подписчики!A:C,2,0)</f>
        <v>UTC+1</v>
      </c>
      <c s="71" t="str">
        <f t="shared" si="565"/>
        <v>Центральноевропейское время</v>
      </c>
      <c s="71"/>
    </row>
    <row r="18055" spans="1:10" ht="15">
      <c r="A18055">
        <v>45199</v>
      </c>
      <c>
        <v>297360</v>
      </c>
      <c s="2">
        <v>44397.680608414237</v>
      </c>
      <c>
        <v>249345</v>
      </c>
      <c s="71">
        <v>3</v>
      </c>
      <c>
        <v>16</v>
      </c>
      <c s="71" t="str">
        <f t="shared" si="564"/>
        <v>вторник</v>
      </c>
      <c s="71" t="str">
        <f>VLOOKUP(A18055,Подписчики!A:C,2,0)</f>
        <v>UTC+2</v>
      </c>
      <c s="71" t="str">
        <f t="shared" si="565"/>
        <v>Калиниградское время</v>
      </c>
      <c s="71"/>
    </row>
    <row r="18056" spans="1:10" ht="15">
      <c r="A18056">
        <v>45199</v>
      </c>
      <c>
        <v>325508</v>
      </c>
      <c s="2">
        <v>44405.816530744334</v>
      </c>
      <c>
        <v>424561</v>
      </c>
      <c s="71">
        <v>4</v>
      </c>
      <c>
        <v>19</v>
      </c>
      <c s="71" t="str">
        <f t="shared" si="564"/>
        <v>среда</v>
      </c>
      <c s="71" t="str">
        <f>VLOOKUP(A18056,Подписчики!A:C,2,0)</f>
        <v>UTC+2</v>
      </c>
      <c s="71" t="str">
        <f t="shared" si="565"/>
        <v>Калиниградское время</v>
      </c>
      <c s="71"/>
    </row>
    <row r="18057" spans="1:10" ht="15">
      <c r="A18057">
        <v>45199</v>
      </c>
      <c>
        <v>334068</v>
      </c>
      <c s="2">
        <v>44408.397666666664</v>
      </c>
      <c>
        <v>388328</v>
      </c>
      <c s="71">
        <v>7</v>
      </c>
      <c>
        <v>9</v>
      </c>
      <c s="71" t="str">
        <f t="shared" si="564"/>
        <v>суббота</v>
      </c>
      <c s="71" t="str">
        <f>VLOOKUP(A18057,Подписчики!A:C,2,0)</f>
        <v>UTC+2</v>
      </c>
      <c s="71" t="str">
        <f t="shared" si="565"/>
        <v>Калиниградское время</v>
      </c>
      <c s="71"/>
    </row>
    <row r="18058" spans="1:10" ht="15">
      <c r="A18058">
        <v>45199</v>
      </c>
      <c>
        <v>360978</v>
      </c>
      <c s="2">
        <v>44415.769605177993</v>
      </c>
      <c>
        <v>351192</v>
      </c>
      <c s="71">
        <v>7</v>
      </c>
      <c>
        <v>18</v>
      </c>
      <c s="71" t="str">
        <f t="shared" si="564"/>
        <v>суббота</v>
      </c>
      <c s="71" t="str">
        <f>VLOOKUP(A18058,Подписчики!A:C,2,0)</f>
        <v>UTC+2</v>
      </c>
      <c s="71" t="str">
        <f t="shared" si="565"/>
        <v>Калиниградское время</v>
      </c>
      <c s="71"/>
    </row>
    <row r="18059" spans="1:10" ht="15">
      <c r="A18059">
        <v>45199</v>
      </c>
      <c>
        <v>363449</v>
      </c>
      <c s="2">
        <v>44416.422070986053</v>
      </c>
      <c>
        <v>158978</v>
      </c>
      <c s="71">
        <v>1</v>
      </c>
      <c>
        <v>10</v>
      </c>
      <c s="71" t="str">
        <f t="shared" si="564"/>
        <v>воскресенье</v>
      </c>
      <c s="71" t="str">
        <f>VLOOKUP(A18059,Подписчики!A:C,2,0)</f>
        <v>UTC+2</v>
      </c>
      <c s="71" t="str">
        <f t="shared" si="565"/>
        <v>Калиниградское время</v>
      </c>
      <c s="71"/>
    </row>
    <row r="18060" spans="1:10" ht="15">
      <c r="A18060">
        <v>45199</v>
      </c>
      <c>
        <v>387810</v>
      </c>
      <c s="2">
        <v>44423.737601855522</v>
      </c>
      <c>
        <v>327633</v>
      </c>
      <c s="71">
        <v>1</v>
      </c>
      <c>
        <v>17</v>
      </c>
      <c s="71" t="str">
        <f t="shared" si="564"/>
        <v>воскресенье</v>
      </c>
      <c s="71" t="str">
        <f>VLOOKUP(A18060,Подписчики!A:C,2,0)</f>
        <v>UTC+2</v>
      </c>
      <c s="71" t="str">
        <f t="shared" si="565"/>
        <v>Калиниградское время</v>
      </c>
      <c s="71"/>
    </row>
    <row r="18061" spans="1:10" ht="15">
      <c r="A18061">
        <v>45199</v>
      </c>
      <c>
        <v>388615</v>
      </c>
      <c s="2">
        <v>44423.858666666667</v>
      </c>
      <c>
        <v>379466</v>
      </c>
      <c s="71">
        <v>1</v>
      </c>
      <c>
        <v>20</v>
      </c>
      <c s="71" t="str">
        <f t="shared" si="564"/>
        <v>воскресенье</v>
      </c>
      <c s="71" t="str">
        <f>VLOOKUP(A18061,Подписчики!A:C,2,0)</f>
        <v>UTC+2</v>
      </c>
      <c s="71" t="str">
        <f t="shared" si="565"/>
        <v>Калиниградское время</v>
      </c>
      <c s="71"/>
    </row>
    <row r="18062" spans="1:10" ht="15">
      <c r="A18062">
        <v>45199</v>
      </c>
      <c>
        <v>390098</v>
      </c>
      <c s="2">
        <v>44424.638666666666</v>
      </c>
      <c>
        <v>274147</v>
      </c>
      <c s="71">
        <v>2</v>
      </c>
      <c>
        <v>15</v>
      </c>
      <c s="71" t="str">
        <f t="shared" si="564"/>
        <v>понедельник</v>
      </c>
      <c s="71" t="str">
        <f>VLOOKUP(A18062,Подписчики!A:C,2,0)</f>
        <v>UTC+2</v>
      </c>
      <c s="71" t="str">
        <f t="shared" si="565"/>
        <v>Калиниградское время</v>
      </c>
      <c s="71"/>
    </row>
    <row r="18063" spans="1:10" ht="15">
      <c r="A18063">
        <v>45199</v>
      </c>
      <c>
        <v>405109</v>
      </c>
      <c s="2">
        <v>44429.641163365581</v>
      </c>
      <c>
        <v>411845</v>
      </c>
      <c s="71">
        <v>7</v>
      </c>
      <c>
        <v>15</v>
      </c>
      <c s="71" t="str">
        <f t="shared" si="564"/>
        <v>суббота</v>
      </c>
      <c s="71" t="str">
        <f>VLOOKUP(A18063,Подписчики!A:C,2,0)</f>
        <v>UTC+2</v>
      </c>
      <c s="71" t="str">
        <f t="shared" si="565"/>
        <v>Калиниградское время</v>
      </c>
      <c s="71"/>
    </row>
    <row r="18064" spans="1:10" ht="15">
      <c r="A18064">
        <v>45199</v>
      </c>
      <c>
        <v>410980</v>
      </c>
      <c s="2">
        <v>44430.910381877024</v>
      </c>
      <c>
        <v>16360</v>
      </c>
      <c s="71">
        <v>1</v>
      </c>
      <c>
        <v>21</v>
      </c>
      <c s="71" t="str">
        <f t="shared" si="564"/>
        <v>воскресенье</v>
      </c>
      <c s="71" t="str">
        <f>VLOOKUP(A18064,Подписчики!A:C,2,0)</f>
        <v>UTC+2</v>
      </c>
      <c s="71" t="str">
        <f t="shared" si="565"/>
        <v>Калиниградское время</v>
      </c>
      <c s="71"/>
    </row>
    <row r="18065" spans="1:10" ht="15">
      <c r="A18065">
        <v>45199</v>
      </c>
      <c>
        <v>418479</v>
      </c>
      <c s="2">
        <v>44433.969666666664</v>
      </c>
      <c>
        <v>273497</v>
      </c>
      <c s="71">
        <v>4</v>
      </c>
      <c>
        <v>23</v>
      </c>
      <c s="71" t="str">
        <f t="shared" si="564"/>
        <v>среда</v>
      </c>
      <c s="71" t="str">
        <f>VLOOKUP(A18065,Подписчики!A:C,2,0)</f>
        <v>UTC+2</v>
      </c>
      <c s="71" t="str">
        <f t="shared" si="565"/>
        <v>Калиниградское время</v>
      </c>
      <c s="71"/>
    </row>
    <row r="18066" spans="1:10" ht="15">
      <c r="A18066">
        <v>45224</v>
      </c>
      <c>
        <v>211749</v>
      </c>
      <c s="2">
        <v>44372.704475728155</v>
      </c>
      <c>
        <v>470762</v>
      </c>
      <c s="71">
        <v>6</v>
      </c>
      <c>
        <v>16</v>
      </c>
      <c s="71" t="str">
        <f t="shared" si="564"/>
        <v>пятница</v>
      </c>
      <c s="71" t="str">
        <f>VLOOKUP(A18066,Подписчики!A:C,2,0)</f>
        <v>UTC+1</v>
      </c>
      <c s="71" t="str">
        <f t="shared" si="565"/>
        <v>Центральноевропейское время</v>
      </c>
      <c s="71"/>
    </row>
    <row r="18067" spans="1:10" ht="15">
      <c r="A18067">
        <v>45224</v>
      </c>
      <c>
        <v>213451</v>
      </c>
      <c s="2">
        <v>44373.062080906151</v>
      </c>
      <c>
        <v>357547</v>
      </c>
      <c s="71">
        <v>7</v>
      </c>
      <c>
        <v>1</v>
      </c>
      <c s="71" t="str">
        <f t="shared" si="564"/>
        <v>суббота</v>
      </c>
      <c s="71" t="str">
        <f>VLOOKUP(A18067,Подписчики!A:C,2,0)</f>
        <v>UTC+1</v>
      </c>
      <c s="71" t="str">
        <f t="shared" si="565"/>
        <v>Центральноевропейское время</v>
      </c>
      <c s="71"/>
    </row>
    <row r="18068" spans="1:10" ht="15">
      <c r="A18068">
        <v>45224</v>
      </c>
      <c>
        <v>275981</v>
      </c>
      <c s="2">
        <v>44391.227333333336</v>
      </c>
      <c>
        <v>433508</v>
      </c>
      <c s="71">
        <v>4</v>
      </c>
      <c>
        <v>5</v>
      </c>
      <c s="71" t="str">
        <f t="shared" si="564"/>
        <v>среда</v>
      </c>
      <c s="71" t="str">
        <f>VLOOKUP(A18068,Подписчики!A:C,2,0)</f>
        <v>UTC+1</v>
      </c>
      <c s="71" t="str">
        <f t="shared" si="565"/>
        <v>Центральноевропейское время</v>
      </c>
      <c s="71"/>
    </row>
    <row r="18069" spans="1:10" ht="15">
      <c r="A18069">
        <v>45224</v>
      </c>
      <c>
        <v>303529</v>
      </c>
      <c s="2">
        <v>44399.735220064729</v>
      </c>
      <c>
        <v>321129</v>
      </c>
      <c s="71">
        <v>5</v>
      </c>
      <c>
        <v>17</v>
      </c>
      <c s="71" t="str">
        <f t="shared" si="564"/>
        <v>четверг</v>
      </c>
      <c s="71" t="str">
        <f>VLOOKUP(A18069,Подписчики!A:C,2,0)</f>
        <v>UTC+1</v>
      </c>
      <c s="71" t="str">
        <f t="shared" si="565"/>
        <v>Центральноевропейское время</v>
      </c>
      <c s="71"/>
    </row>
    <row r="18070" spans="1:10" ht="15">
      <c r="A18070">
        <v>45224</v>
      </c>
      <c>
        <v>348395</v>
      </c>
      <c s="2">
        <v>44412.552372168284</v>
      </c>
      <c>
        <v>449379</v>
      </c>
      <c s="71">
        <v>4</v>
      </c>
      <c>
        <v>13</v>
      </c>
      <c s="71" t="str">
        <f t="shared" si="564"/>
        <v>среда</v>
      </c>
      <c s="71" t="str">
        <f>VLOOKUP(A18070,Подписчики!A:C,2,0)</f>
        <v>UTC+1</v>
      </c>
      <c s="71" t="str">
        <f t="shared" si="565"/>
        <v>Центральноевропейское время</v>
      </c>
      <c s="71"/>
    </row>
    <row r="18071" spans="1:10" ht="15">
      <c r="A18071">
        <v>45224</v>
      </c>
      <c>
        <v>350449</v>
      </c>
      <c s="2">
        <v>44412.872760517799</v>
      </c>
      <c>
        <v>180432</v>
      </c>
      <c s="71">
        <v>4</v>
      </c>
      <c>
        <v>20</v>
      </c>
      <c s="71" t="str">
        <f t="shared" si="564"/>
        <v>среда</v>
      </c>
      <c s="71" t="str">
        <f>VLOOKUP(A18071,Подписчики!A:C,2,0)</f>
        <v>UTC+1</v>
      </c>
      <c s="71" t="str">
        <f t="shared" si="565"/>
        <v>Центральноевропейское время</v>
      </c>
      <c s="71"/>
    </row>
    <row r="18072" spans="1:10" ht="15">
      <c r="A18072">
        <v>45224</v>
      </c>
      <c>
        <v>404506</v>
      </c>
      <c s="2">
        <v>44429.5516830958</v>
      </c>
      <c>
        <v>39237</v>
      </c>
      <c s="71">
        <v>7</v>
      </c>
      <c>
        <v>13</v>
      </c>
      <c s="71" t="str">
        <f t="shared" si="564"/>
        <v>суббота</v>
      </c>
      <c s="71" t="str">
        <f>VLOOKUP(A18072,Подписчики!A:C,2,0)</f>
        <v>UTC+1</v>
      </c>
      <c s="71" t="str">
        <f t="shared" si="565"/>
        <v>Центральноевропейское время</v>
      </c>
      <c s="71"/>
    </row>
    <row r="18073" spans="1:10" ht="15">
      <c r="A18073">
        <v>45247</v>
      </c>
      <c>
        <v>113274</v>
      </c>
      <c s="2">
        <v>44344.716611650489</v>
      </c>
      <c>
        <v>258219</v>
      </c>
      <c s="71">
        <v>6</v>
      </c>
      <c>
        <v>17</v>
      </c>
      <c s="71" t="str">
        <f t="shared" si="564"/>
        <v>пятница</v>
      </c>
      <c s="71" t="str">
        <f>VLOOKUP(A18073,Подписчики!A:C,2,0)</f>
        <v>UTC+3</v>
      </c>
      <c s="71" t="str">
        <f t="shared" si="565"/>
        <v>Московское время</v>
      </c>
      <c s="71"/>
    </row>
    <row r="18074" spans="1:10" ht="15">
      <c r="A18074">
        <v>45247</v>
      </c>
      <c>
        <v>145362</v>
      </c>
      <c s="2">
        <v>44353.519150364693</v>
      </c>
      <c>
        <v>41578</v>
      </c>
      <c s="71">
        <v>1</v>
      </c>
      <c>
        <v>12</v>
      </c>
      <c s="71" t="str">
        <f t="shared" si="564"/>
        <v>воскресенье</v>
      </c>
      <c s="71" t="str">
        <f>VLOOKUP(A18074,Подписчики!A:C,2,0)</f>
        <v>UTC+3</v>
      </c>
      <c s="71" t="str">
        <f t="shared" si="565"/>
        <v>Московское время</v>
      </c>
      <c s="71"/>
    </row>
    <row r="18075" spans="1:10" ht="15">
      <c r="A18075">
        <v>45247</v>
      </c>
      <c>
        <v>160275</v>
      </c>
      <c s="2">
        <v>44358.588779935279</v>
      </c>
      <c>
        <v>158978</v>
      </c>
      <c s="71">
        <v>6</v>
      </c>
      <c>
        <v>14</v>
      </c>
      <c s="71" t="str">
        <f t="shared" si="564"/>
        <v>пятница</v>
      </c>
      <c s="71" t="str">
        <f>VLOOKUP(A18075,Подписчики!A:C,2,0)</f>
        <v>UTC+3</v>
      </c>
      <c s="71" t="str">
        <f t="shared" si="565"/>
        <v>Московское время</v>
      </c>
      <c s="71"/>
    </row>
    <row r="18076" spans="1:10" ht="15">
      <c r="A18076">
        <v>45247</v>
      </c>
      <c>
        <v>221467</v>
      </c>
      <c s="2">
        <v>44374.784572815537</v>
      </c>
      <c>
        <v>250771</v>
      </c>
      <c s="71">
        <v>1</v>
      </c>
      <c>
        <v>18</v>
      </c>
      <c s="71" t="str">
        <f t="shared" si="564"/>
        <v>воскресенье</v>
      </c>
      <c s="71" t="str">
        <f>VLOOKUP(A18076,Подписчики!A:C,2,0)</f>
        <v>UTC+3</v>
      </c>
      <c s="71" t="str">
        <f t="shared" si="565"/>
        <v>Московское время</v>
      </c>
      <c s="71"/>
    </row>
    <row r="18077" spans="1:10" ht="15">
      <c r="A18077">
        <v>45247</v>
      </c>
      <c>
        <v>264275</v>
      </c>
      <c s="2">
        <v>44387.770009708736</v>
      </c>
      <c>
        <v>118549</v>
      </c>
      <c s="71">
        <v>7</v>
      </c>
      <c>
        <v>18</v>
      </c>
      <c s="71" t="str">
        <f t="shared" si="564"/>
        <v>суббота</v>
      </c>
      <c s="71" t="str">
        <f>VLOOKUP(A18077,Подписчики!A:C,2,0)</f>
        <v>UTC+3</v>
      </c>
      <c s="71" t="str">
        <f t="shared" si="565"/>
        <v>Московское время</v>
      </c>
      <c s="71"/>
    </row>
    <row r="18078" spans="1:10" ht="15">
      <c r="A18078">
        <v>45247</v>
      </c>
      <c>
        <v>280076</v>
      </c>
      <c s="2">
        <v>44392.676158576054</v>
      </c>
      <c>
        <v>254768</v>
      </c>
      <c s="71">
        <v>5</v>
      </c>
      <c>
        <v>16</v>
      </c>
      <c s="71" t="str">
        <f t="shared" si="564"/>
        <v>четверг</v>
      </c>
      <c s="71" t="str">
        <f>VLOOKUP(A18078,Подписчики!A:C,2,0)</f>
        <v>UTC+3</v>
      </c>
      <c s="71" t="str">
        <f t="shared" si="565"/>
        <v>Московское время</v>
      </c>
      <c s="71"/>
    </row>
    <row r="18079" spans="1:10" ht="15">
      <c r="A18079">
        <v>45247</v>
      </c>
      <c>
        <v>295530</v>
      </c>
      <c s="2">
        <v>44396.864000000001</v>
      </c>
      <c>
        <v>373970</v>
      </c>
      <c s="71">
        <v>2</v>
      </c>
      <c>
        <v>20</v>
      </c>
      <c s="71" t="str">
        <f t="shared" si="564"/>
        <v>понедельник</v>
      </c>
      <c s="71" t="str">
        <f>VLOOKUP(A18079,Подписчики!A:C,2,0)</f>
        <v>UTC+3</v>
      </c>
      <c s="71" t="str">
        <f t="shared" si="565"/>
        <v>Московское время</v>
      </c>
      <c s="71"/>
    </row>
    <row r="18080" spans="1:10" ht="15">
      <c r="A18080">
        <v>45247</v>
      </c>
      <c>
        <v>311575</v>
      </c>
      <c s="2">
        <v>44401.778771324811</v>
      </c>
      <c>
        <v>21760</v>
      </c>
      <c s="71">
        <v>7</v>
      </c>
      <c>
        <v>18</v>
      </c>
      <c s="71" t="str">
        <f t="shared" si="564"/>
        <v>суббота</v>
      </c>
      <c s="71" t="str">
        <f>VLOOKUP(A18080,Подписчики!A:C,2,0)</f>
        <v>UTC+3</v>
      </c>
      <c s="71" t="str">
        <f t="shared" si="565"/>
        <v>Московское время</v>
      </c>
      <c s="71"/>
    </row>
    <row r="18081" spans="1:10" ht="15">
      <c r="A18081">
        <v>45247</v>
      </c>
      <c>
        <v>333004</v>
      </c>
      <c s="2">
        <v>44408.008941923275</v>
      </c>
      <c>
        <v>466374</v>
      </c>
      <c s="71">
        <v>7</v>
      </c>
      <c>
        <v>0</v>
      </c>
      <c s="71" t="str">
        <f t="shared" si="564"/>
        <v>суббота</v>
      </c>
      <c s="71" t="str">
        <f>VLOOKUP(A18081,Подписчики!A:C,2,0)</f>
        <v>UTC+3</v>
      </c>
      <c s="71" t="str">
        <f t="shared" si="565"/>
        <v>Московское время</v>
      </c>
      <c s="71"/>
    </row>
    <row r="18082" spans="1:10" ht="15">
      <c r="A18082">
        <v>45247</v>
      </c>
      <c>
        <v>334493</v>
      </c>
      <c s="2">
        <v>44408.522436893203</v>
      </c>
      <c>
        <v>411922</v>
      </c>
      <c s="71">
        <v>7</v>
      </c>
      <c>
        <v>12</v>
      </c>
      <c s="71" t="str">
        <f t="shared" si="564"/>
        <v>суббота</v>
      </c>
      <c s="71" t="str">
        <f>VLOOKUP(A18082,Подписчики!A:C,2,0)</f>
        <v>UTC+3</v>
      </c>
      <c s="71" t="str">
        <f t="shared" si="565"/>
        <v>Московское время</v>
      </c>
      <c s="71"/>
    </row>
    <row r="18083" spans="1:10" ht="15">
      <c r="A18083">
        <v>45247</v>
      </c>
      <c>
        <v>355913</v>
      </c>
      <c s="2">
        <v>44414.779718446604</v>
      </c>
      <c>
        <v>250679</v>
      </c>
      <c s="71">
        <v>6</v>
      </c>
      <c>
        <v>18</v>
      </c>
      <c s="71" t="str">
        <f t="shared" si="564"/>
        <v>пятница</v>
      </c>
      <c s="71" t="str">
        <f>VLOOKUP(A18083,Подписчики!A:C,2,0)</f>
        <v>UTC+3</v>
      </c>
      <c s="71" t="str">
        <f t="shared" si="565"/>
        <v>Московское время</v>
      </c>
      <c s="71"/>
    </row>
    <row r="18084" spans="1:10" ht="15">
      <c r="A18084">
        <v>45247</v>
      </c>
      <c>
        <v>370142</v>
      </c>
      <c s="2">
        <v>44418.656741100327</v>
      </c>
      <c>
        <v>301748</v>
      </c>
      <c s="71">
        <v>3</v>
      </c>
      <c>
        <v>15</v>
      </c>
      <c s="71" t="str">
        <f t="shared" si="564"/>
        <v>вторник</v>
      </c>
      <c s="71" t="str">
        <f>VLOOKUP(A18084,Подписчики!A:C,2,0)</f>
        <v>UTC+3</v>
      </c>
      <c s="71" t="str">
        <f t="shared" si="565"/>
        <v>Московское время</v>
      </c>
      <c s="71"/>
    </row>
    <row r="18085" spans="1:10" ht="15">
      <c r="A18085">
        <v>45247</v>
      </c>
      <c>
        <v>384084</v>
      </c>
      <c s="2">
        <v>44422.789427184463</v>
      </c>
      <c>
        <v>230507</v>
      </c>
      <c s="71">
        <v>7</v>
      </c>
      <c>
        <v>18</v>
      </c>
      <c s="71" t="str">
        <f t="shared" si="564"/>
        <v>суббота</v>
      </c>
      <c s="71" t="str">
        <f>VLOOKUP(A18085,Подписчики!A:C,2,0)</f>
        <v>UTC+3</v>
      </c>
      <c s="71" t="str">
        <f t="shared" si="565"/>
        <v>Московское время</v>
      </c>
      <c s="71"/>
    </row>
    <row r="18086" spans="1:10" ht="15">
      <c r="A18086">
        <v>45247</v>
      </c>
      <c>
        <v>393607</v>
      </c>
      <c s="2">
        <v>44425.90431391586</v>
      </c>
      <c>
        <v>88863</v>
      </c>
      <c s="71">
        <v>3</v>
      </c>
      <c>
        <v>21</v>
      </c>
      <c s="71" t="str">
        <f t="shared" si="564"/>
        <v>вторник</v>
      </c>
      <c s="71" t="str">
        <f>VLOOKUP(A18086,Подписчики!A:C,2,0)</f>
        <v>UTC+3</v>
      </c>
      <c s="71" t="str">
        <f t="shared" si="565"/>
        <v>Московское время</v>
      </c>
      <c s="71"/>
    </row>
    <row r="18087" spans="1:10" ht="15">
      <c r="A18087">
        <v>45247</v>
      </c>
      <c>
        <v>403760</v>
      </c>
      <c s="2">
        <v>44429.315652943507</v>
      </c>
      <c>
        <v>62932</v>
      </c>
      <c s="71">
        <v>7</v>
      </c>
      <c>
        <v>7</v>
      </c>
      <c s="71" t="str">
        <f t="shared" si="564"/>
        <v>суббота</v>
      </c>
      <c s="71" t="str">
        <f>VLOOKUP(A18087,Подписчики!A:C,2,0)</f>
        <v>UTC+3</v>
      </c>
      <c s="71" t="str">
        <f t="shared" si="565"/>
        <v>Московское время</v>
      </c>
      <c s="71"/>
    </row>
    <row r="18088" spans="1:10" ht="15">
      <c r="A18088">
        <v>45265</v>
      </c>
      <c>
        <v>6218</v>
      </c>
      <c s="2">
        <v>44295.792999999998</v>
      </c>
      <c>
        <v>473323</v>
      </c>
      <c s="71">
        <v>6</v>
      </c>
      <c>
        <v>19</v>
      </c>
      <c s="71" t="str">
        <f t="shared" si="564"/>
        <v>пятница</v>
      </c>
      <c s="71" t="str">
        <f>VLOOKUP(A18088,Подписчики!A:C,2,0)</f>
        <v>UTC+3</v>
      </c>
      <c s="71" t="str">
        <f t="shared" si="565"/>
        <v>Московское время</v>
      </c>
      <c s="71"/>
    </row>
    <row r="18089" spans="1:10" ht="15">
      <c r="A18089">
        <v>45265</v>
      </c>
      <c>
        <v>6550</v>
      </c>
      <c s="2">
        <v>44296.256000000001</v>
      </c>
      <c>
        <v>250679</v>
      </c>
      <c s="71">
        <v>7</v>
      </c>
      <c>
        <v>6</v>
      </c>
      <c s="71" t="str">
        <f t="shared" si="564"/>
        <v>суббота</v>
      </c>
      <c s="71" t="str">
        <f>VLOOKUP(A18089,Подписчики!A:C,2,0)</f>
        <v>UTC+3</v>
      </c>
      <c s="71" t="str">
        <f t="shared" si="565"/>
        <v>Московское время</v>
      </c>
      <c s="71"/>
    </row>
    <row r="18090" spans="1:10" ht="15">
      <c r="A18090">
        <v>45265</v>
      </c>
      <c>
        <v>18062</v>
      </c>
      <c s="2">
        <v>44307.600106796119</v>
      </c>
      <c>
        <v>420674</v>
      </c>
      <c s="71">
        <v>4</v>
      </c>
      <c>
        <v>14</v>
      </c>
      <c s="71" t="str">
        <f t="shared" si="564"/>
        <v>среда</v>
      </c>
      <c s="71" t="str">
        <f>VLOOKUP(A18090,Подписчики!A:C,2,0)</f>
        <v>UTC+3</v>
      </c>
      <c s="71" t="str">
        <f t="shared" si="565"/>
        <v>Московское время</v>
      </c>
      <c s="71"/>
    </row>
    <row r="18091" spans="1:10" ht="15">
      <c r="A18091">
        <v>45265</v>
      </c>
      <c>
        <v>24025</v>
      </c>
      <c s="2">
        <v>44310.677776699027</v>
      </c>
      <c>
        <v>175663</v>
      </c>
      <c s="71">
        <v>7</v>
      </c>
      <c>
        <v>16</v>
      </c>
      <c s="71" t="str">
        <f t="shared" si="564"/>
        <v>суббота</v>
      </c>
      <c s="71" t="str">
        <f>VLOOKUP(A18091,Подписчики!A:C,2,0)</f>
        <v>UTC+3</v>
      </c>
      <c s="71" t="str">
        <f t="shared" si="565"/>
        <v>Московское время</v>
      </c>
      <c s="71"/>
    </row>
    <row r="18092" spans="1:10" ht="15">
      <c r="A18092">
        <v>45326</v>
      </c>
      <c>
        <v>58204</v>
      </c>
      <c s="2">
        <v>44325.566126213591</v>
      </c>
      <c>
        <v>173184</v>
      </c>
      <c s="71">
        <v>1</v>
      </c>
      <c>
        <v>13</v>
      </c>
      <c s="71" t="str">
        <f t="shared" si="564"/>
        <v>воскресенье</v>
      </c>
      <c s="71" t="str">
        <f>VLOOKUP(A18092,Подписчики!A:C,2,0)</f>
        <v>UTC+3</v>
      </c>
      <c s="71" t="str">
        <f t="shared" si="565"/>
        <v>Московское время</v>
      </c>
      <c s="71"/>
    </row>
    <row r="18093" spans="1:10" ht="15">
      <c r="A18093">
        <v>45326</v>
      </c>
      <c>
        <v>73416</v>
      </c>
      <c s="2">
        <v>44331.538618122977</v>
      </c>
      <c>
        <v>321510</v>
      </c>
      <c s="71">
        <v>7</v>
      </c>
      <c>
        <v>12</v>
      </c>
      <c s="71" t="str">
        <f t="shared" si="564"/>
        <v>суббота</v>
      </c>
      <c s="71" t="str">
        <f>VLOOKUP(A18093,Подписчики!A:C,2,0)</f>
        <v>UTC+3</v>
      </c>
      <c s="71" t="str">
        <f t="shared" si="565"/>
        <v>Московское время</v>
      </c>
      <c s="71"/>
    </row>
    <row r="18094" spans="1:10" ht="15">
      <c r="A18094">
        <v>45326</v>
      </c>
      <c>
        <v>91028</v>
      </c>
      <c s="2">
        <v>44337.842825242718</v>
      </c>
      <c>
        <v>227775</v>
      </c>
      <c s="71">
        <v>6</v>
      </c>
      <c>
        <v>20</v>
      </c>
      <c s="71" t="str">
        <f t="shared" si="564"/>
        <v>пятница</v>
      </c>
      <c s="71" t="str">
        <f>VLOOKUP(A18094,Подписчики!A:C,2,0)</f>
        <v>UTC+3</v>
      </c>
      <c s="71" t="str">
        <f t="shared" si="565"/>
        <v>Московское время</v>
      </c>
      <c s="71"/>
    </row>
    <row r="18095" spans="1:10" ht="15">
      <c r="A18095">
        <v>45326</v>
      </c>
      <c>
        <v>97966</v>
      </c>
      <c s="2">
        <v>44339.572598705505</v>
      </c>
      <c>
        <v>411922</v>
      </c>
      <c s="71">
        <v>1</v>
      </c>
      <c>
        <v>13</v>
      </c>
      <c s="71" t="str">
        <f t="shared" si="564"/>
        <v>воскресенье</v>
      </c>
      <c s="71" t="str">
        <f>VLOOKUP(A18095,Подписчики!A:C,2,0)</f>
        <v>UTC+3</v>
      </c>
      <c s="71" t="str">
        <f t="shared" si="565"/>
        <v>Московское время</v>
      </c>
      <c s="71"/>
    </row>
    <row r="18096" spans="1:10" ht="15">
      <c r="A18096">
        <v>45326</v>
      </c>
      <c>
        <v>149614</v>
      </c>
      <c s="2">
        <v>44354.799135922331</v>
      </c>
      <c>
        <v>106160</v>
      </c>
      <c s="71">
        <v>2</v>
      </c>
      <c>
        <v>19</v>
      </c>
      <c s="71" t="str">
        <f t="shared" si="564"/>
        <v>понедельник</v>
      </c>
      <c s="71" t="str">
        <f>VLOOKUP(A18096,Подписчики!A:C,2,0)</f>
        <v>UTC+3</v>
      </c>
      <c s="71" t="str">
        <f t="shared" si="565"/>
        <v>Московское время</v>
      </c>
      <c s="71"/>
    </row>
    <row r="18097" spans="1:10" ht="15">
      <c r="A18097">
        <v>45326</v>
      </c>
      <c>
        <v>160935</v>
      </c>
      <c s="2">
        <v>44358.671304207121</v>
      </c>
      <c>
        <v>230507</v>
      </c>
      <c s="71">
        <v>6</v>
      </c>
      <c>
        <v>16</v>
      </c>
      <c s="71" t="str">
        <f t="shared" si="564"/>
        <v>пятница</v>
      </c>
      <c s="71" t="str">
        <f>VLOOKUP(A18097,Подписчики!A:C,2,0)</f>
        <v>UTC+3</v>
      </c>
      <c s="71" t="str">
        <f t="shared" si="565"/>
        <v>Московское время</v>
      </c>
      <c s="71"/>
    </row>
    <row r="18098" spans="1:10" ht="15">
      <c r="A18098">
        <v>45326</v>
      </c>
      <c>
        <v>212226</v>
      </c>
      <c s="2">
        <v>44372.750592233009</v>
      </c>
      <c>
        <v>182191</v>
      </c>
      <c s="71">
        <v>6</v>
      </c>
      <c>
        <v>18</v>
      </c>
      <c s="71" t="str">
        <f t="shared" si="564"/>
        <v>пятница</v>
      </c>
      <c s="71" t="str">
        <f>VLOOKUP(A18098,Подписчики!A:C,2,0)</f>
        <v>UTC+3</v>
      </c>
      <c s="71" t="str">
        <f t="shared" si="565"/>
        <v>Московское время</v>
      </c>
      <c s="71"/>
    </row>
    <row r="18099" spans="1:10" ht="15">
      <c r="A18099">
        <v>45326</v>
      </c>
      <c>
        <v>326963</v>
      </c>
      <c s="2">
        <v>44406.570980582524</v>
      </c>
      <c>
        <v>471403</v>
      </c>
      <c s="71">
        <v>5</v>
      </c>
      <c>
        <v>13</v>
      </c>
      <c s="71" t="str">
        <f t="shared" si="564"/>
        <v>четверг</v>
      </c>
      <c s="71" t="str">
        <f>VLOOKUP(A18099,Подписчики!A:C,2,0)</f>
        <v>UTC+3</v>
      </c>
      <c s="71" t="str">
        <f t="shared" si="565"/>
        <v>Московское время</v>
      </c>
      <c s="71"/>
    </row>
    <row r="18100" spans="1:10" ht="15">
      <c r="A18100">
        <v>45326</v>
      </c>
      <c>
        <v>363489</v>
      </c>
      <c s="2">
        <v>44416.438294498381</v>
      </c>
      <c>
        <v>191893</v>
      </c>
      <c s="71">
        <v>1</v>
      </c>
      <c>
        <v>10</v>
      </c>
      <c s="71" t="str">
        <f t="shared" si="564"/>
        <v>воскресенье</v>
      </c>
      <c s="71" t="str">
        <f>VLOOKUP(A18100,Подписчики!A:C,2,0)</f>
        <v>UTC+3</v>
      </c>
      <c s="71" t="str">
        <f t="shared" si="565"/>
        <v>Московское время</v>
      </c>
      <c s="71"/>
    </row>
    <row r="18101" spans="1:10" ht="15">
      <c r="A18101">
        <v>45326</v>
      </c>
      <c>
        <v>404983</v>
      </c>
      <c s="2">
        <v>44429.625996763752</v>
      </c>
      <c>
        <v>21407</v>
      </c>
      <c s="71">
        <v>7</v>
      </c>
      <c>
        <v>15</v>
      </c>
      <c s="71" t="str">
        <f t="shared" si="564"/>
        <v>суббота</v>
      </c>
      <c s="71" t="str">
        <f>VLOOKUP(A18101,Подписчики!A:C,2,0)</f>
        <v>UTC+3</v>
      </c>
      <c s="71" t="str">
        <f t="shared" si="565"/>
        <v>Московское время</v>
      </c>
      <c s="71"/>
    </row>
    <row r="18102" spans="1:10" ht="15">
      <c r="A18102">
        <v>45373</v>
      </c>
      <c>
        <v>231713</v>
      </c>
      <c s="2">
        <v>44377.870737864076</v>
      </c>
      <c>
        <v>347008</v>
      </c>
      <c s="71">
        <v>4</v>
      </c>
      <c>
        <v>20</v>
      </c>
      <c s="71" t="str">
        <f t="shared" si="564"/>
        <v>среда</v>
      </c>
      <c s="71" t="str">
        <f>VLOOKUP(A18102,Подписчики!A:C,2,0)</f>
        <v>UTC+0</v>
      </c>
      <c s="71" t="str">
        <f t="shared" si="565"/>
        <v>Запределами России</v>
      </c>
      <c s="71"/>
    </row>
    <row r="18103" spans="1:10" ht="15">
      <c r="A18103">
        <v>45373</v>
      </c>
      <c>
        <v>256578</v>
      </c>
      <c s="2">
        <v>44385.909572815537</v>
      </c>
      <c>
        <v>191893</v>
      </c>
      <c s="71">
        <v>5</v>
      </c>
      <c>
        <v>21</v>
      </c>
      <c s="71" t="str">
        <f t="shared" si="564"/>
        <v>четверг</v>
      </c>
      <c s="71" t="str">
        <f>VLOOKUP(A18103,Подписчики!A:C,2,0)</f>
        <v>UTC+0</v>
      </c>
      <c s="71" t="str">
        <f t="shared" si="565"/>
        <v>Запределами России</v>
      </c>
      <c s="71"/>
    </row>
    <row r="18104" spans="1:10" ht="15">
      <c r="A18104">
        <v>45373</v>
      </c>
      <c>
        <v>295100</v>
      </c>
      <c s="2">
        <v>44396.788213592234</v>
      </c>
      <c>
        <v>21760</v>
      </c>
      <c s="71">
        <v>2</v>
      </c>
      <c>
        <v>18</v>
      </c>
      <c s="71" t="str">
        <f t="shared" si="564"/>
        <v>понедельник</v>
      </c>
      <c s="71" t="str">
        <f>VLOOKUP(A18104,Подписчики!A:C,2,0)</f>
        <v>UTC+0</v>
      </c>
      <c s="71" t="str">
        <f t="shared" si="565"/>
        <v>Запределами России</v>
      </c>
      <c s="71"/>
    </row>
    <row r="18105" spans="1:10" ht="15">
      <c r="A18105">
        <v>45373</v>
      </c>
      <c>
        <v>316288</v>
      </c>
      <c s="2">
        <v>44402.806085390788</v>
      </c>
      <c>
        <v>111368</v>
      </c>
      <c s="71">
        <v>1</v>
      </c>
      <c>
        <v>19</v>
      </c>
      <c s="71" t="str">
        <f t="shared" si="564"/>
        <v>воскресенье</v>
      </c>
      <c s="71" t="str">
        <f>VLOOKUP(A18105,Подписчики!A:C,2,0)</f>
        <v>UTC+0</v>
      </c>
      <c s="71" t="str">
        <f t="shared" si="565"/>
        <v>Запределами России</v>
      </c>
      <c s="71"/>
    </row>
    <row r="18106" spans="1:10" ht="15">
      <c r="A18106">
        <v>45430</v>
      </c>
      <c>
        <v>346728</v>
      </c>
      <c s="2">
        <v>44411.705284789641</v>
      </c>
      <c>
        <v>304128</v>
      </c>
      <c s="71">
        <v>3</v>
      </c>
      <c>
        <v>16</v>
      </c>
      <c s="71" t="str">
        <f t="shared" si="564"/>
        <v>вторник</v>
      </c>
      <c s="71" t="str">
        <f>VLOOKUP(A18106,Подписчики!A:C,2,0)</f>
        <v>UTC+3</v>
      </c>
      <c s="71" t="str">
        <f t="shared" si="565"/>
        <v>Московское время</v>
      </c>
      <c s="71"/>
    </row>
    <row r="18107" spans="1:10" ht="15">
      <c r="A18107">
        <v>45430</v>
      </c>
      <c>
        <v>354471</v>
      </c>
      <c s="2">
        <v>44414.558035598704</v>
      </c>
      <c>
        <v>230507</v>
      </c>
      <c s="71">
        <v>6</v>
      </c>
      <c>
        <v>13</v>
      </c>
      <c s="71" t="str">
        <f t="shared" si="564"/>
        <v>пятница</v>
      </c>
      <c s="71" t="str">
        <f>VLOOKUP(A18107,Подписчики!A:C,2,0)</f>
        <v>UTC+3</v>
      </c>
      <c s="71" t="str">
        <f t="shared" si="565"/>
        <v>Московское время</v>
      </c>
      <c s="71"/>
    </row>
    <row r="18108" spans="1:10" ht="15">
      <c r="A18108">
        <v>45430</v>
      </c>
      <c>
        <v>365597</v>
      </c>
      <c s="2">
        <v>44416.799135922331</v>
      </c>
      <c>
        <v>250679</v>
      </c>
      <c s="71">
        <v>1</v>
      </c>
      <c>
        <v>19</v>
      </c>
      <c s="71" t="str">
        <f t="shared" si="564"/>
        <v>воскресенье</v>
      </c>
      <c s="71" t="str">
        <f>VLOOKUP(A18108,Подписчики!A:C,2,0)</f>
        <v>UTC+3</v>
      </c>
      <c s="71" t="str">
        <f t="shared" si="565"/>
        <v>Московское время</v>
      </c>
      <c s="71"/>
    </row>
    <row r="18109" spans="1:10" ht="15">
      <c r="A18109">
        <v>45430</v>
      </c>
      <c>
        <v>392492</v>
      </c>
      <c s="2">
        <v>44425.661595469253</v>
      </c>
      <c>
        <v>227775</v>
      </c>
      <c s="71">
        <v>3</v>
      </c>
      <c>
        <v>15</v>
      </c>
      <c s="71" t="str">
        <f t="shared" si="564"/>
        <v>вторник</v>
      </c>
      <c s="71" t="str">
        <f>VLOOKUP(A18109,Подписчики!A:C,2,0)</f>
        <v>UTC+3</v>
      </c>
      <c s="71" t="str">
        <f t="shared" si="565"/>
        <v>Московское время</v>
      </c>
      <c s="71"/>
    </row>
    <row r="18110" spans="1:10" ht="15">
      <c r="A18110">
        <v>45443</v>
      </c>
      <c>
        <v>3655</v>
      </c>
      <c s="2">
        <v>44286.668472491911</v>
      </c>
      <c>
        <v>142127</v>
      </c>
      <c s="71">
        <v>4</v>
      </c>
      <c>
        <v>16</v>
      </c>
      <c s="71" t="str">
        <f t="shared" si="564"/>
        <v>среда</v>
      </c>
      <c s="71" t="str">
        <f>VLOOKUP(A18110,Подписчики!A:C,2,0)</f>
        <v>UTC+0</v>
      </c>
      <c s="71" t="str">
        <f t="shared" si="565"/>
        <v>Запределами России</v>
      </c>
      <c s="71"/>
    </row>
    <row r="18111" spans="1:10" ht="15">
      <c r="A18111">
        <v>45443</v>
      </c>
      <c>
        <v>3769</v>
      </c>
      <c s="2">
        <v>44287.334999999999</v>
      </c>
      <c>
        <v>91930</v>
      </c>
      <c s="71">
        <v>5</v>
      </c>
      <c>
        <v>8</v>
      </c>
      <c s="71" t="str">
        <f t="shared" si="564"/>
        <v>четверг</v>
      </c>
      <c s="71" t="str">
        <f>VLOOKUP(A18111,Подписчики!A:C,2,0)</f>
        <v>UTC+0</v>
      </c>
      <c s="71" t="str">
        <f t="shared" si="565"/>
        <v>Запределами России</v>
      </c>
      <c s="71"/>
    </row>
    <row r="18112" spans="1:10" ht="15">
      <c r="A18112">
        <v>45443</v>
      </c>
      <c>
        <v>15190</v>
      </c>
      <c s="2">
        <v>44304.820576051781</v>
      </c>
      <c>
        <v>228415</v>
      </c>
      <c s="71">
        <v>1</v>
      </c>
      <c>
        <v>19</v>
      </c>
      <c s="71" t="str">
        <f t="shared" si="564"/>
        <v>воскресенье</v>
      </c>
      <c s="71" t="str">
        <f>VLOOKUP(A18112,Подписчики!A:C,2,0)</f>
        <v>UTC+0</v>
      </c>
      <c s="71" t="str">
        <f t="shared" si="565"/>
        <v>Запределами России</v>
      </c>
      <c s="71"/>
    </row>
    <row r="18113" spans="1:10" ht="15">
      <c r="A18113">
        <v>45443</v>
      </c>
      <c>
        <v>22524</v>
      </c>
      <c s="2">
        <v>44309.998</v>
      </c>
      <c>
        <v>411922</v>
      </c>
      <c s="71">
        <v>6</v>
      </c>
      <c>
        <v>23</v>
      </c>
      <c s="71" t="str">
        <f t="shared" si="564"/>
        <v>пятница</v>
      </c>
      <c s="71" t="str">
        <f>VLOOKUP(A18113,Подписчики!A:C,2,0)</f>
        <v>UTC+0</v>
      </c>
      <c s="71" t="str">
        <f t="shared" si="565"/>
        <v>Запределами России</v>
      </c>
      <c s="71"/>
    </row>
    <row r="18114" spans="1:10" ht="15">
      <c r="A18114">
        <v>45443</v>
      </c>
      <c>
        <v>30389</v>
      </c>
      <c s="2">
        <v>44313.7833592233</v>
      </c>
      <c>
        <v>179296</v>
      </c>
      <c s="71">
        <v>3</v>
      </c>
      <c>
        <v>18</v>
      </c>
      <c s="71" t="str">
        <f t="shared" si="564"/>
        <v>вторник</v>
      </c>
      <c s="71" t="str">
        <f>VLOOKUP(A18114,Подписчики!A:C,2,0)</f>
        <v>UTC+0</v>
      </c>
      <c s="71" t="str">
        <f t="shared" si="565"/>
        <v>Запределами России</v>
      </c>
      <c s="71"/>
    </row>
    <row r="18115" spans="1:10" ht="15">
      <c r="A18115">
        <v>45443</v>
      </c>
      <c>
        <v>47913</v>
      </c>
      <c s="2">
        <v>44321.013132686086</v>
      </c>
      <c>
        <v>250679</v>
      </c>
      <c s="71">
        <v>4</v>
      </c>
      <c>
        <v>0</v>
      </c>
      <c s="71" t="str">
        <f t="shared" si="566" ref="G18115:G18178">TEXT(C18115,"дддд")</f>
        <v>среда</v>
      </c>
      <c s="71" t="str">
        <f>VLOOKUP(A18115,Подписчики!A:C,2,0)</f>
        <v>UTC+0</v>
      </c>
      <c s="71" t="str">
        <f t="shared" si="567" ref="I18115:I18178">IF(H18115="UTC+1","Центральноевропейское время",IF(H18115="UTC+2","Калиниградское время",IF(H18115="UTC+3","Московское время",IF(H18115="UTC+4","Самарское время",IF(H18115="UTC+5","Екатеринбургское время",IF(H18115="UTC+6","Омское время",IF(H18115="UTC+7","Красноярское время",IF(H18115="UTC+8","Иркутское время",IF(H18115="UTC+9","Якутское время",IF(H18115="UTC+10","Владивостокское время",IF(H18115="UTC+11","Магаданское время",IF(H18115="UTC+12","Камчатское время",IF(H18115="UTC+0","Запределами России",IF(H18115="UTC-1","Запределами России",IF(H18115="UTC-2","Запределами России",IF(H18115="UTC-3","Запределами России",IF(H18115="UTC-4","Запределами России",IF(H18115="UTC-5","Запределами России",IF(H18115="UTC-6","Запределами России",IF(H18115="UTC-7","Запределами России",IF(H18115="UTC-8","Запределами России",IF(H18115="UTC-9","Запределами России",0))))))))))))))))))))))</f>
        <v>Запределами России</v>
      </c>
      <c s="71"/>
    </row>
    <row r="18116" spans="1:10" ht="15">
      <c r="A18116">
        <v>45443</v>
      </c>
      <c>
        <v>78308</v>
      </c>
      <c s="2">
        <v>44332.733197411006</v>
      </c>
      <c>
        <v>5151</v>
      </c>
      <c s="71">
        <v>1</v>
      </c>
      <c>
        <v>17</v>
      </c>
      <c s="71" t="str">
        <f t="shared" si="566"/>
        <v>воскресенье</v>
      </c>
      <c s="71" t="str">
        <f>VLOOKUP(A18116,Подписчики!A:C,2,0)</f>
        <v>UTC+0</v>
      </c>
      <c s="71" t="str">
        <f t="shared" si="567"/>
        <v>Запределами России</v>
      </c>
      <c s="71"/>
    </row>
    <row r="18117" spans="1:10" ht="15">
      <c r="A18117">
        <v>45443</v>
      </c>
      <c>
        <v>132789</v>
      </c>
      <c s="2">
        <v>44349.927372168284</v>
      </c>
      <c>
        <v>88863</v>
      </c>
      <c s="71">
        <v>4</v>
      </c>
      <c>
        <v>22</v>
      </c>
      <c s="71" t="str">
        <f t="shared" si="566"/>
        <v>среда</v>
      </c>
      <c s="71" t="str">
        <f>VLOOKUP(A18117,Подписчики!A:C,2,0)</f>
        <v>UTC+0</v>
      </c>
      <c s="71" t="str">
        <f t="shared" si="567"/>
        <v>Запределами России</v>
      </c>
      <c s="71"/>
    </row>
    <row r="18118" spans="1:10" ht="15">
      <c r="A18118">
        <v>45443</v>
      </c>
      <c>
        <v>144284</v>
      </c>
      <c s="2">
        <v>44353.09805597095</v>
      </c>
      <c>
        <v>347008</v>
      </c>
      <c s="71">
        <v>1</v>
      </c>
      <c>
        <v>2</v>
      </c>
      <c s="71" t="str">
        <f t="shared" si="566"/>
        <v>воскресенье</v>
      </c>
      <c s="71" t="str">
        <f>VLOOKUP(A18118,Подписчики!A:C,2,0)</f>
        <v>UTC+0</v>
      </c>
      <c s="71" t="str">
        <f t="shared" si="567"/>
        <v>Запределами России</v>
      </c>
      <c s="71"/>
    </row>
    <row r="18119" spans="1:10" ht="15">
      <c r="A18119">
        <v>45443</v>
      </c>
      <c>
        <v>180860</v>
      </c>
      <c s="2">
        <v>44364.167000000001</v>
      </c>
      <c>
        <v>151932</v>
      </c>
      <c s="71">
        <v>5</v>
      </c>
      <c>
        <v>4</v>
      </c>
      <c s="71" t="str">
        <f t="shared" si="566"/>
        <v>четверг</v>
      </c>
      <c s="71" t="str">
        <f>VLOOKUP(A18119,Подписчики!A:C,2,0)</f>
        <v>UTC+0</v>
      </c>
      <c s="71" t="str">
        <f t="shared" si="567"/>
        <v>Запределами России</v>
      </c>
      <c s="71"/>
    </row>
    <row r="18120" spans="1:10" ht="15">
      <c r="A18120">
        <v>45443</v>
      </c>
      <c>
        <v>198436</v>
      </c>
      <c s="2">
        <v>44368.660381877024</v>
      </c>
      <c>
        <v>153893</v>
      </c>
      <c s="71">
        <v>2</v>
      </c>
      <c>
        <v>15</v>
      </c>
      <c s="71" t="str">
        <f t="shared" si="566"/>
        <v>понедельник</v>
      </c>
      <c s="71" t="str">
        <f>VLOOKUP(A18120,Подписчики!A:C,2,0)</f>
        <v>UTC+0</v>
      </c>
      <c s="71" t="str">
        <f t="shared" si="567"/>
        <v>Запределами России</v>
      </c>
      <c s="71"/>
    </row>
    <row r="18121" spans="1:10" ht="15">
      <c r="A18121">
        <v>45443</v>
      </c>
      <c>
        <v>219627</v>
      </c>
      <c s="2">
        <v>44374.482388349512</v>
      </c>
      <c>
        <v>464478</v>
      </c>
      <c s="71">
        <v>1</v>
      </c>
      <c>
        <v>11</v>
      </c>
      <c s="71" t="str">
        <f t="shared" si="566"/>
        <v>воскресенье</v>
      </c>
      <c s="71" t="str">
        <f>VLOOKUP(A18121,Подписчики!A:C,2,0)</f>
        <v>UTC+0</v>
      </c>
      <c s="71" t="str">
        <f t="shared" si="567"/>
        <v>Запределами России</v>
      </c>
      <c s="71"/>
    </row>
    <row r="18122" spans="1:10" ht="15">
      <c r="A18122">
        <v>45466</v>
      </c>
      <c>
        <v>216006</v>
      </c>
      <c s="2">
        <v>44373.672113268614</v>
      </c>
      <c>
        <v>297015</v>
      </c>
      <c s="71">
        <v>7</v>
      </c>
      <c>
        <v>16</v>
      </c>
      <c s="71" t="str">
        <f t="shared" si="566"/>
        <v>суббота</v>
      </c>
      <c s="71" t="str">
        <f>VLOOKUP(A18122,Подписчики!A:C,2,0)</f>
        <v>UTC+1</v>
      </c>
      <c s="71" t="str">
        <f t="shared" si="567"/>
        <v>Центральноевропейское время</v>
      </c>
      <c s="71"/>
    </row>
    <row r="18123" spans="1:10" ht="15">
      <c r="A18123">
        <v>45466</v>
      </c>
      <c>
        <v>301327</v>
      </c>
      <c s="2">
        <v>44398.877614886733</v>
      </c>
      <c>
        <v>386333</v>
      </c>
      <c s="71">
        <v>4</v>
      </c>
      <c>
        <v>21</v>
      </c>
      <c s="71" t="str">
        <f t="shared" si="566"/>
        <v>среда</v>
      </c>
      <c s="71" t="str">
        <f>VLOOKUP(A18123,Подписчики!A:C,2,0)</f>
        <v>UTC+1</v>
      </c>
      <c s="71" t="str">
        <f t="shared" si="567"/>
        <v>Центральноевропейское время</v>
      </c>
      <c s="71"/>
    </row>
    <row r="18124" spans="1:10" ht="15">
      <c r="A18124">
        <v>45466</v>
      </c>
      <c>
        <v>302122</v>
      </c>
      <c s="2">
        <v>44399.217333333334</v>
      </c>
      <c>
        <v>320620</v>
      </c>
      <c s="71">
        <v>5</v>
      </c>
      <c>
        <v>5</v>
      </c>
      <c s="71" t="str">
        <f t="shared" si="566"/>
        <v>четверг</v>
      </c>
      <c s="71" t="str">
        <f>VLOOKUP(A18124,Подписчики!A:C,2,0)</f>
        <v>UTC+1</v>
      </c>
      <c s="71" t="str">
        <f t="shared" si="567"/>
        <v>Центральноевропейское время</v>
      </c>
      <c s="71"/>
    </row>
    <row r="18125" spans="1:10" ht="15">
      <c r="A18125">
        <v>45466</v>
      </c>
      <c>
        <v>318575</v>
      </c>
      <c s="2">
        <v>44403.63166019418</v>
      </c>
      <c>
        <v>411922</v>
      </c>
      <c s="71">
        <v>2</v>
      </c>
      <c>
        <v>15</v>
      </c>
      <c s="71" t="str">
        <f t="shared" si="566"/>
        <v>понедельник</v>
      </c>
      <c s="71" t="str">
        <f>VLOOKUP(A18125,Подписчики!A:C,2,0)</f>
        <v>UTC+1</v>
      </c>
      <c s="71" t="str">
        <f t="shared" si="567"/>
        <v>Центральноевропейское время</v>
      </c>
      <c s="71"/>
    </row>
    <row r="18126" spans="1:10" ht="15">
      <c r="A18126">
        <v>45466</v>
      </c>
      <c>
        <v>347320</v>
      </c>
      <c s="2">
        <v>44411.830689320392</v>
      </c>
      <c>
        <v>347393</v>
      </c>
      <c s="71">
        <v>3</v>
      </c>
      <c>
        <v>19</v>
      </c>
      <c s="71" t="str">
        <f t="shared" si="566"/>
        <v>вторник</v>
      </c>
      <c s="71" t="str">
        <f>VLOOKUP(A18126,Подписчики!A:C,2,0)</f>
        <v>UTC+1</v>
      </c>
      <c s="71" t="str">
        <f t="shared" si="567"/>
        <v>Центральноевропейское время</v>
      </c>
      <c s="71"/>
    </row>
    <row r="18127" spans="1:10" ht="15">
      <c r="A18127">
        <v>45466</v>
      </c>
      <c>
        <v>374462</v>
      </c>
      <c s="2">
        <v>44419.921304207121</v>
      </c>
      <c>
        <v>217307</v>
      </c>
      <c s="71">
        <v>4</v>
      </c>
      <c>
        <v>22</v>
      </c>
      <c s="71" t="str">
        <f t="shared" si="566"/>
        <v>среда</v>
      </c>
      <c s="71" t="str">
        <f>VLOOKUP(A18127,Подписчики!A:C,2,0)</f>
        <v>UTC+1</v>
      </c>
      <c s="71" t="str">
        <f t="shared" si="567"/>
        <v>Центральноевропейское время</v>
      </c>
      <c s="71"/>
    </row>
    <row r="18128" spans="1:10" ht="15">
      <c r="A18128">
        <v>45466</v>
      </c>
      <c>
        <v>381047</v>
      </c>
      <c s="2">
        <v>44422.055757316812</v>
      </c>
      <c>
        <v>439981</v>
      </c>
      <c s="71">
        <v>7</v>
      </c>
      <c>
        <v>1</v>
      </c>
      <c s="71" t="str">
        <f t="shared" si="566"/>
        <v>суббота</v>
      </c>
      <c s="71" t="str">
        <f>VLOOKUP(A18128,Подписчики!A:C,2,0)</f>
        <v>UTC+1</v>
      </c>
      <c s="71" t="str">
        <f t="shared" si="567"/>
        <v>Центральноевропейское время</v>
      </c>
      <c s="71"/>
    </row>
    <row r="18129" spans="1:10" ht="15">
      <c r="A18129">
        <v>45466</v>
      </c>
      <c>
        <v>384522</v>
      </c>
      <c s="2">
        <v>44422.846870550165</v>
      </c>
      <c>
        <v>344668</v>
      </c>
      <c s="71">
        <v>7</v>
      </c>
      <c>
        <v>20</v>
      </c>
      <c s="71" t="str">
        <f t="shared" si="566"/>
        <v>суббота</v>
      </c>
      <c s="71" t="str">
        <f>VLOOKUP(A18129,Подписчики!A:C,2,0)</f>
        <v>UTC+1</v>
      </c>
      <c s="71" t="str">
        <f t="shared" si="567"/>
        <v>Центральноевропейское время</v>
      </c>
      <c s="71"/>
    </row>
    <row r="18130" spans="1:10" ht="15">
      <c r="A18130">
        <v>45466</v>
      </c>
      <c>
        <v>393828</v>
      </c>
      <c s="2">
        <v>44425.987647249196</v>
      </c>
      <c>
        <v>230507</v>
      </c>
      <c s="71">
        <v>3</v>
      </c>
      <c>
        <v>23</v>
      </c>
      <c s="71" t="str">
        <f t="shared" si="566"/>
        <v>вторник</v>
      </c>
      <c s="71" t="str">
        <f>VLOOKUP(A18130,Подписчики!A:C,2,0)</f>
        <v>UTC+1</v>
      </c>
      <c s="71" t="str">
        <f t="shared" si="567"/>
        <v>Центральноевропейское время</v>
      </c>
      <c s="71"/>
    </row>
    <row r="18131" spans="1:10" ht="15">
      <c r="A18131">
        <v>45466</v>
      </c>
      <c>
        <v>398670</v>
      </c>
      <c s="2">
        <v>44427.890559870553</v>
      </c>
      <c>
        <v>273920</v>
      </c>
      <c s="71">
        <v>5</v>
      </c>
      <c>
        <v>21</v>
      </c>
      <c s="71" t="str">
        <f t="shared" si="566"/>
        <v>четверг</v>
      </c>
      <c s="71" t="str">
        <f>VLOOKUP(A18131,Подписчики!A:C,2,0)</f>
        <v>UTC+1</v>
      </c>
      <c s="71" t="str">
        <f t="shared" si="567"/>
        <v>Центральноевропейское время</v>
      </c>
      <c s="71"/>
    </row>
    <row r="18132" spans="1:10" ht="15">
      <c r="A18132">
        <v>45505</v>
      </c>
      <c>
        <v>76319</v>
      </c>
      <c s="2">
        <v>44332.111484115114</v>
      </c>
      <c>
        <v>118549</v>
      </c>
      <c s="71">
        <v>1</v>
      </c>
      <c>
        <v>2</v>
      </c>
      <c s="71" t="str">
        <f t="shared" si="566"/>
        <v>воскресенье</v>
      </c>
      <c s="71" t="str">
        <f>VLOOKUP(A18132,Подписчики!A:C,2,0)</f>
        <v>UTC+1</v>
      </c>
      <c s="71" t="str">
        <f t="shared" si="567"/>
        <v>Центральноевропейское время</v>
      </c>
      <c s="71"/>
    </row>
    <row r="18133" spans="1:10" ht="15">
      <c r="A18133">
        <v>45505</v>
      </c>
      <c>
        <v>85510</v>
      </c>
      <c s="2">
        <v>44335.827453074438</v>
      </c>
      <c>
        <v>179296</v>
      </c>
      <c s="71">
        <v>4</v>
      </c>
      <c>
        <v>19</v>
      </c>
      <c s="71" t="str">
        <f t="shared" si="566"/>
        <v>среда</v>
      </c>
      <c s="71" t="str">
        <f>VLOOKUP(A18133,Подписчики!A:C,2,0)</f>
        <v>UTC+1</v>
      </c>
      <c s="71" t="str">
        <f t="shared" si="567"/>
        <v>Центральноевропейское время</v>
      </c>
      <c s="71"/>
    </row>
    <row r="18134" spans="1:10" ht="15">
      <c r="A18134">
        <v>45505</v>
      </c>
      <c>
        <v>108538</v>
      </c>
      <c s="2">
        <v>44343.021627831717</v>
      </c>
      <c>
        <v>250679</v>
      </c>
      <c s="71">
        <v>5</v>
      </c>
      <c>
        <v>0</v>
      </c>
      <c s="71" t="str">
        <f t="shared" si="566"/>
        <v>четверг</v>
      </c>
      <c s="71" t="str">
        <f>VLOOKUP(A18134,Подписчики!A:C,2,0)</f>
        <v>UTC+1</v>
      </c>
      <c s="71" t="str">
        <f t="shared" si="567"/>
        <v>Центральноевропейское время</v>
      </c>
      <c s="71"/>
    </row>
    <row r="18135" spans="1:10" ht="15">
      <c r="A18135">
        <v>45505</v>
      </c>
      <c>
        <v>114643</v>
      </c>
      <c s="2">
        <v>44344.858197411006</v>
      </c>
      <c>
        <v>165114</v>
      </c>
      <c s="71">
        <v>6</v>
      </c>
      <c>
        <v>20</v>
      </c>
      <c s="71" t="str">
        <f t="shared" si="566"/>
        <v>пятница</v>
      </c>
      <c s="71" t="str">
        <f>VLOOKUP(A18135,Подписчики!A:C,2,0)</f>
        <v>UTC+1</v>
      </c>
      <c s="71" t="str">
        <f t="shared" si="567"/>
        <v>Центральноевропейское время</v>
      </c>
      <c s="71"/>
    </row>
    <row r="18136" spans="1:10" ht="15">
      <c r="A18136">
        <v>45505</v>
      </c>
      <c>
        <v>124254</v>
      </c>
      <c s="2">
        <v>44346.804799352751</v>
      </c>
      <c>
        <v>83655</v>
      </c>
      <c s="71">
        <v>1</v>
      </c>
      <c>
        <v>19</v>
      </c>
      <c s="71" t="str">
        <f t="shared" si="566"/>
        <v>воскресенье</v>
      </c>
      <c s="71" t="str">
        <f>VLOOKUP(A18136,Подписчики!A:C,2,0)</f>
        <v>UTC+1</v>
      </c>
      <c s="71" t="str">
        <f t="shared" si="567"/>
        <v>Центральноевропейское время</v>
      </c>
      <c s="71"/>
    </row>
    <row r="18137" spans="1:10" ht="15">
      <c r="A18137">
        <v>45505</v>
      </c>
      <c>
        <v>132946</v>
      </c>
      <c s="2">
        <v>44349.971466019422</v>
      </c>
      <c>
        <v>245484</v>
      </c>
      <c s="71">
        <v>4</v>
      </c>
      <c>
        <v>23</v>
      </c>
      <c s="71" t="str">
        <f t="shared" si="566"/>
        <v>среда</v>
      </c>
      <c s="71" t="str">
        <f>VLOOKUP(A18137,Подписчики!A:C,2,0)</f>
        <v>UTC+1</v>
      </c>
      <c s="71" t="str">
        <f t="shared" si="567"/>
        <v>Центральноевропейское время</v>
      </c>
      <c s="71"/>
    </row>
    <row r="18138" spans="1:10" ht="15">
      <c r="A18138">
        <v>45505</v>
      </c>
      <c>
        <v>138930</v>
      </c>
      <c s="2">
        <v>44351.829071197411</v>
      </c>
      <c>
        <v>230507</v>
      </c>
      <c s="71">
        <v>6</v>
      </c>
      <c>
        <v>19</v>
      </c>
      <c s="71" t="str">
        <f t="shared" si="566"/>
        <v>пятница</v>
      </c>
      <c s="71" t="str">
        <f>VLOOKUP(A18138,Подписчики!A:C,2,0)</f>
        <v>UTC+1</v>
      </c>
      <c s="71" t="str">
        <f t="shared" si="567"/>
        <v>Центральноевропейское время</v>
      </c>
      <c s="71"/>
    </row>
    <row r="18139" spans="1:10" ht="15">
      <c r="A18139">
        <v>45505</v>
      </c>
      <c>
        <v>143009</v>
      </c>
      <c s="2">
        <v>44352.818536942657</v>
      </c>
      <c>
        <v>107449</v>
      </c>
      <c s="71">
        <v>7</v>
      </c>
      <c>
        <v>19</v>
      </c>
      <c s="71" t="str">
        <f t="shared" si="566"/>
        <v>суббота</v>
      </c>
      <c s="71" t="str">
        <f>VLOOKUP(A18139,Подписчики!A:C,2,0)</f>
        <v>UTC+1</v>
      </c>
      <c s="71" t="str">
        <f t="shared" si="567"/>
        <v>Центральноевропейское время</v>
      </c>
      <c s="71"/>
    </row>
    <row r="18140" spans="1:10" ht="15">
      <c r="A18140">
        <v>45505</v>
      </c>
      <c>
        <v>163381</v>
      </c>
      <c s="2">
        <v>44359.000592233009</v>
      </c>
      <c>
        <v>238334</v>
      </c>
      <c s="71">
        <v>7</v>
      </c>
      <c>
        <v>0</v>
      </c>
      <c s="71" t="str">
        <f t="shared" si="566"/>
        <v>суббота</v>
      </c>
      <c s="71" t="str">
        <f>VLOOKUP(A18140,Подписчики!A:C,2,0)</f>
        <v>UTC+1</v>
      </c>
      <c s="71" t="str">
        <f t="shared" si="567"/>
        <v>Центральноевропейское время</v>
      </c>
      <c s="71"/>
    </row>
    <row r="18141" spans="1:10" ht="15">
      <c r="A18141">
        <v>45505</v>
      </c>
      <c>
        <v>166331</v>
      </c>
      <c s="2">
        <v>44359.723893203889</v>
      </c>
      <c>
        <v>458519</v>
      </c>
      <c s="71">
        <v>7</v>
      </c>
      <c>
        <v>17</v>
      </c>
      <c s="71" t="str">
        <f t="shared" si="566"/>
        <v>суббота</v>
      </c>
      <c s="71" t="str">
        <f>VLOOKUP(A18141,Подписчики!A:C,2,0)</f>
        <v>UTC+1</v>
      </c>
      <c s="71" t="str">
        <f t="shared" si="567"/>
        <v>Центральноевропейское время</v>
      </c>
      <c s="71"/>
    </row>
    <row r="18142" spans="1:10" ht="15">
      <c r="A18142">
        <v>45505</v>
      </c>
      <c>
        <v>201420</v>
      </c>
      <c s="2">
        <v>44369.618715210359</v>
      </c>
      <c>
        <v>452568</v>
      </c>
      <c s="71">
        <v>3</v>
      </c>
      <c>
        <v>14</v>
      </c>
      <c s="71" t="str">
        <f t="shared" si="566"/>
        <v>вторник</v>
      </c>
      <c s="71" t="str">
        <f>VLOOKUP(A18142,Подписчики!A:C,2,0)</f>
        <v>UTC+1</v>
      </c>
      <c s="71" t="str">
        <f t="shared" si="567"/>
        <v>Центральноевропейское время</v>
      </c>
      <c s="71"/>
    </row>
    <row r="18143" spans="1:10" ht="15">
      <c r="A18143">
        <v>45530</v>
      </c>
      <c>
        <v>146935</v>
      </c>
      <c s="2">
        <v>44353.814508090618</v>
      </c>
      <c>
        <v>411922</v>
      </c>
      <c s="71">
        <v>1</v>
      </c>
      <c>
        <v>19</v>
      </c>
      <c s="71" t="str">
        <f t="shared" si="566"/>
        <v>воскресенье</v>
      </c>
      <c s="71" t="str">
        <f>VLOOKUP(A18143,Подписчики!A:C,2,0)</f>
        <v>UTC+1</v>
      </c>
      <c s="71" t="str">
        <f t="shared" si="567"/>
        <v>Центральноевропейское время</v>
      </c>
      <c s="71"/>
    </row>
    <row r="18144" spans="1:10" ht="15">
      <c r="A18144">
        <v>45530</v>
      </c>
      <c>
        <v>166771</v>
      </c>
      <c s="2">
        <v>44359.78214563107</v>
      </c>
      <c>
        <v>344776</v>
      </c>
      <c s="71">
        <v>7</v>
      </c>
      <c>
        <v>18</v>
      </c>
      <c s="71" t="str">
        <f t="shared" si="566"/>
        <v>суббота</v>
      </c>
      <c s="71" t="str">
        <f>VLOOKUP(A18144,Подписчики!A:C,2,0)</f>
        <v>UTC+1</v>
      </c>
      <c s="71" t="str">
        <f t="shared" si="567"/>
        <v>Центральноевропейское время</v>
      </c>
      <c s="71"/>
    </row>
    <row r="18145" spans="1:10" ht="15">
      <c r="A18145">
        <v>45530</v>
      </c>
      <c>
        <v>232390</v>
      </c>
      <c s="2">
        <v>44378.044281553397</v>
      </c>
      <c>
        <v>112334</v>
      </c>
      <c s="71">
        <v>5</v>
      </c>
      <c>
        <v>1</v>
      </c>
      <c s="71" t="str">
        <f t="shared" si="566"/>
        <v>четверг</v>
      </c>
      <c s="71" t="str">
        <f>VLOOKUP(A18145,Подписчики!A:C,2,0)</f>
        <v>UTC+1</v>
      </c>
      <c s="71" t="str">
        <f t="shared" si="567"/>
        <v>Центральноевропейское время</v>
      </c>
      <c s="71"/>
    </row>
    <row r="18146" spans="1:10" ht="15">
      <c r="A18146">
        <v>45530</v>
      </c>
      <c>
        <v>237285</v>
      </c>
      <c s="2">
        <v>44379.804799352751</v>
      </c>
      <c>
        <v>325094</v>
      </c>
      <c s="71">
        <v>6</v>
      </c>
      <c>
        <v>19</v>
      </c>
      <c s="71" t="str">
        <f t="shared" si="566"/>
        <v>пятница</v>
      </c>
      <c s="71" t="str">
        <f>VLOOKUP(A18146,Подписчики!A:C,2,0)</f>
        <v>UTC+1</v>
      </c>
      <c s="71" t="str">
        <f t="shared" si="567"/>
        <v>Центральноевропейское время</v>
      </c>
      <c s="71"/>
    </row>
    <row r="18147" spans="1:10" ht="15">
      <c r="A18147">
        <v>45530</v>
      </c>
      <c>
        <v>255905</v>
      </c>
      <c s="2">
        <v>44385.765964401297</v>
      </c>
      <c>
        <v>304128</v>
      </c>
      <c s="71">
        <v>5</v>
      </c>
      <c>
        <v>18</v>
      </c>
      <c s="71" t="str">
        <f t="shared" si="566"/>
        <v>четверг</v>
      </c>
      <c s="71" t="str">
        <f>VLOOKUP(A18147,Подписчики!A:C,2,0)</f>
        <v>UTC+1</v>
      </c>
      <c s="71" t="str">
        <f t="shared" si="567"/>
        <v>Центральноевропейское время</v>
      </c>
      <c s="71"/>
    </row>
    <row r="18148" spans="1:10" ht="15">
      <c r="A18148">
        <v>45530</v>
      </c>
      <c>
        <v>259836</v>
      </c>
      <c s="2">
        <v>44386.824216828478</v>
      </c>
      <c>
        <v>21407</v>
      </c>
      <c s="71">
        <v>6</v>
      </c>
      <c>
        <v>19</v>
      </c>
      <c s="71" t="str">
        <f t="shared" si="566"/>
        <v>пятница</v>
      </c>
      <c s="71" t="str">
        <f>VLOOKUP(A18148,Подписчики!A:C,2,0)</f>
        <v>UTC+1</v>
      </c>
      <c s="71" t="str">
        <f t="shared" si="567"/>
        <v>Центральноевропейское время</v>
      </c>
      <c s="71"/>
    </row>
    <row r="18149" spans="1:10" ht="15">
      <c r="A18149">
        <v>45530</v>
      </c>
      <c>
        <v>318128</v>
      </c>
      <c s="2">
        <v>44403.549135922331</v>
      </c>
      <c>
        <v>330333</v>
      </c>
      <c s="71">
        <v>2</v>
      </c>
      <c>
        <v>13</v>
      </c>
      <c s="71" t="str">
        <f t="shared" si="566"/>
        <v>понедельник</v>
      </c>
      <c s="71" t="str">
        <f>VLOOKUP(A18149,Подписчики!A:C,2,0)</f>
        <v>UTC+1</v>
      </c>
      <c s="71" t="str">
        <f t="shared" si="567"/>
        <v>Центральноевропейское время</v>
      </c>
      <c s="71"/>
    </row>
    <row r="18150" spans="1:10" ht="15">
      <c r="A18150">
        <v>45530</v>
      </c>
      <c>
        <v>364061</v>
      </c>
      <c s="2">
        <v>44416.556810205388</v>
      </c>
      <c>
        <v>96200</v>
      </c>
      <c s="71">
        <v>1</v>
      </c>
      <c>
        <v>13</v>
      </c>
      <c s="71" t="str">
        <f t="shared" si="566"/>
        <v>воскресенье</v>
      </c>
      <c s="71" t="str">
        <f>VLOOKUP(A18150,Подписчики!A:C,2,0)</f>
        <v>UTC+1</v>
      </c>
      <c s="71" t="str">
        <f t="shared" si="567"/>
        <v>Центральноевропейское время</v>
      </c>
      <c s="71"/>
    </row>
    <row r="18151" spans="1:10" ht="15">
      <c r="A18151">
        <v>45530</v>
      </c>
      <c>
        <v>382162</v>
      </c>
      <c s="2">
        <v>44422.46662800989</v>
      </c>
      <c>
        <v>180055</v>
      </c>
      <c s="71">
        <v>7</v>
      </c>
      <c>
        <v>11</v>
      </c>
      <c s="71" t="str">
        <f t="shared" si="566"/>
        <v>суббота</v>
      </c>
      <c s="71" t="str">
        <f>VLOOKUP(A18151,Подписчики!A:C,2,0)</f>
        <v>UTC+1</v>
      </c>
      <c s="71" t="str">
        <f t="shared" si="567"/>
        <v>Центральноевропейское время</v>
      </c>
      <c s="71"/>
    </row>
    <row r="18152" spans="1:10" ht="15">
      <c r="A18152">
        <v>45530</v>
      </c>
      <c>
        <v>406312</v>
      </c>
      <c s="2">
        <v>44429.832307443365</v>
      </c>
      <c>
        <v>372008</v>
      </c>
      <c s="71">
        <v>7</v>
      </c>
      <c>
        <v>19</v>
      </c>
      <c s="71" t="str">
        <f t="shared" si="566"/>
        <v>суббота</v>
      </c>
      <c s="71" t="str">
        <f>VLOOKUP(A18152,Подписчики!A:C,2,0)</f>
        <v>UTC+1</v>
      </c>
      <c s="71" t="str">
        <f t="shared" si="567"/>
        <v>Центральноевропейское время</v>
      </c>
      <c s="71"/>
    </row>
    <row r="18153" spans="1:10" ht="15">
      <c r="A18153">
        <v>45534</v>
      </c>
      <c>
        <v>126492</v>
      </c>
      <c s="2">
        <v>44347.630446601943</v>
      </c>
      <c>
        <v>349014</v>
      </c>
      <c s="71">
        <v>2</v>
      </c>
      <c>
        <v>15</v>
      </c>
      <c s="71" t="str">
        <f t="shared" si="566"/>
        <v>понедельник</v>
      </c>
      <c s="71" t="str">
        <f>VLOOKUP(A18153,Подписчики!A:C,2,0)</f>
        <v>UTC+2</v>
      </c>
      <c s="71" t="str">
        <f t="shared" si="567"/>
        <v>Калиниградское время</v>
      </c>
      <c s="71"/>
    </row>
    <row r="18154" spans="1:10" ht="15">
      <c r="A18154">
        <v>45534</v>
      </c>
      <c>
        <v>129961</v>
      </c>
      <c s="2">
        <v>44348.771223300966</v>
      </c>
      <c>
        <v>435668</v>
      </c>
      <c s="71">
        <v>3</v>
      </c>
      <c>
        <v>18</v>
      </c>
      <c s="71" t="str">
        <f t="shared" si="566"/>
        <v>вторник</v>
      </c>
      <c s="71" t="str">
        <f>VLOOKUP(A18154,Подписчики!A:C,2,0)</f>
        <v>UTC+2</v>
      </c>
      <c s="71" t="str">
        <f t="shared" si="567"/>
        <v>Калиниградское время</v>
      </c>
      <c s="71"/>
    </row>
    <row r="18155" spans="1:10" ht="15">
      <c r="A18155">
        <v>45534</v>
      </c>
      <c>
        <v>189096</v>
      </c>
      <c s="2">
        <v>44366.360820337533</v>
      </c>
      <c>
        <v>309648</v>
      </c>
      <c s="71">
        <v>7</v>
      </c>
      <c>
        <v>8</v>
      </c>
      <c s="71" t="str">
        <f t="shared" si="566"/>
        <v>суббота</v>
      </c>
      <c s="71" t="str">
        <f>VLOOKUP(A18155,Подписчики!A:C,2,0)</f>
        <v>UTC+2</v>
      </c>
      <c s="71" t="str">
        <f t="shared" si="567"/>
        <v>Калиниградское время</v>
      </c>
      <c s="71"/>
    </row>
    <row r="18156" spans="1:10" ht="15">
      <c r="A18156">
        <v>45534</v>
      </c>
      <c>
        <v>209769</v>
      </c>
      <c s="2">
        <v>44372.197666666667</v>
      </c>
      <c>
        <v>241927</v>
      </c>
      <c s="71">
        <v>6</v>
      </c>
      <c>
        <v>4</v>
      </c>
      <c s="71" t="str">
        <f t="shared" si="566"/>
        <v>пятница</v>
      </c>
      <c s="71" t="str">
        <f>VLOOKUP(A18156,Подписчики!A:C,2,0)</f>
        <v>UTC+2</v>
      </c>
      <c s="71" t="str">
        <f t="shared" si="567"/>
        <v>Калиниградское время</v>
      </c>
      <c s="71"/>
    </row>
    <row r="18157" spans="1:10" ht="15">
      <c r="A18157">
        <v>45534</v>
      </c>
      <c>
        <v>239449</v>
      </c>
      <c s="2">
        <v>44380.396649067661</v>
      </c>
      <c>
        <v>347008</v>
      </c>
      <c s="71">
        <v>7</v>
      </c>
      <c>
        <v>9</v>
      </c>
      <c s="71" t="str">
        <f t="shared" si="566"/>
        <v>суббота</v>
      </c>
      <c s="71" t="str">
        <f>VLOOKUP(A18157,Подписчики!A:C,2,0)</f>
        <v>UTC+2</v>
      </c>
      <c s="71" t="str">
        <f t="shared" si="567"/>
        <v>Калиниградское время</v>
      </c>
      <c s="71"/>
    </row>
    <row r="18158" spans="1:10" ht="15">
      <c r="A18158">
        <v>45534</v>
      </c>
      <c>
        <v>250650</v>
      </c>
      <c s="2">
        <v>44383.643391585756</v>
      </c>
      <c>
        <v>282515</v>
      </c>
      <c s="71">
        <v>3</v>
      </c>
      <c>
        <v>15</v>
      </c>
      <c s="71" t="str">
        <f t="shared" si="566"/>
        <v>вторник</v>
      </c>
      <c s="71" t="str">
        <f>VLOOKUP(A18158,Подписчики!A:C,2,0)</f>
        <v>UTC+2</v>
      </c>
      <c s="71" t="str">
        <f t="shared" si="567"/>
        <v>Калиниградское время</v>
      </c>
      <c s="71"/>
    </row>
    <row r="18159" spans="1:10" ht="15">
      <c r="A18159">
        <v>45534</v>
      </c>
      <c>
        <v>295798</v>
      </c>
      <c s="2">
        <v>44396.910381877024</v>
      </c>
      <c>
        <v>65828</v>
      </c>
      <c s="71">
        <v>2</v>
      </c>
      <c>
        <v>21</v>
      </c>
      <c s="71" t="str">
        <f t="shared" si="566"/>
        <v>понедельник</v>
      </c>
      <c s="71" t="str">
        <f>VLOOKUP(A18159,Подписчики!A:C,2,0)</f>
        <v>UTC+2</v>
      </c>
      <c s="71" t="str">
        <f t="shared" si="567"/>
        <v>Калиниградское время</v>
      </c>
      <c s="71"/>
    </row>
    <row r="18160" spans="1:10" ht="15">
      <c r="A18160">
        <v>45534</v>
      </c>
      <c>
        <v>300835</v>
      </c>
      <c s="2">
        <v>44398.771223300966</v>
      </c>
      <c>
        <v>316935</v>
      </c>
      <c s="71">
        <v>4</v>
      </c>
      <c>
        <v>18</v>
      </c>
      <c s="71" t="str">
        <f t="shared" si="566"/>
        <v>среда</v>
      </c>
      <c s="71" t="str">
        <f>VLOOKUP(A18160,Подписчики!A:C,2,0)</f>
        <v>UTC+2</v>
      </c>
      <c s="71" t="str">
        <f t="shared" si="567"/>
        <v>Калиниградское время</v>
      </c>
      <c s="71"/>
    </row>
    <row r="18161" spans="1:10" ht="15">
      <c r="A18161">
        <v>45619</v>
      </c>
      <c>
        <v>22832</v>
      </c>
      <c s="2">
        <v>44310.294473097936</v>
      </c>
      <c>
        <v>122982</v>
      </c>
      <c s="71">
        <v>7</v>
      </c>
      <c>
        <v>7</v>
      </c>
      <c s="71" t="str">
        <f t="shared" si="566"/>
        <v>суббота</v>
      </c>
      <c s="71" t="str">
        <f>VLOOKUP(A18161,Подписчики!A:C,2,0)</f>
        <v>UTC+1</v>
      </c>
      <c s="71" t="str">
        <f t="shared" si="567"/>
        <v>Центральноевропейское время</v>
      </c>
      <c s="71"/>
    </row>
    <row r="18162" spans="1:10" ht="15">
      <c r="A18162">
        <v>45619</v>
      </c>
      <c>
        <v>53096</v>
      </c>
      <c s="2">
        <v>44323.806417475731</v>
      </c>
      <c>
        <v>289413</v>
      </c>
      <c s="71">
        <v>6</v>
      </c>
      <c>
        <v>19</v>
      </c>
      <c s="71" t="str">
        <f t="shared" si="566"/>
        <v>пятница</v>
      </c>
      <c s="71" t="str">
        <f>VLOOKUP(A18162,Подписчики!A:C,2,0)</f>
        <v>UTC+1</v>
      </c>
      <c s="71" t="str">
        <f t="shared" si="567"/>
        <v>Центральноевропейское время</v>
      </c>
      <c s="71"/>
    </row>
    <row r="18163" spans="1:10" ht="15">
      <c r="A18163">
        <v>45619</v>
      </c>
      <c>
        <v>55521</v>
      </c>
      <c s="2">
        <v>44324.65269579288</v>
      </c>
      <c>
        <v>9427</v>
      </c>
      <c s="71">
        <v>7</v>
      </c>
      <c>
        <v>15</v>
      </c>
      <c s="71" t="str">
        <f t="shared" si="566"/>
        <v>суббота</v>
      </c>
      <c s="71" t="str">
        <f>VLOOKUP(A18163,Подписчики!A:C,2,0)</f>
        <v>UTC+1</v>
      </c>
      <c s="71" t="str">
        <f t="shared" si="567"/>
        <v>Центральноевропейское время</v>
      </c>
      <c s="71"/>
    </row>
    <row r="18164" spans="1:10" ht="15">
      <c r="A18164">
        <v>45619</v>
      </c>
      <c>
        <v>56588</v>
      </c>
      <c s="2">
        <v>44324.856579288025</v>
      </c>
      <c>
        <v>304128</v>
      </c>
      <c s="71">
        <v>7</v>
      </c>
      <c>
        <v>20</v>
      </c>
      <c s="71" t="str">
        <f t="shared" si="566"/>
        <v>суббота</v>
      </c>
      <c s="71" t="str">
        <f>VLOOKUP(A18164,Подписчики!A:C,2,0)</f>
        <v>UTC+1</v>
      </c>
      <c s="71" t="str">
        <f t="shared" si="567"/>
        <v>Центральноевропейское время</v>
      </c>
      <c s="71"/>
    </row>
    <row r="18165" spans="1:10" ht="15">
      <c r="A18165">
        <v>45619</v>
      </c>
      <c>
        <v>98236</v>
      </c>
      <c s="2">
        <v>44339.615478964406</v>
      </c>
      <c>
        <v>351192</v>
      </c>
      <c s="71">
        <v>1</v>
      </c>
      <c>
        <v>14</v>
      </c>
      <c s="71" t="str">
        <f t="shared" si="566"/>
        <v>воскресенье</v>
      </c>
      <c s="71" t="str">
        <f>VLOOKUP(A18165,Подписчики!A:C,2,0)</f>
        <v>UTC+1</v>
      </c>
      <c s="71" t="str">
        <f t="shared" si="567"/>
        <v>Центральноевропейское время</v>
      </c>
      <c s="71"/>
    </row>
    <row r="18166" spans="1:10" ht="15">
      <c r="A18166">
        <v>45619</v>
      </c>
      <c>
        <v>111733</v>
      </c>
      <c s="2">
        <v>44344.505446601943</v>
      </c>
      <c>
        <v>88863</v>
      </c>
      <c s="71">
        <v>6</v>
      </c>
      <c>
        <v>12</v>
      </c>
      <c s="71" t="str">
        <f t="shared" si="566"/>
        <v>пятница</v>
      </c>
      <c s="71" t="str">
        <f>VLOOKUP(A18166,Подписчики!A:C,2,0)</f>
        <v>UTC+1</v>
      </c>
      <c s="71" t="str">
        <f t="shared" si="567"/>
        <v>Центральноевропейское время</v>
      </c>
      <c s="71"/>
    </row>
    <row r="18167" spans="1:10" ht="15">
      <c r="A18167">
        <v>45619</v>
      </c>
      <c>
        <v>192710</v>
      </c>
      <c s="2">
        <v>44366.947194174762</v>
      </c>
      <c>
        <v>392434</v>
      </c>
      <c s="71">
        <v>7</v>
      </c>
      <c>
        <v>22</v>
      </c>
      <c s="71" t="str">
        <f t="shared" si="566"/>
        <v>суббота</v>
      </c>
      <c s="71" t="str">
        <f>VLOOKUP(A18167,Подписчики!A:C,2,0)</f>
        <v>UTC+1</v>
      </c>
      <c s="71" t="str">
        <f t="shared" si="567"/>
        <v>Центральноевропейское время</v>
      </c>
      <c s="71"/>
    </row>
    <row r="18168" spans="1:10" ht="15">
      <c r="A18168">
        <v>45619</v>
      </c>
      <c>
        <v>223960</v>
      </c>
      <c s="2">
        <v>44375.597333333339</v>
      </c>
      <c>
        <v>76405</v>
      </c>
      <c s="71">
        <v>2</v>
      </c>
      <c>
        <v>14</v>
      </c>
      <c s="71" t="str">
        <f t="shared" si="566"/>
        <v>понедельник</v>
      </c>
      <c s="71" t="str">
        <f>VLOOKUP(A18168,Подписчики!A:C,2,0)</f>
        <v>UTC+1</v>
      </c>
      <c s="71" t="str">
        <f t="shared" si="567"/>
        <v>Центральноевропейское время</v>
      </c>
      <c s="71"/>
    </row>
    <row r="18169" spans="1:10" ht="15">
      <c r="A18169">
        <v>45619</v>
      </c>
      <c>
        <v>231936</v>
      </c>
      <c s="2">
        <v>44377.90997734628</v>
      </c>
      <c>
        <v>411922</v>
      </c>
      <c s="71">
        <v>4</v>
      </c>
      <c>
        <v>21</v>
      </c>
      <c s="71" t="str">
        <f t="shared" si="566"/>
        <v>среда</v>
      </c>
      <c s="71" t="str">
        <f>VLOOKUP(A18169,Подписчики!A:C,2,0)</f>
        <v>UTC+1</v>
      </c>
      <c s="71" t="str">
        <f t="shared" si="567"/>
        <v>Центральноевропейское время</v>
      </c>
      <c s="71"/>
    </row>
    <row r="18170" spans="1:10" ht="15">
      <c r="A18170">
        <v>45619</v>
      </c>
      <c>
        <v>262028</v>
      </c>
      <c s="2">
        <v>44387.436750389112</v>
      </c>
      <c>
        <v>347393</v>
      </c>
      <c s="71">
        <v>7</v>
      </c>
      <c>
        <v>10</v>
      </c>
      <c s="71" t="str">
        <f t="shared" si="566"/>
        <v>суббота</v>
      </c>
      <c s="71" t="str">
        <f>VLOOKUP(A18170,Подписчики!A:C,2,0)</f>
        <v>UTC+1</v>
      </c>
      <c s="71" t="str">
        <f t="shared" si="567"/>
        <v>Центральноевропейское время</v>
      </c>
      <c s="71"/>
    </row>
    <row r="18171" spans="1:10" ht="15">
      <c r="A18171">
        <v>45619</v>
      </c>
      <c>
        <v>327522</v>
      </c>
      <c s="2">
        <v>44406.664022653727</v>
      </c>
      <c>
        <v>439981</v>
      </c>
      <c s="71">
        <v>5</v>
      </c>
      <c>
        <v>15</v>
      </c>
      <c s="71" t="str">
        <f t="shared" si="566"/>
        <v>четверг</v>
      </c>
      <c s="71" t="str">
        <f>VLOOKUP(A18171,Подписчики!A:C,2,0)</f>
        <v>UTC+1</v>
      </c>
      <c s="71" t="str">
        <f t="shared" si="567"/>
        <v>Центральноевропейское время</v>
      </c>
      <c s="71"/>
    </row>
    <row r="18172" spans="1:10" ht="15">
      <c r="A18172">
        <v>45632</v>
      </c>
      <c>
        <v>9867</v>
      </c>
      <c s="2">
        <v>44300.746142394819</v>
      </c>
      <c>
        <v>230507</v>
      </c>
      <c s="71">
        <v>4</v>
      </c>
      <c>
        <v>17</v>
      </c>
      <c s="71" t="str">
        <f t="shared" si="566"/>
        <v>среда</v>
      </c>
      <c s="71" t="str">
        <f>VLOOKUP(A18172,Подписчики!A:C,2,0)</f>
        <v>UTC+0</v>
      </c>
      <c s="71" t="str">
        <f t="shared" si="567"/>
        <v>Запределами России</v>
      </c>
      <c s="71"/>
    </row>
    <row r="18173" spans="1:10" ht="15">
      <c r="A18173">
        <v>45641</v>
      </c>
      <c>
        <v>35691</v>
      </c>
      <c s="2">
        <v>44316.576644012945</v>
      </c>
      <c>
        <v>351192</v>
      </c>
      <c s="71">
        <v>6</v>
      </c>
      <c>
        <v>13</v>
      </c>
      <c s="71" t="str">
        <f t="shared" si="566"/>
        <v>пятница</v>
      </c>
      <c s="71" t="str">
        <f>VLOOKUP(A18173,Подписчики!A:C,2,0)</f>
        <v>UTC+1</v>
      </c>
      <c s="71" t="str">
        <f t="shared" si="567"/>
        <v>Центральноевропейское время</v>
      </c>
      <c s="71"/>
    </row>
    <row r="18174" spans="1:10" ht="15">
      <c r="A18174">
        <v>45641</v>
      </c>
      <c>
        <v>40837</v>
      </c>
      <c s="2">
        <v>44318.011719107642</v>
      </c>
      <c>
        <v>250679</v>
      </c>
      <c s="71">
        <v>1</v>
      </c>
      <c>
        <v>0</v>
      </c>
      <c s="71" t="str">
        <f t="shared" si="566"/>
        <v>воскресенье</v>
      </c>
      <c s="71" t="str">
        <f>VLOOKUP(A18174,Подписчики!A:C,2,0)</f>
        <v>UTC+1</v>
      </c>
      <c s="71" t="str">
        <f t="shared" si="567"/>
        <v>Центральноевропейское время</v>
      </c>
      <c s="71"/>
    </row>
    <row r="18175" spans="1:10" ht="15">
      <c r="A18175">
        <v>45641</v>
      </c>
      <c>
        <v>50829</v>
      </c>
      <c s="2">
        <v>44322.804799352751</v>
      </c>
      <c>
        <v>238719</v>
      </c>
      <c s="71">
        <v>5</v>
      </c>
      <c>
        <v>19</v>
      </c>
      <c s="71" t="str">
        <f t="shared" si="566"/>
        <v>четверг</v>
      </c>
      <c s="71" t="str">
        <f>VLOOKUP(A18175,Подписчики!A:C,2,0)</f>
        <v>UTC+1</v>
      </c>
      <c s="71" t="str">
        <f t="shared" si="567"/>
        <v>Центральноевропейское время</v>
      </c>
      <c s="71"/>
    </row>
    <row r="18176" spans="1:10" ht="15">
      <c r="A18176">
        <v>45641</v>
      </c>
      <c>
        <v>58707</v>
      </c>
      <c s="2">
        <v>44325.673360393077</v>
      </c>
      <c>
        <v>196589</v>
      </c>
      <c s="71">
        <v>1</v>
      </c>
      <c>
        <v>16</v>
      </c>
      <c s="71" t="str">
        <f t="shared" si="566"/>
        <v>воскресенье</v>
      </c>
      <c s="71" t="str">
        <f>VLOOKUP(A18176,Подписчики!A:C,2,0)</f>
        <v>UTC+1</v>
      </c>
      <c s="71" t="str">
        <f t="shared" si="567"/>
        <v>Центральноевропейское время</v>
      </c>
      <c s="71"/>
    </row>
    <row r="18177" spans="1:10" ht="15">
      <c r="A18177">
        <v>45641</v>
      </c>
      <c>
        <v>72384</v>
      </c>
      <c s="2">
        <v>44331.061333333339</v>
      </c>
      <c>
        <v>109473</v>
      </c>
      <c s="71">
        <v>7</v>
      </c>
      <c>
        <v>1</v>
      </c>
      <c s="71" t="str">
        <f t="shared" si="566"/>
        <v>суббота</v>
      </c>
      <c s="71" t="str">
        <f>VLOOKUP(A18177,Подписчики!A:C,2,0)</f>
        <v>UTC+1</v>
      </c>
      <c s="71" t="str">
        <f t="shared" si="567"/>
        <v>Центральноевропейское время</v>
      </c>
      <c s="71"/>
    </row>
    <row r="18178" spans="1:10" ht="15">
      <c r="A18178">
        <v>45641</v>
      </c>
      <c>
        <v>87495</v>
      </c>
      <c s="2">
        <v>44336.790236245957</v>
      </c>
      <c>
        <v>53153</v>
      </c>
      <c s="71">
        <v>5</v>
      </c>
      <c>
        <v>18</v>
      </c>
      <c s="71" t="str">
        <f t="shared" si="566"/>
        <v>четверг</v>
      </c>
      <c s="71" t="str">
        <f>VLOOKUP(A18178,Подписчики!A:C,2,0)</f>
        <v>UTC+1</v>
      </c>
      <c s="71" t="str">
        <f t="shared" si="567"/>
        <v>Центральноевропейское время</v>
      </c>
      <c s="71"/>
    </row>
    <row r="18179" spans="1:10" ht="15">
      <c r="A18179">
        <v>45641</v>
      </c>
      <c>
        <v>91220</v>
      </c>
      <c s="2">
        <v>44337.859815533986</v>
      </c>
      <c>
        <v>68991</v>
      </c>
      <c s="71">
        <v>6</v>
      </c>
      <c>
        <v>20</v>
      </c>
      <c s="71" t="str">
        <f t="shared" si="568" ref="G18179:G18242">TEXT(C18179,"дддд")</f>
        <v>пятница</v>
      </c>
      <c s="71" t="str">
        <f>VLOOKUP(A18179,Подписчики!A:C,2,0)</f>
        <v>UTC+1</v>
      </c>
      <c s="71" t="str">
        <f t="shared" si="569" ref="I18179:I18242">IF(H18179="UTC+1","Центральноевропейское время",IF(H18179="UTC+2","Калиниградское время",IF(H18179="UTC+3","Московское время",IF(H18179="UTC+4","Самарское время",IF(H18179="UTC+5","Екатеринбургское время",IF(H18179="UTC+6","Омское время",IF(H18179="UTC+7","Красноярское время",IF(H18179="UTC+8","Иркутское время",IF(H18179="UTC+9","Якутское время",IF(H18179="UTC+10","Владивостокское время",IF(H18179="UTC+11","Магаданское время",IF(H18179="UTC+12","Камчатское время",IF(H18179="UTC+0","Запределами России",IF(H18179="UTC-1","Запределами России",IF(H18179="UTC-2","Запределами России",IF(H18179="UTC-3","Запределами России",IF(H18179="UTC-4","Запределами России",IF(H18179="UTC-5","Запределами России",IF(H18179="UTC-6","Запределами России",IF(H18179="UTC-7","Запределами России",IF(H18179="UTC-8","Запределами России",IF(H18179="UTC-9","Запределами России",0))))))))))))))))))))))</f>
        <v>Центральноевропейское время</v>
      </c>
      <c s="71"/>
    </row>
    <row r="18180" spans="1:10" ht="15">
      <c r="A18180">
        <v>45654</v>
      </c>
      <c>
        <v>289478</v>
      </c>
      <c s="2">
        <v>44394.950834951458</v>
      </c>
      <c>
        <v>158978</v>
      </c>
      <c s="71">
        <v>7</v>
      </c>
      <c>
        <v>22</v>
      </c>
      <c s="71" t="str">
        <f t="shared" si="568"/>
        <v>суббота</v>
      </c>
      <c s="71" t="str">
        <f>VLOOKUP(A18180,Подписчики!A:C,2,0)</f>
        <v>UTC-2</v>
      </c>
      <c s="71" t="str">
        <f t="shared" si="569"/>
        <v>Запределами России</v>
      </c>
      <c s="71"/>
    </row>
    <row r="18181" spans="1:10" ht="15">
      <c r="A18181">
        <v>45654</v>
      </c>
      <c>
        <v>290053</v>
      </c>
      <c s="2">
        <v>44395.118594927822</v>
      </c>
      <c>
        <v>394819</v>
      </c>
      <c s="71">
        <v>1</v>
      </c>
      <c>
        <v>2</v>
      </c>
      <c s="71" t="str">
        <f t="shared" si="568"/>
        <v>воскресенье</v>
      </c>
      <c s="71" t="str">
        <f>VLOOKUP(A18181,Подписчики!A:C,2,0)</f>
        <v>UTC-2</v>
      </c>
      <c s="71" t="str">
        <f t="shared" si="569"/>
        <v>Запределами России</v>
      </c>
      <c s="71"/>
    </row>
    <row r="18182" spans="1:10" ht="15">
      <c r="A18182">
        <v>45654</v>
      </c>
      <c>
        <v>332446</v>
      </c>
      <c s="2">
        <v>44407.890964401297</v>
      </c>
      <c>
        <v>458567</v>
      </c>
      <c s="71">
        <v>6</v>
      </c>
      <c>
        <v>21</v>
      </c>
      <c s="71" t="str">
        <f t="shared" si="568"/>
        <v>пятница</v>
      </c>
      <c s="71" t="str">
        <f>VLOOKUP(A18182,Подписчики!A:C,2,0)</f>
        <v>UTC-2</v>
      </c>
      <c s="71" t="str">
        <f t="shared" si="569"/>
        <v>Запределами России</v>
      </c>
      <c s="71"/>
    </row>
    <row r="18183" spans="1:10" ht="15">
      <c r="A18183">
        <v>45654</v>
      </c>
      <c>
        <v>359258</v>
      </c>
      <c s="2">
        <v>44415.541428876611</v>
      </c>
      <c>
        <v>88863</v>
      </c>
      <c s="71">
        <v>7</v>
      </c>
      <c>
        <v>12</v>
      </c>
      <c s="71" t="str">
        <f t="shared" si="568"/>
        <v>суббота</v>
      </c>
      <c s="71" t="str">
        <f>VLOOKUP(A18183,Подписчики!A:C,2,0)</f>
        <v>UTC-2</v>
      </c>
      <c s="71" t="str">
        <f t="shared" si="569"/>
        <v>Запределами России</v>
      </c>
      <c s="71"/>
    </row>
    <row r="18184" spans="1:10" ht="15">
      <c r="A18184">
        <v>45654</v>
      </c>
      <c>
        <v>363746</v>
      </c>
      <c s="2">
        <v>44416.505752739038</v>
      </c>
      <c>
        <v>183290</v>
      </c>
      <c s="71">
        <v>1</v>
      </c>
      <c>
        <v>12</v>
      </c>
      <c s="71" t="str">
        <f t="shared" si="568"/>
        <v>воскресенье</v>
      </c>
      <c s="71" t="str">
        <f>VLOOKUP(A18184,Подписчики!A:C,2,0)</f>
        <v>UTC-2</v>
      </c>
      <c s="71" t="str">
        <f t="shared" si="569"/>
        <v>Запределами России</v>
      </c>
      <c s="71"/>
    </row>
    <row r="18185" spans="1:10" ht="15">
      <c r="A18185">
        <v>45654</v>
      </c>
      <c>
        <v>376848</v>
      </c>
      <c s="2">
        <v>44420.870333333332</v>
      </c>
      <c>
        <v>241927</v>
      </c>
      <c s="71">
        <v>5</v>
      </c>
      <c>
        <v>20</v>
      </c>
      <c s="71" t="str">
        <f t="shared" si="568"/>
        <v>четверг</v>
      </c>
      <c s="71" t="str">
        <f>VLOOKUP(A18185,Подписчики!A:C,2,0)</f>
        <v>UTC-2</v>
      </c>
      <c s="71" t="str">
        <f t="shared" si="569"/>
        <v>Запределами России</v>
      </c>
      <c s="71"/>
    </row>
    <row r="18186" spans="1:10" ht="15">
      <c r="A18186">
        <v>45654</v>
      </c>
      <c>
        <v>418166</v>
      </c>
      <c s="2">
        <v>44433.876401294503</v>
      </c>
      <c>
        <v>411922</v>
      </c>
      <c s="71">
        <v>4</v>
      </c>
      <c>
        <v>21</v>
      </c>
      <c s="71" t="str">
        <f t="shared" si="568"/>
        <v>среда</v>
      </c>
      <c s="71" t="str">
        <f>VLOOKUP(A18186,Подписчики!A:C,2,0)</f>
        <v>UTC-2</v>
      </c>
      <c s="71" t="str">
        <f t="shared" si="569"/>
        <v>Запределами России</v>
      </c>
      <c s="71"/>
    </row>
    <row r="18187" spans="1:10" ht="15">
      <c r="A18187">
        <v>45717</v>
      </c>
      <c>
        <v>110134</v>
      </c>
      <c s="2">
        <v>44343.823003236241</v>
      </c>
      <c>
        <v>250679</v>
      </c>
      <c s="71">
        <v>5</v>
      </c>
      <c>
        <v>19</v>
      </c>
      <c s="71" t="str">
        <f t="shared" si="568"/>
        <v>четверг</v>
      </c>
      <c s="71" t="str">
        <f>VLOOKUP(A18187,Подписчики!A:C,2,0)</f>
        <v>UTC+2</v>
      </c>
      <c s="71" t="str">
        <f t="shared" si="569"/>
        <v>Калиниградское время</v>
      </c>
      <c s="71"/>
    </row>
    <row r="18188" spans="1:10" ht="15">
      <c r="A18188">
        <v>45717</v>
      </c>
      <c>
        <v>125281</v>
      </c>
      <c s="2">
        <v>44346.968634304205</v>
      </c>
      <c>
        <v>158978</v>
      </c>
      <c s="71">
        <v>1</v>
      </c>
      <c>
        <v>23</v>
      </c>
      <c s="71" t="str">
        <f t="shared" si="568"/>
        <v>воскресенье</v>
      </c>
      <c s="71" t="str">
        <f>VLOOKUP(A18188,Подписчики!A:C,2,0)</f>
        <v>UTC+2</v>
      </c>
      <c s="71" t="str">
        <f t="shared" si="569"/>
        <v>Калиниградское время</v>
      </c>
      <c s="71"/>
    </row>
    <row r="18189" spans="1:10" ht="15">
      <c r="A18189">
        <v>45717</v>
      </c>
      <c>
        <v>131727</v>
      </c>
      <c s="2">
        <v>44349.607792880255</v>
      </c>
      <c>
        <v>179296</v>
      </c>
      <c s="71">
        <v>4</v>
      </c>
      <c>
        <v>14</v>
      </c>
      <c s="71" t="str">
        <f t="shared" si="568"/>
        <v>среда</v>
      </c>
      <c s="71" t="str">
        <f>VLOOKUP(A18189,Подписчики!A:C,2,0)</f>
        <v>UTC+2</v>
      </c>
      <c s="71" t="str">
        <f t="shared" si="569"/>
        <v>Калиниградское время</v>
      </c>
      <c s="71"/>
    </row>
    <row r="18190" spans="1:10" ht="15">
      <c r="A18190">
        <v>45717</v>
      </c>
      <c>
        <v>141123</v>
      </c>
      <c s="2">
        <v>44352.507919553209</v>
      </c>
      <c>
        <v>330333</v>
      </c>
      <c s="71">
        <v>7</v>
      </c>
      <c>
        <v>12</v>
      </c>
      <c s="71" t="str">
        <f t="shared" si="568"/>
        <v>суббота</v>
      </c>
      <c s="71" t="str">
        <f>VLOOKUP(A18190,Подписчики!A:C,2,0)</f>
        <v>UTC+2</v>
      </c>
      <c s="71" t="str">
        <f t="shared" si="569"/>
        <v>Калиниградское время</v>
      </c>
      <c s="71"/>
    </row>
    <row r="18191" spans="1:10" ht="15">
      <c r="A18191">
        <v>45717</v>
      </c>
      <c>
        <v>156054</v>
      </c>
      <c s="2">
        <v>44356.942744336564</v>
      </c>
      <c>
        <v>301748</v>
      </c>
      <c s="71">
        <v>4</v>
      </c>
      <c>
        <v>22</v>
      </c>
      <c s="71" t="str">
        <f t="shared" si="568"/>
        <v>среда</v>
      </c>
      <c s="71" t="str">
        <f>VLOOKUP(A18191,Подписчики!A:C,2,0)</f>
        <v>UTC+2</v>
      </c>
      <c s="71" t="str">
        <f t="shared" si="569"/>
        <v>Калиниградское время</v>
      </c>
      <c s="71"/>
    </row>
    <row r="18192" spans="1:10" ht="15">
      <c r="A18192">
        <v>45717</v>
      </c>
      <c>
        <v>168906</v>
      </c>
      <c s="2">
        <v>44360.26612140263</v>
      </c>
      <c>
        <v>459455</v>
      </c>
      <c s="71">
        <v>1</v>
      </c>
      <c>
        <v>6</v>
      </c>
      <c s="71" t="str">
        <f t="shared" si="568"/>
        <v>воскресенье</v>
      </c>
      <c s="71" t="str">
        <f>VLOOKUP(A18192,Подписчики!A:C,2,0)</f>
        <v>UTC+2</v>
      </c>
      <c s="71" t="str">
        <f t="shared" si="569"/>
        <v>Калиниградское время</v>
      </c>
      <c s="71"/>
    </row>
    <row r="18193" spans="1:10" ht="15">
      <c r="A18193">
        <v>45717</v>
      </c>
      <c>
        <v>181766</v>
      </c>
      <c s="2">
        <v>44364.645009708736</v>
      </c>
      <c>
        <v>472712</v>
      </c>
      <c s="71">
        <v>5</v>
      </c>
      <c>
        <v>15</v>
      </c>
      <c s="71" t="str">
        <f t="shared" si="568"/>
        <v>четверг</v>
      </c>
      <c s="71" t="str">
        <f>VLOOKUP(A18193,Подписчики!A:C,2,0)</f>
        <v>UTC+2</v>
      </c>
      <c s="71" t="str">
        <f t="shared" si="569"/>
        <v>Калиниградское время</v>
      </c>
      <c s="71"/>
    </row>
    <row r="18194" spans="1:10" ht="15">
      <c r="A18194">
        <v>45717</v>
      </c>
      <c>
        <v>204446</v>
      </c>
      <c s="2">
        <v>44370.638666666666</v>
      </c>
      <c>
        <v>143150</v>
      </c>
      <c s="71">
        <v>4</v>
      </c>
      <c>
        <v>15</v>
      </c>
      <c s="71" t="str">
        <f t="shared" si="568"/>
        <v>среда</v>
      </c>
      <c s="71" t="str">
        <f>VLOOKUP(A18194,Подписчики!A:C,2,0)</f>
        <v>UTC+2</v>
      </c>
      <c s="71" t="str">
        <f t="shared" si="569"/>
        <v>Калиниградское время</v>
      </c>
      <c s="71"/>
    </row>
    <row r="18195" spans="1:10" ht="15">
      <c r="A18195">
        <v>45717</v>
      </c>
      <c>
        <v>261867</v>
      </c>
      <c s="2">
        <v>44387.391186254463</v>
      </c>
      <c>
        <v>256093</v>
      </c>
      <c s="71">
        <v>7</v>
      </c>
      <c>
        <v>9</v>
      </c>
      <c s="71" t="str">
        <f t="shared" si="568"/>
        <v>суббота</v>
      </c>
      <c s="71" t="str">
        <f>VLOOKUP(A18195,Подписчики!A:C,2,0)</f>
        <v>UTC+2</v>
      </c>
      <c s="71" t="str">
        <f t="shared" si="569"/>
        <v>Калиниградское время</v>
      </c>
      <c s="71"/>
    </row>
    <row r="18196" spans="1:10" ht="15">
      <c r="A18196">
        <v>45717</v>
      </c>
      <c>
        <v>267764</v>
      </c>
      <c s="2">
        <v>44388.664427184463</v>
      </c>
      <c>
        <v>194335</v>
      </c>
      <c s="71">
        <v>1</v>
      </c>
      <c>
        <v>15</v>
      </c>
      <c s="71" t="str">
        <f t="shared" si="568"/>
        <v>воскресенье</v>
      </c>
      <c s="71" t="str">
        <f>VLOOKUP(A18196,Подписчики!A:C,2,0)</f>
        <v>UTC+2</v>
      </c>
      <c s="71" t="str">
        <f t="shared" si="569"/>
        <v>Калиниградское время</v>
      </c>
      <c s="71"/>
    </row>
    <row r="18197" spans="1:10" ht="15">
      <c r="A18197">
        <v>45717</v>
      </c>
      <c>
        <v>271241</v>
      </c>
      <c s="2">
        <v>44389.683844660191</v>
      </c>
      <c>
        <v>180863</v>
      </c>
      <c s="71">
        <v>2</v>
      </c>
      <c>
        <v>16</v>
      </c>
      <c s="71" t="str">
        <f t="shared" si="568"/>
        <v>понедельник</v>
      </c>
      <c s="71" t="str">
        <f>VLOOKUP(A18197,Подписчики!A:C,2,0)</f>
        <v>UTC+2</v>
      </c>
      <c s="71" t="str">
        <f t="shared" si="569"/>
        <v>Калиниградское время</v>
      </c>
      <c s="71"/>
    </row>
    <row r="18198" spans="1:10" ht="15">
      <c r="A18198">
        <v>45717</v>
      </c>
      <c>
        <v>356667</v>
      </c>
      <c s="2">
        <v>44414.887728155336</v>
      </c>
      <c>
        <v>73635</v>
      </c>
      <c s="71">
        <v>6</v>
      </c>
      <c>
        <v>21</v>
      </c>
      <c s="71" t="str">
        <f t="shared" si="568"/>
        <v>пятница</v>
      </c>
      <c s="71" t="str">
        <f>VLOOKUP(A18198,Подписчики!A:C,2,0)</f>
        <v>UTC+2</v>
      </c>
      <c s="71" t="str">
        <f t="shared" si="569"/>
        <v>Калиниградское время</v>
      </c>
      <c s="71"/>
    </row>
    <row r="18199" spans="1:10" ht="15">
      <c r="A18199">
        <v>45717</v>
      </c>
      <c>
        <v>376786</v>
      </c>
      <c s="2">
        <v>44420.865074433656</v>
      </c>
      <c>
        <v>182191</v>
      </c>
      <c s="71">
        <v>5</v>
      </c>
      <c>
        <v>20</v>
      </c>
      <c s="71" t="str">
        <f t="shared" si="568"/>
        <v>четверг</v>
      </c>
      <c s="71" t="str">
        <f>VLOOKUP(A18199,Подписчики!A:C,2,0)</f>
        <v>UTC+2</v>
      </c>
      <c s="71" t="str">
        <f t="shared" si="569"/>
        <v>Калиниградское время</v>
      </c>
      <c s="71"/>
    </row>
    <row r="18200" spans="1:10" ht="15">
      <c r="A18200">
        <v>45717</v>
      </c>
      <c>
        <v>381694</v>
      </c>
      <c s="2">
        <v>44422.322666666667</v>
      </c>
      <c>
        <v>247072</v>
      </c>
      <c s="71">
        <v>7</v>
      </c>
      <c>
        <v>7</v>
      </c>
      <c s="71" t="str">
        <f t="shared" si="568"/>
        <v>суббота</v>
      </c>
      <c s="71" t="str">
        <f>VLOOKUP(A18200,Подписчики!A:C,2,0)</f>
        <v>UTC+2</v>
      </c>
      <c s="71" t="str">
        <f t="shared" si="569"/>
        <v>Калиниградское время</v>
      </c>
      <c s="71"/>
    </row>
    <row r="18201" spans="1:10" ht="15">
      <c r="A18201">
        <v>45717</v>
      </c>
      <c>
        <v>383625</v>
      </c>
      <c s="2">
        <v>44422.730770226532</v>
      </c>
      <c>
        <v>241927</v>
      </c>
      <c s="71">
        <v>7</v>
      </c>
      <c>
        <v>17</v>
      </c>
      <c s="71" t="str">
        <f t="shared" si="568"/>
        <v>суббота</v>
      </c>
      <c s="71" t="str">
        <f>VLOOKUP(A18201,Подписчики!A:C,2,0)</f>
        <v>UTC+2</v>
      </c>
      <c s="71" t="str">
        <f t="shared" si="569"/>
        <v>Калиниградское время</v>
      </c>
      <c s="71"/>
    </row>
    <row r="18202" spans="1:10" ht="15">
      <c r="A18202">
        <v>45717</v>
      </c>
      <c>
        <v>406052</v>
      </c>
      <c s="2">
        <v>44429.793877022654</v>
      </c>
      <c>
        <v>347393</v>
      </c>
      <c s="71">
        <v>7</v>
      </c>
      <c>
        <v>19</v>
      </c>
      <c s="71" t="str">
        <f t="shared" si="568"/>
        <v>суббота</v>
      </c>
      <c s="71" t="str">
        <f>VLOOKUP(A18202,Подписчики!A:C,2,0)</f>
        <v>UTC+2</v>
      </c>
      <c s="71" t="str">
        <f t="shared" si="569"/>
        <v>Калиниградское время</v>
      </c>
      <c s="71"/>
    </row>
    <row r="18203" spans="1:10" ht="15">
      <c r="A18203">
        <v>45717</v>
      </c>
      <c>
        <v>408122</v>
      </c>
      <c s="2">
        <v>44430.37449262978</v>
      </c>
      <c>
        <v>209917</v>
      </c>
      <c s="71">
        <v>1</v>
      </c>
      <c>
        <v>8</v>
      </c>
      <c s="71" t="str">
        <f t="shared" si="568"/>
        <v>воскресенье</v>
      </c>
      <c s="71" t="str">
        <f>VLOOKUP(A18203,Подписчики!A:C,2,0)</f>
        <v>UTC+2</v>
      </c>
      <c s="71" t="str">
        <f t="shared" si="569"/>
        <v>Калиниградское время</v>
      </c>
      <c s="71"/>
    </row>
    <row r="18204" spans="1:10" ht="15">
      <c r="A18204">
        <v>45717</v>
      </c>
      <c>
        <v>409609</v>
      </c>
      <c s="2">
        <v>44430.719443365691</v>
      </c>
      <c>
        <v>470762</v>
      </c>
      <c s="71">
        <v>1</v>
      </c>
      <c>
        <v>17</v>
      </c>
      <c s="71" t="str">
        <f t="shared" si="568"/>
        <v>воскресенье</v>
      </c>
      <c s="71" t="str">
        <f>VLOOKUP(A18204,Подписчики!A:C,2,0)</f>
        <v>UTC+2</v>
      </c>
      <c s="71" t="str">
        <f t="shared" si="569"/>
        <v>Калиниградское время</v>
      </c>
      <c s="71"/>
    </row>
    <row r="18205" spans="1:10" ht="15">
      <c r="A18205">
        <v>45717</v>
      </c>
      <c>
        <v>413471</v>
      </c>
      <c s="2">
        <v>44431.882873786402</v>
      </c>
      <c>
        <v>230507</v>
      </c>
      <c s="71">
        <v>2</v>
      </c>
      <c>
        <v>21</v>
      </c>
      <c s="71" t="str">
        <f t="shared" si="568"/>
        <v>понедельник</v>
      </c>
      <c s="71" t="str">
        <f>VLOOKUP(A18205,Подписчики!A:C,2,0)</f>
        <v>UTC+2</v>
      </c>
      <c s="71" t="str">
        <f t="shared" si="569"/>
        <v>Калиниградское время</v>
      </c>
      <c s="71"/>
    </row>
    <row r="18206" spans="1:10" ht="15">
      <c r="A18206">
        <v>45739</v>
      </c>
      <c>
        <v>68925</v>
      </c>
      <c s="2">
        <v>44330.001805825246</v>
      </c>
      <c>
        <v>158978</v>
      </c>
      <c s="71">
        <v>6</v>
      </c>
      <c>
        <v>0</v>
      </c>
      <c s="71" t="str">
        <f t="shared" si="568"/>
        <v>пятница</v>
      </c>
      <c s="71" t="str">
        <f>VLOOKUP(A18206,Подписчики!A:C,2,0)</f>
        <v>UTC+0</v>
      </c>
      <c s="71" t="str">
        <f t="shared" si="569"/>
        <v>Запределами России</v>
      </c>
      <c s="71"/>
    </row>
    <row r="18207" spans="1:10" ht="15">
      <c r="A18207">
        <v>45739</v>
      </c>
      <c>
        <v>76702</v>
      </c>
      <c s="2">
        <v>44332.351268044069</v>
      </c>
      <c>
        <v>344776</v>
      </c>
      <c s="71">
        <v>1</v>
      </c>
      <c>
        <v>8</v>
      </c>
      <c s="71" t="str">
        <f t="shared" si="568"/>
        <v>воскресенье</v>
      </c>
      <c s="71" t="str">
        <f>VLOOKUP(A18207,Подписчики!A:C,2,0)</f>
        <v>UTC+0</v>
      </c>
      <c s="71" t="str">
        <f t="shared" si="569"/>
        <v>Запределами России</v>
      </c>
      <c s="71"/>
    </row>
    <row r="18208" spans="1:10" ht="15">
      <c r="A18208">
        <v>45739</v>
      </c>
      <c>
        <v>96699</v>
      </c>
      <c s="2">
        <v>44339.068148867314</v>
      </c>
      <c>
        <v>330333</v>
      </c>
      <c s="71">
        <v>1</v>
      </c>
      <c>
        <v>1</v>
      </c>
      <c s="71" t="str">
        <f t="shared" si="568"/>
        <v>воскресенье</v>
      </c>
      <c s="71" t="str">
        <f>VLOOKUP(A18208,Подписчики!A:C,2,0)</f>
        <v>UTC+0</v>
      </c>
      <c s="71" t="str">
        <f t="shared" si="569"/>
        <v>Запределами России</v>
      </c>
      <c s="71"/>
    </row>
    <row r="18209" spans="1:10" ht="15">
      <c r="A18209">
        <v>45739</v>
      </c>
      <c>
        <v>117334</v>
      </c>
      <c s="2">
        <v>44345.555406353953</v>
      </c>
      <c>
        <v>245650</v>
      </c>
      <c s="71">
        <v>7</v>
      </c>
      <c>
        <v>13</v>
      </c>
      <c s="71" t="str">
        <f t="shared" si="568"/>
        <v>суббота</v>
      </c>
      <c s="71" t="str">
        <f>VLOOKUP(A18209,Подписчики!A:C,2,0)</f>
        <v>UTC+0</v>
      </c>
      <c s="71" t="str">
        <f t="shared" si="569"/>
        <v>Запределами России</v>
      </c>
      <c s="71"/>
    </row>
    <row r="18210" spans="1:10" ht="15">
      <c r="A18210">
        <v>45739</v>
      </c>
      <c>
        <v>127592</v>
      </c>
      <c s="2">
        <v>44347.788999999997</v>
      </c>
      <c>
        <v>394819</v>
      </c>
      <c s="71">
        <v>2</v>
      </c>
      <c>
        <v>18</v>
      </c>
      <c s="71" t="str">
        <f t="shared" si="568"/>
        <v>понедельник</v>
      </c>
      <c s="71" t="str">
        <f>VLOOKUP(A18210,Подписчики!A:C,2,0)</f>
        <v>UTC+0</v>
      </c>
      <c s="71" t="str">
        <f t="shared" si="569"/>
        <v>Запределами России</v>
      </c>
      <c s="71"/>
    </row>
    <row r="18211" spans="1:10" ht="15">
      <c r="A18211">
        <v>45739</v>
      </c>
      <c>
        <v>188481</v>
      </c>
      <c s="2">
        <v>44366.100650044253</v>
      </c>
      <c>
        <v>200335</v>
      </c>
      <c s="71">
        <v>7</v>
      </c>
      <c>
        <v>2</v>
      </c>
      <c s="71" t="str">
        <f t="shared" si="568"/>
        <v>суббота</v>
      </c>
      <c s="71" t="str">
        <f>VLOOKUP(A18211,Подписчики!A:C,2,0)</f>
        <v>UTC+0</v>
      </c>
      <c s="71" t="str">
        <f t="shared" si="569"/>
        <v>Запределами России</v>
      </c>
      <c s="71"/>
    </row>
    <row r="18212" spans="1:10" ht="15">
      <c r="A18212">
        <v>45739</v>
      </c>
      <c>
        <v>195404</v>
      </c>
      <c s="2">
        <v>44367.699216828478</v>
      </c>
      <c>
        <v>446536</v>
      </c>
      <c s="71">
        <v>1</v>
      </c>
      <c>
        <v>16</v>
      </c>
      <c s="71" t="str">
        <f t="shared" si="568"/>
        <v>воскресенье</v>
      </c>
      <c s="71" t="str">
        <f>VLOOKUP(A18212,Подписчики!A:C,2,0)</f>
        <v>UTC+0</v>
      </c>
      <c s="71" t="str">
        <f t="shared" si="569"/>
        <v>Запределами России</v>
      </c>
      <c s="71"/>
    </row>
    <row r="18213" spans="1:10" ht="15">
      <c r="A18213">
        <v>45739</v>
      </c>
      <c>
        <v>212348</v>
      </c>
      <c s="2">
        <v>44372.762323624593</v>
      </c>
      <c>
        <v>411922</v>
      </c>
      <c s="71">
        <v>6</v>
      </c>
      <c>
        <v>18</v>
      </c>
      <c s="71" t="str">
        <f t="shared" si="568"/>
        <v>пятница</v>
      </c>
      <c s="71" t="str">
        <f>VLOOKUP(A18213,Подписчики!A:C,2,0)</f>
        <v>UTC+0</v>
      </c>
      <c s="71" t="str">
        <f t="shared" si="569"/>
        <v>Запределами России</v>
      </c>
      <c s="71"/>
    </row>
    <row r="18214" spans="1:10" ht="15">
      <c r="A18214">
        <v>45739</v>
      </c>
      <c>
        <v>217331</v>
      </c>
      <c s="2">
        <v>44373.854556634302</v>
      </c>
      <c>
        <v>129346</v>
      </c>
      <c s="71">
        <v>7</v>
      </c>
      <c>
        <v>20</v>
      </c>
      <c s="71" t="str">
        <f t="shared" si="568"/>
        <v>суббота</v>
      </c>
      <c s="71" t="str">
        <f>VLOOKUP(A18214,Подписчики!A:C,2,0)</f>
        <v>UTC+0</v>
      </c>
      <c s="71" t="str">
        <f t="shared" si="569"/>
        <v>Запределами России</v>
      </c>
      <c s="71"/>
    </row>
    <row r="18215" spans="1:10" ht="15">
      <c r="A18215">
        <v>45739</v>
      </c>
      <c>
        <v>233088</v>
      </c>
      <c s="2">
        <v>44378.65390938511</v>
      </c>
      <c>
        <v>472712</v>
      </c>
      <c s="71">
        <v>5</v>
      </c>
      <c>
        <v>15</v>
      </c>
      <c s="71" t="str">
        <f t="shared" si="568"/>
        <v>четверг</v>
      </c>
      <c s="71" t="str">
        <f>VLOOKUP(A18215,Подписчики!A:C,2,0)</f>
        <v>UTC+0</v>
      </c>
      <c s="71" t="str">
        <f t="shared" si="569"/>
        <v>Запределами России</v>
      </c>
      <c s="71"/>
    </row>
    <row r="18216" spans="1:10" ht="15">
      <c r="A18216">
        <v>45739</v>
      </c>
      <c>
        <v>246774</v>
      </c>
      <c s="2">
        <v>44381.984221930601</v>
      </c>
      <c>
        <v>95782</v>
      </c>
      <c s="71">
        <v>1</v>
      </c>
      <c>
        <v>23</v>
      </c>
      <c s="71" t="str">
        <f t="shared" si="568"/>
        <v>воскресенье</v>
      </c>
      <c s="71" t="str">
        <f>VLOOKUP(A18216,Подписчики!A:C,2,0)</f>
        <v>UTC+0</v>
      </c>
      <c s="71" t="str">
        <f t="shared" si="569"/>
        <v>Запределами России</v>
      </c>
      <c s="71"/>
    </row>
    <row r="18217" spans="1:10" ht="15">
      <c r="A18217">
        <v>45739</v>
      </c>
      <c>
        <v>248809</v>
      </c>
      <c s="2">
        <v>44382.77203236246</v>
      </c>
      <c>
        <v>36890</v>
      </c>
      <c s="71">
        <v>2</v>
      </c>
      <c>
        <v>18</v>
      </c>
      <c s="71" t="str">
        <f t="shared" si="568"/>
        <v>понедельник</v>
      </c>
      <c s="71" t="str">
        <f>VLOOKUP(A18217,Подписчики!A:C,2,0)</f>
        <v>UTC+0</v>
      </c>
      <c s="71" t="str">
        <f t="shared" si="569"/>
        <v>Запределами России</v>
      </c>
      <c s="71"/>
    </row>
    <row r="18218" spans="1:10" ht="15">
      <c r="A18218">
        <v>45739</v>
      </c>
      <c>
        <v>301546</v>
      </c>
      <c s="2">
        <v>44398.924135922331</v>
      </c>
      <c>
        <v>470762</v>
      </c>
      <c s="71">
        <v>4</v>
      </c>
      <c>
        <v>22</v>
      </c>
      <c s="71" t="str">
        <f t="shared" si="568"/>
        <v>среда</v>
      </c>
      <c s="71" t="str">
        <f>VLOOKUP(A18218,Подписчики!A:C,2,0)</f>
        <v>UTC+0</v>
      </c>
      <c s="71" t="str">
        <f t="shared" si="569"/>
        <v>Запределами России</v>
      </c>
      <c s="71"/>
    </row>
    <row r="18219" spans="1:10" ht="15">
      <c r="A18219">
        <v>45739</v>
      </c>
      <c>
        <v>330516</v>
      </c>
      <c s="2">
        <v>44407.704071197411</v>
      </c>
      <c>
        <v>230507</v>
      </c>
      <c s="71">
        <v>6</v>
      </c>
      <c>
        <v>16</v>
      </c>
      <c s="71" t="str">
        <f t="shared" si="568"/>
        <v>пятница</v>
      </c>
      <c s="71" t="str">
        <f>VLOOKUP(A18219,Подписчики!A:C,2,0)</f>
        <v>UTC+0</v>
      </c>
      <c s="71" t="str">
        <f t="shared" si="569"/>
        <v>Запределами России</v>
      </c>
      <c s="71"/>
    </row>
    <row r="18220" spans="1:10" ht="15">
      <c r="A18220">
        <v>45739</v>
      </c>
      <c>
        <v>353153</v>
      </c>
      <c s="2">
        <v>44413.882064724916</v>
      </c>
      <c>
        <v>176818</v>
      </c>
      <c s="71">
        <v>5</v>
      </c>
      <c>
        <v>21</v>
      </c>
      <c s="71" t="str">
        <f t="shared" si="568"/>
        <v>четверг</v>
      </c>
      <c s="71" t="str">
        <f>VLOOKUP(A18220,Подписчики!A:C,2,0)</f>
        <v>UTC+0</v>
      </c>
      <c s="71" t="str">
        <f t="shared" si="569"/>
        <v>Запределами России</v>
      </c>
      <c s="71"/>
    </row>
    <row r="18221" spans="1:10" ht="15">
      <c r="A18221">
        <v>45739</v>
      </c>
      <c>
        <v>364387</v>
      </c>
      <c s="2">
        <v>44416.614398632773</v>
      </c>
      <c>
        <v>182984</v>
      </c>
      <c s="71">
        <v>1</v>
      </c>
      <c>
        <v>14</v>
      </c>
      <c s="71" t="str">
        <f t="shared" si="568"/>
        <v>воскресенье</v>
      </c>
      <c s="71" t="str">
        <f>VLOOKUP(A18221,Подписчики!A:C,2,0)</f>
        <v>UTC+0</v>
      </c>
      <c s="71" t="str">
        <f t="shared" si="569"/>
        <v>Запределами России</v>
      </c>
      <c s="71"/>
    </row>
    <row r="18222" spans="1:10" ht="15">
      <c r="A18222">
        <v>45739</v>
      </c>
      <c>
        <v>375449</v>
      </c>
      <c s="2">
        <v>44420.618310679609</v>
      </c>
      <c>
        <v>351192</v>
      </c>
      <c s="71">
        <v>5</v>
      </c>
      <c>
        <v>14</v>
      </c>
      <c s="71" t="str">
        <f t="shared" si="568"/>
        <v>четверг</v>
      </c>
      <c s="71" t="str">
        <f>VLOOKUP(A18222,Подписчики!A:C,2,0)</f>
        <v>UTC+0</v>
      </c>
      <c s="71" t="str">
        <f t="shared" si="569"/>
        <v>Запределами России</v>
      </c>
      <c s="71"/>
    </row>
    <row r="18223" spans="1:10" ht="15">
      <c r="A18223">
        <v>45739</v>
      </c>
      <c>
        <v>381182</v>
      </c>
      <c s="2">
        <v>44422.097750785855</v>
      </c>
      <c>
        <v>362672</v>
      </c>
      <c s="71">
        <v>7</v>
      </c>
      <c>
        <v>2</v>
      </c>
      <c s="71" t="str">
        <f t="shared" si="568"/>
        <v>суббота</v>
      </c>
      <c s="71" t="str">
        <f>VLOOKUP(A18223,Подписчики!A:C,2,0)</f>
        <v>UTC+0</v>
      </c>
      <c s="71" t="str">
        <f t="shared" si="569"/>
        <v>Запределами России</v>
      </c>
      <c s="71"/>
    </row>
    <row r="18224" spans="1:10" ht="15">
      <c r="A18224">
        <v>45739</v>
      </c>
      <c>
        <v>402896</v>
      </c>
      <c s="2">
        <v>44428.958116504851</v>
      </c>
      <c>
        <v>317550</v>
      </c>
      <c s="71">
        <v>6</v>
      </c>
      <c>
        <v>22</v>
      </c>
      <c s="71" t="str">
        <f t="shared" si="568"/>
        <v>пятница</v>
      </c>
      <c s="71" t="str">
        <f>VLOOKUP(A18224,Подписчики!A:C,2,0)</f>
        <v>UTC+0</v>
      </c>
      <c s="71" t="str">
        <f t="shared" si="569"/>
        <v>Запределами России</v>
      </c>
      <c s="71"/>
    </row>
    <row r="18225" spans="1:10" ht="15">
      <c r="A18225">
        <v>45794</v>
      </c>
      <c>
        <v>172499</v>
      </c>
      <c s="2">
        <v>44360.881255663429</v>
      </c>
      <c>
        <v>158978</v>
      </c>
      <c s="71">
        <v>1</v>
      </c>
      <c>
        <v>21</v>
      </c>
      <c s="71" t="str">
        <f t="shared" si="568"/>
        <v>воскресенье</v>
      </c>
      <c s="71" t="str">
        <f>VLOOKUP(A18225,Подписчики!A:C,2,0)</f>
        <v>UTC+2</v>
      </c>
      <c s="71" t="str">
        <f t="shared" si="569"/>
        <v>Калиниградское время</v>
      </c>
      <c s="71"/>
    </row>
    <row r="18226" spans="1:10" ht="15">
      <c r="A18226">
        <v>45794</v>
      </c>
      <c>
        <v>178903</v>
      </c>
      <c s="2">
        <v>44363.619119741095</v>
      </c>
      <c>
        <v>405278</v>
      </c>
      <c s="71">
        <v>4</v>
      </c>
      <c>
        <v>14</v>
      </c>
      <c s="71" t="str">
        <f t="shared" si="568"/>
        <v>среда</v>
      </c>
      <c s="71" t="str">
        <f>VLOOKUP(A18226,Подписчики!A:C,2,0)</f>
        <v>UTC+2</v>
      </c>
      <c s="71" t="str">
        <f t="shared" si="569"/>
        <v>Калиниградское время</v>
      </c>
      <c s="71"/>
    </row>
    <row r="18227" spans="1:10" ht="15">
      <c r="A18227">
        <v>45794</v>
      </c>
      <c>
        <v>190912</v>
      </c>
      <c s="2">
        <v>44366.702871791742</v>
      </c>
      <c>
        <v>250679</v>
      </c>
      <c s="71">
        <v>7</v>
      </c>
      <c>
        <v>16</v>
      </c>
      <c s="71" t="str">
        <f t="shared" si="568"/>
        <v>суббота</v>
      </c>
      <c s="71" t="str">
        <f>VLOOKUP(A18227,Подписчики!A:C,2,0)</f>
        <v>UTC+2</v>
      </c>
      <c s="71" t="str">
        <f t="shared" si="569"/>
        <v>Калиниградское время</v>
      </c>
      <c s="71"/>
    </row>
    <row r="18228" spans="1:10" ht="15">
      <c r="A18228">
        <v>45933</v>
      </c>
      <c>
        <v>19844</v>
      </c>
      <c s="2">
        <v>44308.631666666661</v>
      </c>
      <c>
        <v>191893</v>
      </c>
      <c s="71">
        <v>5</v>
      </c>
      <c>
        <v>15</v>
      </c>
      <c s="71" t="str">
        <f t="shared" si="568"/>
        <v>четверг</v>
      </c>
      <c s="71" t="str">
        <f>VLOOKUP(A18228,Подписчики!A:C,2,0)</f>
        <v>UTC+2</v>
      </c>
      <c s="71" t="str">
        <f t="shared" si="569"/>
        <v>Калиниградское время</v>
      </c>
      <c s="71"/>
    </row>
    <row r="18229" spans="1:10" ht="15">
      <c r="A18229">
        <v>45933</v>
      </c>
      <c>
        <v>31647</v>
      </c>
      <c s="2">
        <v>44314.682226537218</v>
      </c>
      <c>
        <v>450900</v>
      </c>
      <c s="71">
        <v>4</v>
      </c>
      <c>
        <v>16</v>
      </c>
      <c s="71" t="str">
        <f t="shared" si="568"/>
        <v>среда</v>
      </c>
      <c s="71" t="str">
        <f>VLOOKUP(A18229,Подписчики!A:C,2,0)</f>
        <v>UTC+2</v>
      </c>
      <c s="71" t="str">
        <f t="shared" si="569"/>
        <v>Калиниградское время</v>
      </c>
      <c s="71"/>
    </row>
    <row r="18230" spans="1:10" ht="15">
      <c r="A18230">
        <v>45933</v>
      </c>
      <c>
        <v>39677</v>
      </c>
      <c s="2">
        <v>44317.683844660191</v>
      </c>
      <c>
        <v>158978</v>
      </c>
      <c s="71">
        <v>7</v>
      </c>
      <c>
        <v>16</v>
      </c>
      <c s="71" t="str">
        <f t="shared" si="568"/>
        <v>суббота</v>
      </c>
      <c s="71" t="str">
        <f>VLOOKUP(A18230,Подписчики!A:C,2,0)</f>
        <v>UTC+2</v>
      </c>
      <c s="71" t="str">
        <f t="shared" si="569"/>
        <v>Калиниградское время</v>
      </c>
      <c s="71"/>
    </row>
    <row r="18231" spans="1:10" ht="15">
      <c r="A18231">
        <v>45933</v>
      </c>
      <c>
        <v>56242</v>
      </c>
      <c s="2">
        <v>44324.796502578814</v>
      </c>
      <c>
        <v>287208</v>
      </c>
      <c s="71">
        <v>7</v>
      </c>
      <c>
        <v>19</v>
      </c>
      <c s="71" t="str">
        <f t="shared" si="568"/>
        <v>суббота</v>
      </c>
      <c s="71" t="str">
        <f>VLOOKUP(A18231,Подписчики!A:C,2,0)</f>
        <v>UTC+2</v>
      </c>
      <c s="71" t="str">
        <f t="shared" si="569"/>
        <v>Калиниградское время</v>
      </c>
      <c s="71"/>
    </row>
    <row r="18232" spans="1:10" ht="15">
      <c r="A18232">
        <v>45933</v>
      </c>
      <c>
        <v>84587</v>
      </c>
      <c s="2">
        <v>44335.65957281553</v>
      </c>
      <c>
        <v>336616</v>
      </c>
      <c s="71">
        <v>4</v>
      </c>
      <c>
        <v>15</v>
      </c>
      <c s="71" t="str">
        <f t="shared" si="568"/>
        <v>среда</v>
      </c>
      <c s="71" t="str">
        <f>VLOOKUP(A18232,Подписчики!A:C,2,0)</f>
        <v>UTC+2</v>
      </c>
      <c s="71" t="str">
        <f t="shared" si="569"/>
        <v>Калиниградское время</v>
      </c>
      <c s="71"/>
    </row>
    <row r="18233" spans="1:10" ht="15">
      <c r="A18233">
        <v>45938</v>
      </c>
      <c>
        <v>210420</v>
      </c>
      <c s="2">
        <v>44372.543472491911</v>
      </c>
      <c>
        <v>284325</v>
      </c>
      <c s="71">
        <v>6</v>
      </c>
      <c>
        <v>13</v>
      </c>
      <c s="71" t="str">
        <f t="shared" si="568"/>
        <v>пятница</v>
      </c>
      <c s="71" t="str">
        <f>VLOOKUP(A18233,Подписчики!A:C,2,0)</f>
        <v>UTC+7</v>
      </c>
      <c s="71" t="str">
        <f t="shared" si="569"/>
        <v>Красноярское время</v>
      </c>
      <c s="71"/>
    </row>
    <row r="18234" spans="1:10" ht="15">
      <c r="A18234">
        <v>45938</v>
      </c>
      <c>
        <v>211113</v>
      </c>
      <c s="2">
        <v>44372.645414239487</v>
      </c>
      <c>
        <v>408587</v>
      </c>
      <c s="71">
        <v>6</v>
      </c>
      <c>
        <v>15</v>
      </c>
      <c s="71" t="str">
        <f t="shared" si="568"/>
        <v>пятница</v>
      </c>
      <c s="71" t="str">
        <f>VLOOKUP(A18234,Подписчики!A:C,2,0)</f>
        <v>UTC+7</v>
      </c>
      <c s="71" t="str">
        <f t="shared" si="569"/>
        <v>Красноярское время</v>
      </c>
      <c s="71"/>
    </row>
    <row r="18235" spans="1:10" ht="15">
      <c r="A18235">
        <v>45938</v>
      </c>
      <c>
        <v>220261</v>
      </c>
      <c s="2">
        <v>44374.609815533986</v>
      </c>
      <c>
        <v>472712</v>
      </c>
      <c s="71">
        <v>1</v>
      </c>
      <c>
        <v>14</v>
      </c>
      <c s="71" t="str">
        <f t="shared" si="568"/>
        <v>воскресенье</v>
      </c>
      <c s="71" t="str">
        <f>VLOOKUP(A18235,Подписчики!A:C,2,0)</f>
        <v>UTC+7</v>
      </c>
      <c s="71" t="str">
        <f t="shared" si="569"/>
        <v>Красноярское время</v>
      </c>
      <c s="71"/>
    </row>
    <row r="18236" spans="1:10" ht="15">
      <c r="A18236">
        <v>45938</v>
      </c>
      <c>
        <v>270375</v>
      </c>
      <c s="2">
        <v>44389.470656957928</v>
      </c>
      <c>
        <v>126642</v>
      </c>
      <c s="71">
        <v>2</v>
      </c>
      <c>
        <v>11</v>
      </c>
      <c s="71" t="str">
        <f t="shared" si="568"/>
        <v>понедельник</v>
      </c>
      <c s="71" t="str">
        <f>VLOOKUP(A18236,Подписчики!A:C,2,0)</f>
        <v>UTC+7</v>
      </c>
      <c s="71" t="str">
        <f t="shared" si="569"/>
        <v>Красноярское время</v>
      </c>
      <c s="71"/>
    </row>
    <row r="18237" spans="1:10" ht="15">
      <c r="A18237">
        <v>45938</v>
      </c>
      <c>
        <v>278639</v>
      </c>
      <c s="2">
        <v>44391.988333333335</v>
      </c>
      <c>
        <v>411922</v>
      </c>
      <c s="71">
        <v>4</v>
      </c>
      <c>
        <v>23</v>
      </c>
      <c s="71" t="str">
        <f t="shared" si="568"/>
        <v>среда</v>
      </c>
      <c s="71" t="str">
        <f>VLOOKUP(A18237,Подписчики!A:C,2,0)</f>
        <v>UTC+7</v>
      </c>
      <c s="71" t="str">
        <f t="shared" si="569"/>
        <v>Красноярское время</v>
      </c>
      <c s="71"/>
    </row>
    <row r="18238" spans="1:10" ht="15">
      <c r="A18238">
        <v>45938</v>
      </c>
      <c>
        <v>287125</v>
      </c>
      <c s="2">
        <v>44394.577453074438</v>
      </c>
      <c>
        <v>412429</v>
      </c>
      <c s="71">
        <v>7</v>
      </c>
      <c>
        <v>13</v>
      </c>
      <c s="71" t="str">
        <f t="shared" si="568"/>
        <v>суббота</v>
      </c>
      <c s="71" t="str">
        <f>VLOOKUP(A18238,Подписчики!A:C,2,0)</f>
        <v>UTC+7</v>
      </c>
      <c s="71" t="str">
        <f t="shared" si="569"/>
        <v>Красноярское время</v>
      </c>
      <c s="71"/>
    </row>
    <row r="18239" spans="1:10" ht="15">
      <c r="A18239">
        <v>45955</v>
      </c>
      <c>
        <v>215647</v>
      </c>
      <c s="2">
        <v>44373.6300420712</v>
      </c>
      <c>
        <v>411922</v>
      </c>
      <c s="71">
        <v>7</v>
      </c>
      <c>
        <v>15</v>
      </c>
      <c s="71" t="str">
        <f t="shared" si="568"/>
        <v>суббота</v>
      </c>
      <c s="71" t="str">
        <f>VLOOKUP(A18239,Подписчики!A:C,2,0)</f>
        <v>UTC+1</v>
      </c>
      <c s="71" t="str">
        <f t="shared" si="569"/>
        <v>Центральноевропейское время</v>
      </c>
      <c s="71"/>
    </row>
    <row r="18240" spans="1:10" ht="15">
      <c r="A18240">
        <v>45955</v>
      </c>
      <c>
        <v>240741</v>
      </c>
      <c s="2">
        <v>44380.65211951048</v>
      </c>
      <c>
        <v>117745</v>
      </c>
      <c s="71">
        <v>7</v>
      </c>
      <c>
        <v>15</v>
      </c>
      <c s="71" t="str">
        <f t="shared" si="568"/>
        <v>суббота</v>
      </c>
      <c s="71" t="str">
        <f>VLOOKUP(A18240,Подписчики!A:C,2,0)</f>
        <v>UTC+1</v>
      </c>
      <c s="71" t="str">
        <f t="shared" si="569"/>
        <v>Центральноевропейское время</v>
      </c>
      <c s="71"/>
    </row>
    <row r="18241" spans="1:10" ht="15">
      <c r="A18241">
        <v>45955</v>
      </c>
      <c>
        <v>245766</v>
      </c>
      <c s="2">
        <v>44381.753019417476</v>
      </c>
      <c>
        <v>250679</v>
      </c>
      <c s="71">
        <v>1</v>
      </c>
      <c>
        <v>18</v>
      </c>
      <c s="71" t="str">
        <f t="shared" si="568"/>
        <v>воскресенье</v>
      </c>
      <c s="71" t="str">
        <f>VLOOKUP(A18241,Подписчики!A:C,2,0)</f>
        <v>UTC+1</v>
      </c>
      <c s="71" t="str">
        <f t="shared" si="569"/>
        <v>Центральноевропейское время</v>
      </c>
      <c s="71"/>
    </row>
    <row r="18242" spans="1:10" ht="15">
      <c r="A18242">
        <v>45955</v>
      </c>
      <c>
        <v>312007</v>
      </c>
      <c s="2">
        <v>44401.825834951458</v>
      </c>
      <c>
        <v>246005</v>
      </c>
      <c s="71">
        <v>7</v>
      </c>
      <c>
        <v>19</v>
      </c>
      <c s="71" t="str">
        <f t="shared" si="568"/>
        <v>суббота</v>
      </c>
      <c s="71" t="str">
        <f>VLOOKUP(A18242,Подписчики!A:C,2,0)</f>
        <v>UTC+1</v>
      </c>
      <c s="71" t="str">
        <f t="shared" si="569"/>
        <v>Центральноевропейское время</v>
      </c>
      <c s="71"/>
    </row>
    <row r="18243" spans="1:10" ht="15">
      <c r="A18243">
        <v>45955</v>
      </c>
      <c>
        <v>325886</v>
      </c>
      <c s="2">
        <v>44405.879233009713</v>
      </c>
      <c>
        <v>474412</v>
      </c>
      <c s="71">
        <v>4</v>
      </c>
      <c>
        <v>21</v>
      </c>
      <c s="71" t="str">
        <f t="shared" si="570" ref="G18243:G18306">TEXT(C18243,"дддд")</f>
        <v>среда</v>
      </c>
      <c s="71" t="str">
        <f>VLOOKUP(A18243,Подписчики!A:C,2,0)</f>
        <v>UTC+1</v>
      </c>
      <c s="71" t="str">
        <f t="shared" si="571" ref="I18243:I18306">IF(H18243="UTC+1","Центральноевропейское время",IF(H18243="UTC+2","Калиниградское время",IF(H18243="UTC+3","Московское время",IF(H18243="UTC+4","Самарское время",IF(H18243="UTC+5","Екатеринбургское время",IF(H18243="UTC+6","Омское время",IF(H18243="UTC+7","Красноярское время",IF(H18243="UTC+8","Иркутское время",IF(H18243="UTC+9","Якутское время",IF(H18243="UTC+10","Владивостокское время",IF(H18243="UTC+11","Магаданское время",IF(H18243="UTC+12","Камчатское время",IF(H18243="UTC+0","Запределами России",IF(H18243="UTC-1","Запределами России",IF(H18243="UTC-2","Запределами России",IF(H18243="UTC-3","Запределами России",IF(H18243="UTC-4","Запределами России",IF(H18243="UTC-5","Запределами России",IF(H18243="UTC-6","Запределами России",IF(H18243="UTC-7","Запределами России",IF(H18243="UTC-8","Запределами России",IF(H18243="UTC-9","Запределами России",0))))))))))))))))))))))</f>
        <v>Центральноевропейское время</v>
      </c>
      <c s="71"/>
    </row>
    <row r="18244" spans="1:10" ht="15">
      <c r="A18244">
        <v>45955</v>
      </c>
      <c>
        <v>364709</v>
      </c>
      <c s="2">
        <v>44416.667258899681</v>
      </c>
      <c>
        <v>230507</v>
      </c>
      <c s="71">
        <v>1</v>
      </c>
      <c>
        <v>16</v>
      </c>
      <c s="71" t="str">
        <f t="shared" si="570"/>
        <v>воскресенье</v>
      </c>
      <c s="71" t="str">
        <f>VLOOKUP(A18244,Подписчики!A:C,2,0)</f>
        <v>UTC+1</v>
      </c>
      <c s="71" t="str">
        <f t="shared" si="571"/>
        <v>Центральноевропейское время</v>
      </c>
      <c s="71"/>
    </row>
    <row r="18245" spans="1:10" ht="15">
      <c r="A18245">
        <v>45955</v>
      </c>
      <c>
        <v>374634</v>
      </c>
      <c s="2">
        <v>44419.977938511329</v>
      </c>
      <c>
        <v>466414</v>
      </c>
      <c s="71">
        <v>4</v>
      </c>
      <c>
        <v>23</v>
      </c>
      <c s="71" t="str">
        <f t="shared" si="570"/>
        <v>среда</v>
      </c>
      <c s="71" t="str">
        <f>VLOOKUP(A18245,Подписчики!A:C,2,0)</f>
        <v>UTC+1</v>
      </c>
      <c s="71" t="str">
        <f t="shared" si="571"/>
        <v>Центральноевропейское время</v>
      </c>
      <c s="71"/>
    </row>
    <row r="18246" spans="1:10" ht="15">
      <c r="A18246">
        <v>45955</v>
      </c>
      <c>
        <v>404536</v>
      </c>
      <c s="2">
        <v>44429.556779686878</v>
      </c>
      <c>
        <v>405774</v>
      </c>
      <c s="71">
        <v>7</v>
      </c>
      <c>
        <v>13</v>
      </c>
      <c s="71" t="str">
        <f t="shared" si="570"/>
        <v>суббота</v>
      </c>
      <c s="71" t="str">
        <f>VLOOKUP(A18246,Подписчики!A:C,2,0)</f>
        <v>UTC+1</v>
      </c>
      <c s="71" t="str">
        <f t="shared" si="571"/>
        <v>Центральноевропейское время</v>
      </c>
      <c s="71"/>
    </row>
    <row r="18247" spans="1:10" ht="15">
      <c r="A18247">
        <v>45990</v>
      </c>
      <c>
        <v>115786</v>
      </c>
      <c s="2">
        <v>44345.086397900326</v>
      </c>
      <c>
        <v>178668</v>
      </c>
      <c s="71">
        <v>7</v>
      </c>
      <c>
        <v>2</v>
      </c>
      <c s="71" t="str">
        <f t="shared" si="570"/>
        <v>суббота</v>
      </c>
      <c s="71" t="str">
        <f>VLOOKUP(A18247,Подписчики!A:C,2,0)</f>
        <v>UTC+2</v>
      </c>
      <c s="71" t="str">
        <f t="shared" si="571"/>
        <v>Калиниградское время</v>
      </c>
      <c s="71"/>
    </row>
    <row r="18248" spans="1:10" ht="15">
      <c r="A18248">
        <v>45990</v>
      </c>
      <c>
        <v>121015</v>
      </c>
      <c s="2">
        <v>44346.095309305092</v>
      </c>
      <c>
        <v>230507</v>
      </c>
      <c s="71">
        <v>1</v>
      </c>
      <c>
        <v>2</v>
      </c>
      <c s="71" t="str">
        <f t="shared" si="570"/>
        <v>воскресенье</v>
      </c>
      <c s="71" t="str">
        <f>VLOOKUP(A18248,Подписчики!A:C,2,0)</f>
        <v>UTC+2</v>
      </c>
      <c s="71" t="str">
        <f t="shared" si="571"/>
        <v>Калиниградское время</v>
      </c>
      <c s="71"/>
    </row>
    <row r="18249" spans="1:10" ht="15">
      <c r="A18249">
        <v>45990</v>
      </c>
      <c>
        <v>152587</v>
      </c>
      <c s="2">
        <v>44355.811676375401</v>
      </c>
      <c>
        <v>260812</v>
      </c>
      <c s="71">
        <v>3</v>
      </c>
      <c>
        <v>19</v>
      </c>
      <c s="71" t="str">
        <f t="shared" si="570"/>
        <v>вторник</v>
      </c>
      <c s="71" t="str">
        <f>VLOOKUP(A18249,Подписчики!A:C,2,0)</f>
        <v>UTC+2</v>
      </c>
      <c s="71" t="str">
        <f t="shared" si="571"/>
        <v>Калиниградское время</v>
      </c>
      <c s="71"/>
    </row>
    <row r="18250" spans="1:10" ht="15">
      <c r="A18250">
        <v>45990</v>
      </c>
      <c>
        <v>199118</v>
      </c>
      <c s="2">
        <v>44368.763132686079</v>
      </c>
      <c>
        <v>105200</v>
      </c>
      <c s="71">
        <v>2</v>
      </c>
      <c>
        <v>18</v>
      </c>
      <c s="71" t="str">
        <f t="shared" si="570"/>
        <v>понедельник</v>
      </c>
      <c s="71" t="str">
        <f>VLOOKUP(A18250,Подписчики!A:C,2,0)</f>
        <v>UTC+2</v>
      </c>
      <c s="71" t="str">
        <f t="shared" si="571"/>
        <v>Калиниградское время</v>
      </c>
      <c s="71"/>
    </row>
    <row r="18251" spans="1:10" ht="15">
      <c r="A18251">
        <v>45990</v>
      </c>
      <c>
        <v>283761</v>
      </c>
      <c s="2">
        <v>44393.721061488672</v>
      </c>
      <c>
        <v>471403</v>
      </c>
      <c s="71">
        <v>6</v>
      </c>
      <c>
        <v>17</v>
      </c>
      <c s="71" t="str">
        <f t="shared" si="570"/>
        <v>пятница</v>
      </c>
      <c s="71" t="str">
        <f>VLOOKUP(A18251,Подписчики!A:C,2,0)</f>
        <v>UTC+2</v>
      </c>
      <c s="71" t="str">
        <f t="shared" si="571"/>
        <v>Калиниградское время</v>
      </c>
      <c s="71"/>
    </row>
    <row r="18252" spans="1:10" ht="15">
      <c r="A18252">
        <v>45990</v>
      </c>
      <c>
        <v>301486</v>
      </c>
      <c s="2">
        <v>44398.910381877024</v>
      </c>
      <c>
        <v>411922</v>
      </c>
      <c s="71">
        <v>4</v>
      </c>
      <c>
        <v>21</v>
      </c>
      <c s="71" t="str">
        <f t="shared" si="570"/>
        <v>среда</v>
      </c>
      <c s="71" t="str">
        <f>VLOOKUP(A18252,Подписчики!A:C,2,0)</f>
        <v>UTC+2</v>
      </c>
      <c s="71" t="str">
        <f t="shared" si="571"/>
        <v>Калиниградское время</v>
      </c>
      <c s="71"/>
    </row>
    <row r="18253" spans="1:10" ht="15">
      <c r="A18253">
        <v>45990</v>
      </c>
      <c>
        <v>315584</v>
      </c>
      <c s="2">
        <v>44402.732388349512</v>
      </c>
      <c>
        <v>408587</v>
      </c>
      <c s="71">
        <v>1</v>
      </c>
      <c>
        <v>17</v>
      </c>
      <c s="71" t="str">
        <f t="shared" si="570"/>
        <v>воскресенье</v>
      </c>
      <c s="71" t="str">
        <f>VLOOKUP(A18253,Подписчики!A:C,2,0)</f>
        <v>UTC+2</v>
      </c>
      <c s="71" t="str">
        <f t="shared" si="571"/>
        <v>Калиниградское время</v>
      </c>
      <c s="71"/>
    </row>
    <row r="18254" spans="1:10" ht="15">
      <c r="A18254">
        <v>45990</v>
      </c>
      <c>
        <v>328037</v>
      </c>
      <c s="2">
        <v>44406.742097087379</v>
      </c>
      <c>
        <v>19124</v>
      </c>
      <c s="71">
        <v>5</v>
      </c>
      <c>
        <v>17</v>
      </c>
      <c s="71" t="str">
        <f t="shared" si="570"/>
        <v>четверг</v>
      </c>
      <c s="71" t="str">
        <f>VLOOKUP(A18254,Подписчики!A:C,2,0)</f>
        <v>UTC+2</v>
      </c>
      <c s="71" t="str">
        <f t="shared" si="571"/>
        <v>Калиниградское время</v>
      </c>
      <c s="71"/>
    </row>
    <row r="18255" spans="1:10" ht="15">
      <c r="A18255">
        <v>45990</v>
      </c>
      <c>
        <v>337152</v>
      </c>
      <c s="2">
        <v>44408.878019417476</v>
      </c>
      <c>
        <v>12149</v>
      </c>
      <c s="71">
        <v>7</v>
      </c>
      <c>
        <v>21</v>
      </c>
      <c s="71" t="str">
        <f t="shared" si="570"/>
        <v>суббота</v>
      </c>
      <c s="71" t="str">
        <f>VLOOKUP(A18255,Подписчики!A:C,2,0)</f>
        <v>UTC+2</v>
      </c>
      <c s="71" t="str">
        <f t="shared" si="571"/>
        <v>Калиниградское время</v>
      </c>
      <c s="71"/>
    </row>
    <row r="18256" spans="1:10" ht="15">
      <c r="A18256">
        <v>45990</v>
      </c>
      <c>
        <v>349868</v>
      </c>
      <c s="2">
        <v>44412.784168284787</v>
      </c>
      <c>
        <v>396686</v>
      </c>
      <c s="71">
        <v>4</v>
      </c>
      <c>
        <v>18</v>
      </c>
      <c s="71" t="str">
        <f t="shared" si="570"/>
        <v>среда</v>
      </c>
      <c s="71" t="str">
        <f>VLOOKUP(A18256,Подписчики!A:C,2,0)</f>
        <v>UTC+2</v>
      </c>
      <c s="71" t="str">
        <f t="shared" si="571"/>
        <v>Калиниградское время</v>
      </c>
      <c s="71"/>
    </row>
    <row r="18257" spans="1:10" ht="15">
      <c r="A18257">
        <v>45990</v>
      </c>
      <c>
        <v>421337</v>
      </c>
      <c s="2">
        <v>44435.66119093851</v>
      </c>
      <c>
        <v>17083</v>
      </c>
      <c s="71">
        <v>6</v>
      </c>
      <c>
        <v>15</v>
      </c>
      <c s="71" t="str">
        <f t="shared" si="570"/>
        <v>пятница</v>
      </c>
      <c s="71" t="str">
        <f>VLOOKUP(A18257,Подписчики!A:C,2,0)</f>
        <v>UTC+2</v>
      </c>
      <c s="71" t="str">
        <f t="shared" si="571"/>
        <v>Калиниградское время</v>
      </c>
      <c s="71"/>
    </row>
    <row r="18258" spans="1:10" ht="15">
      <c r="A18258">
        <v>46010</v>
      </c>
      <c>
        <v>22235</v>
      </c>
      <c s="2">
        <v>44309.913213592234</v>
      </c>
      <c>
        <v>411922</v>
      </c>
      <c s="71">
        <v>6</v>
      </c>
      <c>
        <v>21</v>
      </c>
      <c s="71" t="str">
        <f t="shared" si="570"/>
        <v>пятница</v>
      </c>
      <c s="71" t="str">
        <f>VLOOKUP(A18258,Подписчики!A:C,2,0)</f>
        <v>UTC+1</v>
      </c>
      <c s="71" t="str">
        <f t="shared" si="571"/>
        <v>Центральноевропейское время</v>
      </c>
      <c s="71"/>
    </row>
    <row r="18259" spans="1:10" ht="15">
      <c r="A18259">
        <v>46010</v>
      </c>
      <c>
        <v>23947</v>
      </c>
      <c s="2">
        <v>44310.663333333338</v>
      </c>
      <c>
        <v>250679</v>
      </c>
      <c s="71">
        <v>7</v>
      </c>
      <c>
        <v>15</v>
      </c>
      <c s="71" t="str">
        <f t="shared" si="570"/>
        <v>суббота</v>
      </c>
      <c s="71" t="str">
        <f>VLOOKUP(A18259,Подписчики!A:C,2,0)</f>
        <v>UTC+1</v>
      </c>
      <c s="71" t="str">
        <f t="shared" si="571"/>
        <v>Центральноевропейское время</v>
      </c>
      <c s="71"/>
    </row>
    <row r="18260" spans="1:10" ht="15">
      <c r="A18260">
        <v>46010</v>
      </c>
      <c>
        <v>43005</v>
      </c>
      <c s="2">
        <v>44318.796708737864</v>
      </c>
      <c>
        <v>227775</v>
      </c>
      <c s="71">
        <v>1</v>
      </c>
      <c>
        <v>19</v>
      </c>
      <c s="71" t="str">
        <f t="shared" si="570"/>
        <v>воскресенье</v>
      </c>
      <c s="71" t="str">
        <f>VLOOKUP(A18260,Подписчики!A:C,2,0)</f>
        <v>UTC+1</v>
      </c>
      <c s="71" t="str">
        <f t="shared" si="571"/>
        <v>Центральноевропейское время</v>
      </c>
      <c s="71"/>
    </row>
    <row r="18261" spans="1:10" ht="15">
      <c r="A18261">
        <v>46010</v>
      </c>
      <c>
        <v>52058</v>
      </c>
      <c s="2">
        <v>44323.52810032363</v>
      </c>
      <c>
        <v>82901</v>
      </c>
      <c s="71">
        <v>6</v>
      </c>
      <c>
        <v>12</v>
      </c>
      <c s="71" t="str">
        <f t="shared" si="570"/>
        <v>пятница</v>
      </c>
      <c s="71" t="str">
        <f>VLOOKUP(A18261,Подписчики!A:C,2,0)</f>
        <v>UTC+1</v>
      </c>
      <c s="71" t="str">
        <f t="shared" si="571"/>
        <v>Центральноевропейское время</v>
      </c>
      <c s="71"/>
    </row>
    <row r="18262" spans="1:10" ht="15">
      <c r="A18262">
        <v>46010</v>
      </c>
      <c>
        <v>60253</v>
      </c>
      <c s="2">
        <v>44326.021627831717</v>
      </c>
      <c>
        <v>230507</v>
      </c>
      <c s="71">
        <v>2</v>
      </c>
      <c>
        <v>0</v>
      </c>
      <c s="71" t="str">
        <f t="shared" si="570"/>
        <v>понедельник</v>
      </c>
      <c s="71" t="str">
        <f>VLOOKUP(A18262,Подписчики!A:C,2,0)</f>
        <v>UTC+1</v>
      </c>
      <c s="71" t="str">
        <f t="shared" si="571"/>
        <v>Центральноевропейское время</v>
      </c>
      <c s="71"/>
    </row>
    <row r="18263" spans="1:10" ht="15">
      <c r="A18263">
        <v>46010</v>
      </c>
      <c>
        <v>89808</v>
      </c>
      <c s="2">
        <v>44337.725511326862</v>
      </c>
      <c>
        <v>170185</v>
      </c>
      <c s="71">
        <v>6</v>
      </c>
      <c>
        <v>17</v>
      </c>
      <c s="71" t="str">
        <f t="shared" si="570"/>
        <v>пятница</v>
      </c>
      <c s="71" t="str">
        <f>VLOOKUP(A18263,Подписчики!A:C,2,0)</f>
        <v>UTC+1</v>
      </c>
      <c s="71" t="str">
        <f t="shared" si="571"/>
        <v>Центральноевропейское время</v>
      </c>
      <c s="71"/>
    </row>
    <row r="18264" spans="1:10" ht="15">
      <c r="A18264">
        <v>46035</v>
      </c>
      <c>
        <v>171805</v>
      </c>
      <c s="2">
        <v>44360.775268608413</v>
      </c>
      <c>
        <v>323966</v>
      </c>
      <c s="71">
        <v>1</v>
      </c>
      <c>
        <v>18</v>
      </c>
      <c s="71" t="str">
        <f t="shared" si="570"/>
        <v>воскресенье</v>
      </c>
      <c s="71" t="str">
        <f>VLOOKUP(A18264,Подписчики!A:C,2,0)</f>
        <v>UTC+4</v>
      </c>
      <c s="71" t="str">
        <f t="shared" si="571"/>
        <v>Самарское время</v>
      </c>
      <c s="71"/>
    </row>
    <row r="18265" spans="1:10" ht="15">
      <c r="A18265">
        <v>46035</v>
      </c>
      <c>
        <v>189291</v>
      </c>
      <c s="2">
        <v>44366.410870693078</v>
      </c>
      <c>
        <v>463334</v>
      </c>
      <c s="71">
        <v>7</v>
      </c>
      <c>
        <v>9</v>
      </c>
      <c s="71" t="str">
        <f t="shared" si="570"/>
        <v>суббота</v>
      </c>
      <c s="71" t="str">
        <f>VLOOKUP(A18265,Подписчики!A:C,2,0)</f>
        <v>UTC+4</v>
      </c>
      <c s="71" t="str">
        <f t="shared" si="571"/>
        <v>Самарское время</v>
      </c>
      <c s="71"/>
    </row>
    <row r="18266" spans="1:10" ht="15">
      <c r="A18266">
        <v>46035</v>
      </c>
      <c>
        <v>211755</v>
      </c>
      <c s="2">
        <v>44372.705689320392</v>
      </c>
      <c>
        <v>343712</v>
      </c>
      <c s="71">
        <v>6</v>
      </c>
      <c>
        <v>16</v>
      </c>
      <c s="71" t="str">
        <f t="shared" si="570"/>
        <v>пятница</v>
      </c>
      <c s="71" t="str">
        <f>VLOOKUP(A18266,Подписчики!A:C,2,0)</f>
        <v>UTC+4</v>
      </c>
      <c s="71" t="str">
        <f t="shared" si="571"/>
        <v>Самарское время</v>
      </c>
      <c s="71"/>
    </row>
    <row r="18267" spans="1:10" ht="15">
      <c r="A18267">
        <v>46035</v>
      </c>
      <c>
        <v>297591</v>
      </c>
      <c s="2">
        <v>44397.717016181232</v>
      </c>
      <c>
        <v>153893</v>
      </c>
      <c s="71">
        <v>3</v>
      </c>
      <c>
        <v>17</v>
      </c>
      <c s="71" t="str">
        <f t="shared" si="570"/>
        <v>вторник</v>
      </c>
      <c s="71" t="str">
        <f>VLOOKUP(A18267,Подписчики!A:C,2,0)</f>
        <v>UTC+4</v>
      </c>
      <c s="71" t="str">
        <f t="shared" si="571"/>
        <v>Самарское время</v>
      </c>
      <c s="71"/>
    </row>
    <row r="18268" spans="1:10" ht="15">
      <c r="A18268">
        <v>46035</v>
      </c>
      <c>
        <v>329297</v>
      </c>
      <c s="2">
        <v>44407.500187702266</v>
      </c>
      <c>
        <v>198051</v>
      </c>
      <c s="71">
        <v>6</v>
      </c>
      <c>
        <v>12</v>
      </c>
      <c s="71" t="str">
        <f t="shared" si="570"/>
        <v>пятница</v>
      </c>
      <c s="71" t="str">
        <f>VLOOKUP(A18268,Подписчики!A:C,2,0)</f>
        <v>UTC+4</v>
      </c>
      <c s="71" t="str">
        <f t="shared" si="571"/>
        <v>Самарское время</v>
      </c>
      <c s="71"/>
    </row>
    <row r="18269" spans="1:10" ht="15">
      <c r="A18269">
        <v>46035</v>
      </c>
      <c>
        <v>396548</v>
      </c>
      <c s="2">
        <v>44427.187333333335</v>
      </c>
      <c>
        <v>250679</v>
      </c>
      <c s="71">
        <v>5</v>
      </c>
      <c>
        <v>4</v>
      </c>
      <c s="71" t="str">
        <f t="shared" si="570"/>
        <v>четверг</v>
      </c>
      <c s="71" t="str">
        <f>VLOOKUP(A18269,Подписчики!A:C,2,0)</f>
        <v>UTC+4</v>
      </c>
      <c s="71" t="str">
        <f t="shared" si="571"/>
        <v>Самарское время</v>
      </c>
      <c s="71"/>
    </row>
    <row r="18270" spans="1:10" ht="15">
      <c r="A18270">
        <v>46035</v>
      </c>
      <c>
        <v>398125</v>
      </c>
      <c s="2">
        <v>44427.77365048544</v>
      </c>
      <c>
        <v>146139</v>
      </c>
      <c s="71">
        <v>5</v>
      </c>
      <c>
        <v>18</v>
      </c>
      <c s="71" t="str">
        <f t="shared" si="570"/>
        <v>четверг</v>
      </c>
      <c s="71" t="str">
        <f>VLOOKUP(A18270,Подписчики!A:C,2,0)</f>
        <v>UTC+4</v>
      </c>
      <c s="71" t="str">
        <f t="shared" si="571"/>
        <v>Самарское время</v>
      </c>
      <c s="71"/>
    </row>
    <row r="18271" spans="1:10" ht="15">
      <c r="A18271">
        <v>46035</v>
      </c>
      <c>
        <v>422262</v>
      </c>
      <c s="2">
        <v>44436.253089999082</v>
      </c>
      <c>
        <v>88863</v>
      </c>
      <c s="71">
        <v>7</v>
      </c>
      <c>
        <v>6</v>
      </c>
      <c s="71" t="str">
        <f t="shared" si="570"/>
        <v>суббота</v>
      </c>
      <c s="71" t="str">
        <f>VLOOKUP(A18271,Подписчики!A:C,2,0)</f>
        <v>UTC+4</v>
      </c>
      <c s="71" t="str">
        <f t="shared" si="571"/>
        <v>Самарское время</v>
      </c>
      <c s="71"/>
    </row>
    <row r="18272" spans="1:10" ht="15">
      <c r="A18272">
        <v>46037</v>
      </c>
      <c>
        <v>333901</v>
      </c>
      <c s="2">
        <v>44408.347333333339</v>
      </c>
      <c>
        <v>411922</v>
      </c>
      <c s="71">
        <v>7</v>
      </c>
      <c>
        <v>8</v>
      </c>
      <c s="71" t="str">
        <f t="shared" si="570"/>
        <v>суббота</v>
      </c>
      <c s="71" t="str">
        <f>VLOOKUP(A18272,Подписчики!A:C,2,0)</f>
        <v>UTC+1</v>
      </c>
      <c s="71" t="str">
        <f t="shared" si="571"/>
        <v>Центральноевропейское время</v>
      </c>
      <c s="71"/>
    </row>
    <row r="18273" spans="1:10" ht="15">
      <c r="A18273">
        <v>46037</v>
      </c>
      <c>
        <v>335210</v>
      </c>
      <c s="2">
        <v>44408.64298705502</v>
      </c>
      <c>
        <v>443457</v>
      </c>
      <c s="71">
        <v>7</v>
      </c>
      <c>
        <v>15</v>
      </c>
      <c s="71" t="str">
        <f t="shared" si="570"/>
        <v>суббота</v>
      </c>
      <c s="71" t="str">
        <f>VLOOKUP(A18273,Подписчики!A:C,2,0)</f>
        <v>UTC+1</v>
      </c>
      <c s="71" t="str">
        <f t="shared" si="571"/>
        <v>Центральноевропейское время</v>
      </c>
      <c s="71"/>
    </row>
    <row r="18274" spans="1:10" ht="15">
      <c r="A18274">
        <v>46037</v>
      </c>
      <c>
        <v>355028</v>
      </c>
      <c s="2">
        <v>44414.65431391586</v>
      </c>
      <c>
        <v>388561</v>
      </c>
      <c s="71">
        <v>6</v>
      </c>
      <c>
        <v>15</v>
      </c>
      <c s="71" t="str">
        <f t="shared" si="570"/>
        <v>пятница</v>
      </c>
      <c s="71" t="str">
        <f>VLOOKUP(A18274,Подписчики!A:C,2,0)</f>
        <v>UTC+1</v>
      </c>
      <c s="71" t="str">
        <f t="shared" si="571"/>
        <v>Центральноевропейское время</v>
      </c>
      <c s="71"/>
    </row>
    <row r="18275" spans="1:10" ht="15">
      <c r="A18275">
        <v>46037</v>
      </c>
      <c>
        <v>404343</v>
      </c>
      <c s="2">
        <v>44429.510300970876</v>
      </c>
      <c>
        <v>153893</v>
      </c>
      <c s="71">
        <v>7</v>
      </c>
      <c>
        <v>12</v>
      </c>
      <c s="71" t="str">
        <f t="shared" si="570"/>
        <v>суббота</v>
      </c>
      <c s="71" t="str">
        <f>VLOOKUP(A18275,Подписчики!A:C,2,0)</f>
        <v>UTC+1</v>
      </c>
      <c s="71" t="str">
        <f t="shared" si="571"/>
        <v>Центральноевропейское время</v>
      </c>
      <c s="71"/>
    </row>
    <row r="18276" spans="1:10" ht="15">
      <c r="A18276">
        <v>46037</v>
      </c>
      <c>
        <v>407093</v>
      </c>
      <c s="2">
        <v>44429.980681783505</v>
      </c>
      <c>
        <v>118549</v>
      </c>
      <c s="71">
        <v>7</v>
      </c>
      <c>
        <v>23</v>
      </c>
      <c s="71" t="str">
        <f t="shared" si="570"/>
        <v>суббота</v>
      </c>
      <c s="71" t="str">
        <f>VLOOKUP(A18276,Подписчики!A:C,2,0)</f>
        <v>UTC+1</v>
      </c>
      <c s="71" t="str">
        <f t="shared" si="571"/>
        <v>Центральноевропейское время</v>
      </c>
      <c s="71"/>
    </row>
    <row r="18277" spans="1:10" ht="15">
      <c r="A18277">
        <v>46037</v>
      </c>
      <c>
        <v>413591</v>
      </c>
      <c s="2">
        <v>44431.916449838187</v>
      </c>
      <c>
        <v>305174</v>
      </c>
      <c s="71">
        <v>2</v>
      </c>
      <c>
        <v>21</v>
      </c>
      <c s="71" t="str">
        <f t="shared" si="570"/>
        <v>понедельник</v>
      </c>
      <c s="71" t="str">
        <f>VLOOKUP(A18277,Подписчики!A:C,2,0)</f>
        <v>UTC+1</v>
      </c>
      <c s="71" t="str">
        <f t="shared" si="571"/>
        <v>Центральноевропейское время</v>
      </c>
      <c s="71"/>
    </row>
    <row r="18278" spans="1:10" ht="15">
      <c r="A18278">
        <v>46061</v>
      </c>
      <c>
        <v>19737</v>
      </c>
      <c s="2">
        <v>44308.606174757282</v>
      </c>
      <c>
        <v>293657</v>
      </c>
      <c s="71">
        <v>5</v>
      </c>
      <c>
        <v>14</v>
      </c>
      <c s="71" t="str">
        <f t="shared" si="570"/>
        <v>четверг</v>
      </c>
      <c s="71" t="str">
        <f>VLOOKUP(A18278,Подписчики!A:C,2,0)</f>
        <v>UTC+2</v>
      </c>
      <c s="71" t="str">
        <f t="shared" si="571"/>
        <v>Калиниградское время</v>
      </c>
      <c s="71"/>
    </row>
    <row r="18279" spans="1:10" ht="15">
      <c r="A18279">
        <v>46061</v>
      </c>
      <c>
        <v>66519</v>
      </c>
      <c s="2">
        <v>44328.874783171515</v>
      </c>
      <c>
        <v>182648</v>
      </c>
      <c s="71">
        <v>4</v>
      </c>
      <c>
        <v>20</v>
      </c>
      <c s="71" t="str">
        <f t="shared" si="570"/>
        <v>среда</v>
      </c>
      <c s="71" t="str">
        <f>VLOOKUP(A18279,Подписчики!A:C,2,0)</f>
        <v>UTC+2</v>
      </c>
      <c s="71" t="str">
        <f t="shared" si="571"/>
        <v>Калиниградское время</v>
      </c>
      <c s="71"/>
    </row>
    <row r="18280" spans="1:10" ht="15">
      <c r="A18280">
        <v>46061</v>
      </c>
      <c>
        <v>102241</v>
      </c>
      <c s="2">
        <v>44340.751805825239</v>
      </c>
      <c>
        <v>56919</v>
      </c>
      <c s="71">
        <v>2</v>
      </c>
      <c>
        <v>18</v>
      </c>
      <c s="71" t="str">
        <f t="shared" si="570"/>
        <v>понедельник</v>
      </c>
      <c s="71" t="str">
        <f>VLOOKUP(A18280,Подписчики!A:C,2,0)</f>
        <v>UTC+2</v>
      </c>
      <c s="71" t="str">
        <f t="shared" si="571"/>
        <v>Калиниградское время</v>
      </c>
      <c s="71"/>
    </row>
    <row r="18281" spans="1:10" ht="15">
      <c r="A18281">
        <v>46061</v>
      </c>
      <c>
        <v>118227</v>
      </c>
      <c s="2">
        <v>44345.664754173406</v>
      </c>
      <c>
        <v>227775</v>
      </c>
      <c s="71">
        <v>7</v>
      </c>
      <c>
        <v>15</v>
      </c>
      <c s="71" t="str">
        <f t="shared" si="570"/>
        <v>суббота</v>
      </c>
      <c s="71" t="str">
        <f>VLOOKUP(A18281,Подписчики!A:C,2,0)</f>
        <v>UTC+2</v>
      </c>
      <c s="71" t="str">
        <f t="shared" si="571"/>
        <v>Калиниградское время</v>
      </c>
      <c s="71"/>
    </row>
    <row r="18282" spans="1:10" ht="15">
      <c r="A18282">
        <v>46061</v>
      </c>
      <c>
        <v>122367</v>
      </c>
      <c s="2">
        <v>44346.542666666661</v>
      </c>
      <c>
        <v>158978</v>
      </c>
      <c s="71">
        <v>1</v>
      </c>
      <c>
        <v>13</v>
      </c>
      <c s="71" t="str">
        <f t="shared" si="570"/>
        <v>воскресенье</v>
      </c>
      <c s="71" t="str">
        <f>VLOOKUP(A18282,Подписчики!A:C,2,0)</f>
        <v>UTC+2</v>
      </c>
      <c s="71" t="str">
        <f t="shared" si="571"/>
        <v>Калиниградское время</v>
      </c>
      <c s="71"/>
    </row>
    <row r="18283" spans="1:10" ht="15">
      <c r="A18283">
        <v>46061</v>
      </c>
      <c>
        <v>128674</v>
      </c>
      <c s="2">
        <v>44348.457307443365</v>
      </c>
      <c>
        <v>105352</v>
      </c>
      <c s="71">
        <v>3</v>
      </c>
      <c>
        <v>10</v>
      </c>
      <c s="71" t="str">
        <f t="shared" si="570"/>
        <v>вторник</v>
      </c>
      <c s="71" t="str">
        <f>VLOOKUP(A18283,Подписчики!A:C,2,0)</f>
        <v>UTC+2</v>
      </c>
      <c s="71" t="str">
        <f t="shared" si="571"/>
        <v>Калиниградское время</v>
      </c>
      <c s="71"/>
    </row>
    <row r="18284" spans="1:10" ht="15">
      <c r="A18284">
        <v>46061</v>
      </c>
      <c>
        <v>133605</v>
      </c>
      <c s="2">
        <v>44350.526886731386</v>
      </c>
      <c>
        <v>388561</v>
      </c>
      <c s="71">
        <v>5</v>
      </c>
      <c>
        <v>12</v>
      </c>
      <c s="71" t="str">
        <f t="shared" si="570"/>
        <v>четверг</v>
      </c>
      <c s="71" t="str">
        <f>VLOOKUP(A18284,Подписчики!A:C,2,0)</f>
        <v>UTC+2</v>
      </c>
      <c s="71" t="str">
        <f t="shared" si="571"/>
        <v>Калиниградское время</v>
      </c>
      <c s="71"/>
    </row>
    <row r="18285" spans="1:10" ht="15">
      <c r="A18285">
        <v>46061</v>
      </c>
      <c>
        <v>136882</v>
      </c>
      <c s="2">
        <v>44351.570576051774</v>
      </c>
      <c>
        <v>439981</v>
      </c>
      <c s="71">
        <v>6</v>
      </c>
      <c>
        <v>13</v>
      </c>
      <c s="71" t="str">
        <f t="shared" si="570"/>
        <v>пятница</v>
      </c>
      <c s="71" t="str">
        <f>VLOOKUP(A18285,Подписчики!A:C,2,0)</f>
        <v>UTC+2</v>
      </c>
      <c s="71" t="str">
        <f t="shared" si="571"/>
        <v>Калиниградское время</v>
      </c>
      <c s="71"/>
    </row>
    <row r="18286" spans="1:10" ht="15">
      <c r="A18286">
        <v>46061</v>
      </c>
      <c>
        <v>145353</v>
      </c>
      <c s="2">
        <v>44353.515559870546</v>
      </c>
      <c>
        <v>154256</v>
      </c>
      <c s="71">
        <v>1</v>
      </c>
      <c>
        <v>12</v>
      </c>
      <c s="71" t="str">
        <f t="shared" si="570"/>
        <v>воскресенье</v>
      </c>
      <c s="71" t="str">
        <f>VLOOKUP(A18286,Подписчики!A:C,2,0)</f>
        <v>UTC+2</v>
      </c>
      <c s="71" t="str">
        <f t="shared" si="571"/>
        <v>Калиниградское время</v>
      </c>
      <c s="71"/>
    </row>
    <row r="18287" spans="1:10" ht="15">
      <c r="A18287">
        <v>46061</v>
      </c>
      <c>
        <v>150042</v>
      </c>
      <c s="2">
        <v>44354.882873786402</v>
      </c>
      <c>
        <v>43842</v>
      </c>
      <c s="71">
        <v>2</v>
      </c>
      <c>
        <v>21</v>
      </c>
      <c s="71" t="str">
        <f t="shared" si="570"/>
        <v>понедельник</v>
      </c>
      <c s="71" t="str">
        <f>VLOOKUP(A18287,Подписчики!A:C,2,0)</f>
        <v>UTC+2</v>
      </c>
      <c s="71" t="str">
        <f t="shared" si="571"/>
        <v>Калиниградское время</v>
      </c>
      <c s="71"/>
    </row>
    <row r="18288" spans="1:10" ht="15">
      <c r="A18288">
        <v>46061</v>
      </c>
      <c>
        <v>164308</v>
      </c>
      <c s="2">
        <v>44359.358745078891</v>
      </c>
      <c>
        <v>180863</v>
      </c>
      <c s="71">
        <v>7</v>
      </c>
      <c>
        <v>8</v>
      </c>
      <c s="71" t="str">
        <f t="shared" si="570"/>
        <v>суббота</v>
      </c>
      <c s="71" t="str">
        <f>VLOOKUP(A18288,Подписчики!A:C,2,0)</f>
        <v>UTC+2</v>
      </c>
      <c s="71" t="str">
        <f t="shared" si="571"/>
        <v>Калиниградское время</v>
      </c>
      <c s="71"/>
    </row>
    <row r="18289" spans="1:10" ht="15">
      <c r="A18289">
        <v>46061</v>
      </c>
      <c>
        <v>171010</v>
      </c>
      <c s="2">
        <v>44360.664427184463</v>
      </c>
      <c>
        <v>65315</v>
      </c>
      <c s="71">
        <v>1</v>
      </c>
      <c>
        <v>15</v>
      </c>
      <c s="71" t="str">
        <f t="shared" si="570"/>
        <v>воскресенье</v>
      </c>
      <c s="71" t="str">
        <f>VLOOKUP(A18289,Подписчики!A:C,2,0)</f>
        <v>UTC+2</v>
      </c>
      <c s="71" t="str">
        <f t="shared" si="571"/>
        <v>Калиниградское время</v>
      </c>
      <c s="71"/>
    </row>
    <row r="18290" spans="1:10" ht="15">
      <c r="A18290">
        <v>46061</v>
      </c>
      <c>
        <v>210883</v>
      </c>
      <c s="2">
        <v>44372.612647249189</v>
      </c>
      <c>
        <v>346022</v>
      </c>
      <c s="71">
        <v>6</v>
      </c>
      <c>
        <v>14</v>
      </c>
      <c s="71" t="str">
        <f t="shared" si="570"/>
        <v>пятница</v>
      </c>
      <c s="71" t="str">
        <f>VLOOKUP(A18290,Подписчики!A:C,2,0)</f>
        <v>UTC+2</v>
      </c>
      <c s="71" t="str">
        <f t="shared" si="571"/>
        <v>Калиниградское время</v>
      </c>
      <c s="71"/>
    </row>
    <row r="18291" spans="1:10" ht="15">
      <c r="A18291">
        <v>46061</v>
      </c>
      <c>
        <v>214274</v>
      </c>
      <c s="2">
        <v>44373.363719595938</v>
      </c>
      <c>
        <v>433247</v>
      </c>
      <c s="71">
        <v>7</v>
      </c>
      <c>
        <v>8</v>
      </c>
      <c s="71" t="str">
        <f t="shared" si="570"/>
        <v>суббота</v>
      </c>
      <c s="71" t="str">
        <f>VLOOKUP(A18291,Подписчики!A:C,2,0)</f>
        <v>UTC+2</v>
      </c>
      <c s="71" t="str">
        <f t="shared" si="571"/>
        <v>Калиниградское время</v>
      </c>
      <c s="71"/>
    </row>
    <row r="18292" spans="1:10" ht="15">
      <c r="A18292">
        <v>46061</v>
      </c>
      <c>
        <v>239911</v>
      </c>
      <c s="2">
        <v>44380.533666666663</v>
      </c>
      <c>
        <v>88863</v>
      </c>
      <c s="71">
        <v>7</v>
      </c>
      <c>
        <v>12</v>
      </c>
      <c s="71" t="str">
        <f t="shared" si="570"/>
        <v>суббота</v>
      </c>
      <c s="71" t="str">
        <f>VLOOKUP(A18292,Подписчики!A:C,2,0)</f>
        <v>UTC+2</v>
      </c>
      <c s="71" t="str">
        <f t="shared" si="571"/>
        <v>Калиниградское время</v>
      </c>
      <c s="71"/>
    </row>
    <row r="18293" spans="1:10" ht="15">
      <c r="A18293">
        <v>46061</v>
      </c>
      <c>
        <v>244931</v>
      </c>
      <c s="2">
        <v>44381.641773462783</v>
      </c>
      <c>
        <v>118549</v>
      </c>
      <c s="71">
        <v>1</v>
      </c>
      <c>
        <v>15</v>
      </c>
      <c s="71" t="str">
        <f t="shared" si="570"/>
        <v>воскресенье</v>
      </c>
      <c s="71" t="str">
        <f>VLOOKUP(A18293,Подписчики!A:C,2,0)</f>
        <v>UTC+2</v>
      </c>
      <c s="71" t="str">
        <f t="shared" si="571"/>
        <v>Калиниградское время</v>
      </c>
      <c s="71"/>
    </row>
    <row r="18294" spans="1:10" ht="15">
      <c r="A18294">
        <v>46061</v>
      </c>
      <c>
        <v>279985</v>
      </c>
      <c s="2">
        <v>44392.662809061483</v>
      </c>
      <c>
        <v>151924</v>
      </c>
      <c s="71">
        <v>5</v>
      </c>
      <c>
        <v>15</v>
      </c>
      <c s="71" t="str">
        <f t="shared" si="570"/>
        <v>четверг</v>
      </c>
      <c s="71" t="str">
        <f>VLOOKUP(A18294,Подписчики!A:C,2,0)</f>
        <v>UTC+2</v>
      </c>
      <c s="71" t="str">
        <f t="shared" si="571"/>
        <v>Калиниградское время</v>
      </c>
      <c s="71"/>
    </row>
    <row r="18295" spans="1:10" ht="15">
      <c r="A18295">
        <v>46061</v>
      </c>
      <c>
        <v>305121</v>
      </c>
      <c s="2">
        <v>44400.387728155336</v>
      </c>
      <c>
        <v>215663</v>
      </c>
      <c s="71">
        <v>6</v>
      </c>
      <c>
        <v>9</v>
      </c>
      <c s="71" t="str">
        <f t="shared" si="570"/>
        <v>пятница</v>
      </c>
      <c s="71" t="str">
        <f>VLOOKUP(A18295,Подписчики!A:C,2,0)</f>
        <v>UTC+2</v>
      </c>
      <c s="71" t="str">
        <f t="shared" si="571"/>
        <v>Калиниградское время</v>
      </c>
      <c s="71"/>
    </row>
    <row r="18296" spans="1:10" ht="15">
      <c r="A18296">
        <v>46061</v>
      </c>
      <c>
        <v>308106</v>
      </c>
      <c s="2">
        <v>44400.916666666664</v>
      </c>
      <c>
        <v>80167</v>
      </c>
      <c s="71">
        <v>6</v>
      </c>
      <c>
        <v>22</v>
      </c>
      <c s="71" t="str">
        <f t="shared" si="570"/>
        <v>пятница</v>
      </c>
      <c s="71" t="str">
        <f>VLOOKUP(A18296,Подписчики!A:C,2,0)</f>
        <v>UTC+2</v>
      </c>
      <c s="71" t="str">
        <f t="shared" si="571"/>
        <v>Калиниградское время</v>
      </c>
      <c s="71"/>
    </row>
    <row r="18297" spans="1:10" ht="15">
      <c r="A18297">
        <v>46061</v>
      </c>
      <c>
        <v>376080</v>
      </c>
      <c s="2">
        <v>44420.748569579286</v>
      </c>
      <c>
        <v>21760</v>
      </c>
      <c s="71">
        <v>5</v>
      </c>
      <c>
        <v>17</v>
      </c>
      <c s="71" t="str">
        <f t="shared" si="570"/>
        <v>четверг</v>
      </c>
      <c s="71" t="str">
        <f>VLOOKUP(A18297,Подписчики!A:C,2,0)</f>
        <v>UTC+2</v>
      </c>
      <c s="71" t="str">
        <f t="shared" si="571"/>
        <v>Калиниградское время</v>
      </c>
      <c s="71"/>
    </row>
    <row r="18298" spans="1:10" ht="15">
      <c r="A18298">
        <v>46061</v>
      </c>
      <c>
        <v>383245</v>
      </c>
      <c s="2">
        <v>44422.677372168284</v>
      </c>
      <c>
        <v>220951</v>
      </c>
      <c s="71">
        <v>7</v>
      </c>
      <c>
        <v>16</v>
      </c>
      <c s="71" t="str">
        <f t="shared" si="570"/>
        <v>суббота</v>
      </c>
      <c s="71" t="str">
        <f>VLOOKUP(A18298,Подписчики!A:C,2,0)</f>
        <v>UTC+2</v>
      </c>
      <c s="71" t="str">
        <f t="shared" si="571"/>
        <v>Калиниградское время</v>
      </c>
      <c s="71"/>
    </row>
    <row r="18299" spans="1:10" ht="15">
      <c r="A18299">
        <v>46061</v>
      </c>
      <c>
        <v>394550</v>
      </c>
      <c s="2">
        <v>44426.517666666667</v>
      </c>
      <c>
        <v>191893</v>
      </c>
      <c s="71">
        <v>4</v>
      </c>
      <c>
        <v>12</v>
      </c>
      <c s="71" t="str">
        <f t="shared" si="570"/>
        <v>среда</v>
      </c>
      <c s="71" t="str">
        <f>VLOOKUP(A18299,Подписчики!A:C,2,0)</f>
        <v>UTC+2</v>
      </c>
      <c s="71" t="str">
        <f t="shared" si="571"/>
        <v>Калиниградское время</v>
      </c>
      <c s="71"/>
    </row>
    <row r="18300" spans="1:10" ht="15">
      <c r="A18300">
        <v>46073</v>
      </c>
      <c>
        <v>171490</v>
      </c>
      <c s="2">
        <v>44360.738051779939</v>
      </c>
      <c>
        <v>411922</v>
      </c>
      <c s="71">
        <v>1</v>
      </c>
      <c>
        <v>17</v>
      </c>
      <c s="71" t="str">
        <f t="shared" si="570"/>
        <v>воскресенье</v>
      </c>
      <c s="71" t="str">
        <f>VLOOKUP(A18300,Подписчики!A:C,2,0)</f>
        <v>UTC+4</v>
      </c>
      <c s="71" t="str">
        <f t="shared" si="571"/>
        <v>Самарское время</v>
      </c>
      <c s="71"/>
    </row>
    <row r="18301" spans="1:10" ht="15">
      <c r="A18301">
        <v>46073</v>
      </c>
      <c>
        <v>195098</v>
      </c>
      <c s="2">
        <v>44367.662000000004</v>
      </c>
      <c>
        <v>250679</v>
      </c>
      <c s="71">
        <v>1</v>
      </c>
      <c>
        <v>15</v>
      </c>
      <c s="71" t="str">
        <f t="shared" si="570"/>
        <v>воскресенье</v>
      </c>
      <c s="71" t="str">
        <f>VLOOKUP(A18301,Подписчики!A:C,2,0)</f>
        <v>UTC+4</v>
      </c>
      <c s="71" t="str">
        <f t="shared" si="571"/>
        <v>Самарское время</v>
      </c>
      <c s="71"/>
    </row>
    <row r="18302" spans="1:10" ht="15">
      <c r="A18302">
        <v>46073</v>
      </c>
      <c>
        <v>203963</v>
      </c>
      <c s="2">
        <v>44370.51636893204</v>
      </c>
      <c>
        <v>182786</v>
      </c>
      <c s="71">
        <v>4</v>
      </c>
      <c>
        <v>12</v>
      </c>
      <c s="71" t="str">
        <f t="shared" si="570"/>
        <v>среда</v>
      </c>
      <c s="71" t="str">
        <f>VLOOKUP(A18302,Подписчики!A:C,2,0)</f>
        <v>UTC+4</v>
      </c>
      <c s="71" t="str">
        <f t="shared" si="571"/>
        <v>Самарское время</v>
      </c>
      <c s="71"/>
    </row>
    <row r="18303" spans="1:10" ht="15">
      <c r="A18303">
        <v>46073</v>
      </c>
      <c>
        <v>238873</v>
      </c>
      <c s="2">
        <v>44380.171636097293</v>
      </c>
      <c>
        <v>351192</v>
      </c>
      <c s="71">
        <v>7</v>
      </c>
      <c>
        <v>4</v>
      </c>
      <c s="71" t="str">
        <f t="shared" si="570"/>
        <v>суббота</v>
      </c>
      <c s="71" t="str">
        <f>VLOOKUP(A18303,Подписчики!A:C,2,0)</f>
        <v>UTC+4</v>
      </c>
      <c s="71" t="str">
        <f t="shared" si="571"/>
        <v>Самарское время</v>
      </c>
      <c s="71"/>
    </row>
    <row r="18304" spans="1:10" ht="15">
      <c r="A18304">
        <v>46073</v>
      </c>
      <c>
        <v>240481</v>
      </c>
      <c s="2">
        <v>44380.616692556636</v>
      </c>
      <c>
        <v>111368</v>
      </c>
      <c s="71">
        <v>7</v>
      </c>
      <c>
        <v>14</v>
      </c>
      <c s="71" t="str">
        <f t="shared" si="570"/>
        <v>суббота</v>
      </c>
      <c s="71" t="str">
        <f>VLOOKUP(A18304,Подписчики!A:C,2,0)</f>
        <v>UTC+4</v>
      </c>
      <c s="71" t="str">
        <f t="shared" si="571"/>
        <v>Самарское время</v>
      </c>
      <c s="71"/>
    </row>
    <row r="18305" spans="1:10" ht="15">
      <c r="A18305">
        <v>46073</v>
      </c>
      <c>
        <v>303646</v>
      </c>
      <c s="2">
        <v>44399.749378640779</v>
      </c>
      <c>
        <v>182191</v>
      </c>
      <c s="71">
        <v>5</v>
      </c>
      <c>
        <v>17</v>
      </c>
      <c s="71" t="str">
        <f t="shared" si="570"/>
        <v>четверг</v>
      </c>
      <c s="71" t="str">
        <f>VLOOKUP(A18305,Подписчики!A:C,2,0)</f>
        <v>UTC+4</v>
      </c>
      <c s="71" t="str">
        <f t="shared" si="571"/>
        <v>Самарское время</v>
      </c>
      <c s="71"/>
    </row>
    <row r="18306" spans="1:10" ht="15">
      <c r="A18306">
        <v>46073</v>
      </c>
      <c>
        <v>330814</v>
      </c>
      <c s="2">
        <v>44407.739669902912</v>
      </c>
      <c>
        <v>371564</v>
      </c>
      <c s="71">
        <v>6</v>
      </c>
      <c>
        <v>17</v>
      </c>
      <c s="71" t="str">
        <f t="shared" si="570"/>
        <v>пятница</v>
      </c>
      <c s="71" t="str">
        <f>VLOOKUP(A18306,Подписчики!A:C,2,0)</f>
        <v>UTC+4</v>
      </c>
      <c s="71" t="str">
        <f t="shared" si="571"/>
        <v>Самарское время</v>
      </c>
      <c s="71"/>
    </row>
    <row r="18307" spans="1:10" ht="15">
      <c r="A18307">
        <v>46177</v>
      </c>
      <c>
        <v>123746</v>
      </c>
      <c s="2">
        <v>44346.751401294503</v>
      </c>
      <c>
        <v>143750</v>
      </c>
      <c s="71">
        <v>1</v>
      </c>
      <c>
        <v>18</v>
      </c>
      <c s="71" t="str">
        <f t="shared" si="572" ref="G18307:G18370">TEXT(C18307,"дддд")</f>
        <v>воскресенье</v>
      </c>
      <c s="71" t="str">
        <f>VLOOKUP(A18307,Подписчики!A:C,2,0)</f>
        <v>UTC+1</v>
      </c>
      <c s="71" t="str">
        <f t="shared" si="573" ref="I18307:I18370">IF(H18307="UTC+1","Центральноевропейское время",IF(H18307="UTC+2","Калиниградское время",IF(H18307="UTC+3","Московское время",IF(H18307="UTC+4","Самарское время",IF(H18307="UTC+5","Екатеринбургское время",IF(H18307="UTC+6","Омское время",IF(H18307="UTC+7","Красноярское время",IF(H18307="UTC+8","Иркутское время",IF(H18307="UTC+9","Якутское время",IF(H18307="UTC+10","Владивостокское время",IF(H18307="UTC+11","Магаданское время",IF(H18307="UTC+12","Камчатское время",IF(H18307="UTC+0","Запределами России",IF(H18307="UTC-1","Запределами России",IF(H18307="UTC-2","Запределами России",IF(H18307="UTC-3","Запределами России",IF(H18307="UTC-4","Запределами России",IF(H18307="UTC-5","Запределами России",IF(H18307="UTC-6","Запределами России",IF(H18307="UTC-7","Запределами России",IF(H18307="UTC-8","Запределами России",IF(H18307="UTC-9","Запределами России",0))))))))))))))))))))))</f>
        <v>Центральноевропейское время</v>
      </c>
      <c s="71"/>
    </row>
    <row r="18308" spans="1:10" ht="15">
      <c r="A18308">
        <v>46177</v>
      </c>
      <c>
        <v>138730</v>
      </c>
      <c s="2">
        <v>44351.806417475731</v>
      </c>
      <c>
        <v>409782</v>
      </c>
      <c s="71">
        <v>6</v>
      </c>
      <c>
        <v>19</v>
      </c>
      <c s="71" t="str">
        <f t="shared" si="572"/>
        <v>пятница</v>
      </c>
      <c s="71" t="str">
        <f>VLOOKUP(A18308,Подписчики!A:C,2,0)</f>
        <v>UTC+1</v>
      </c>
      <c s="71" t="str">
        <f t="shared" si="573"/>
        <v>Центральноевропейское время</v>
      </c>
      <c s="71"/>
    </row>
    <row r="18309" spans="1:10" ht="15">
      <c r="A18309">
        <v>46177</v>
      </c>
      <c>
        <v>146936</v>
      </c>
      <c s="2">
        <v>44353.814508090618</v>
      </c>
      <c>
        <v>158978</v>
      </c>
      <c s="71">
        <v>1</v>
      </c>
      <c>
        <v>19</v>
      </c>
      <c s="71" t="str">
        <f t="shared" si="572"/>
        <v>воскресенье</v>
      </c>
      <c s="71" t="str">
        <f>VLOOKUP(A18309,Подписчики!A:C,2,0)</f>
        <v>UTC+1</v>
      </c>
      <c s="71" t="str">
        <f t="shared" si="573"/>
        <v>Центральноевропейское время</v>
      </c>
      <c s="71"/>
    </row>
    <row r="18310" spans="1:10" ht="15">
      <c r="A18310">
        <v>46177</v>
      </c>
      <c>
        <v>162687</v>
      </c>
      <c s="2">
        <v>44358.880851132686</v>
      </c>
      <c>
        <v>153893</v>
      </c>
      <c s="71">
        <v>6</v>
      </c>
      <c>
        <v>21</v>
      </c>
      <c s="71" t="str">
        <f t="shared" si="572"/>
        <v>пятница</v>
      </c>
      <c s="71" t="str">
        <f>VLOOKUP(A18310,Подписчики!A:C,2,0)</f>
        <v>UTC+1</v>
      </c>
      <c s="71" t="str">
        <f t="shared" si="573"/>
        <v>Центральноевропейское время</v>
      </c>
      <c s="71"/>
    </row>
    <row r="18311" spans="1:10" ht="15">
      <c r="A18311">
        <v>46177</v>
      </c>
      <c>
        <v>170696</v>
      </c>
      <c s="2">
        <v>44360.623569579293</v>
      </c>
      <c>
        <v>95236</v>
      </c>
      <c s="71">
        <v>1</v>
      </c>
      <c>
        <v>14</v>
      </c>
      <c s="71" t="str">
        <f t="shared" si="572"/>
        <v>воскресенье</v>
      </c>
      <c s="71" t="str">
        <f>VLOOKUP(A18311,Подписчики!A:C,2,0)</f>
        <v>UTC+1</v>
      </c>
      <c s="71" t="str">
        <f t="shared" si="573"/>
        <v>Центральноевропейское время</v>
      </c>
      <c s="71"/>
    </row>
    <row r="18312" spans="1:10" ht="15">
      <c r="A18312">
        <v>46177</v>
      </c>
      <c>
        <v>224354</v>
      </c>
      <c s="2">
        <v>44375.738456310683</v>
      </c>
      <c>
        <v>411922</v>
      </c>
      <c s="71">
        <v>2</v>
      </c>
      <c>
        <v>17</v>
      </c>
      <c s="71" t="str">
        <f t="shared" si="572"/>
        <v>понедельник</v>
      </c>
      <c s="71" t="str">
        <f>VLOOKUP(A18312,Подписчики!A:C,2,0)</f>
        <v>UTC+1</v>
      </c>
      <c s="71" t="str">
        <f t="shared" si="573"/>
        <v>Центральноевропейское время</v>
      </c>
      <c s="71"/>
    </row>
    <row r="18313" spans="1:10" ht="15">
      <c r="A18313">
        <v>46177</v>
      </c>
      <c>
        <v>296209</v>
      </c>
      <c s="2">
        <v>44397.361433656959</v>
      </c>
      <c>
        <v>250679</v>
      </c>
      <c s="71">
        <v>3</v>
      </c>
      <c>
        <v>8</v>
      </c>
      <c s="71" t="str">
        <f t="shared" si="572"/>
        <v>вторник</v>
      </c>
      <c s="71" t="str">
        <f>VLOOKUP(A18313,Подписчики!A:C,2,0)</f>
        <v>UTC+1</v>
      </c>
      <c s="71" t="str">
        <f t="shared" si="573"/>
        <v>Центральноевропейское время</v>
      </c>
      <c s="71"/>
    </row>
    <row r="18314" spans="1:10" ht="15">
      <c r="A18314">
        <v>46177</v>
      </c>
      <c>
        <v>327650</v>
      </c>
      <c s="2">
        <v>44406.683440129455</v>
      </c>
      <c>
        <v>436070</v>
      </c>
      <c s="71">
        <v>5</v>
      </c>
      <c>
        <v>16</v>
      </c>
      <c s="71" t="str">
        <f t="shared" si="572"/>
        <v>четверг</v>
      </c>
      <c s="71" t="str">
        <f>VLOOKUP(A18314,Подписчики!A:C,2,0)</f>
        <v>UTC+1</v>
      </c>
      <c s="71" t="str">
        <f t="shared" si="573"/>
        <v>Центральноевропейское время</v>
      </c>
      <c s="71"/>
    </row>
    <row r="18315" spans="1:10" ht="15">
      <c r="A18315">
        <v>46177</v>
      </c>
      <c>
        <v>364174</v>
      </c>
      <c s="2">
        <v>44416.57350383007</v>
      </c>
      <c>
        <v>182841</v>
      </c>
      <c s="71">
        <v>1</v>
      </c>
      <c>
        <v>13</v>
      </c>
      <c s="71" t="str">
        <f t="shared" si="572"/>
        <v>воскресенье</v>
      </c>
      <c s="71" t="str">
        <f>VLOOKUP(A18315,Подписчики!A:C,2,0)</f>
        <v>UTC+1</v>
      </c>
      <c s="71" t="str">
        <f t="shared" si="573"/>
        <v>Центральноевропейское время</v>
      </c>
      <c s="71"/>
    </row>
    <row r="18316" spans="1:10" ht="15">
      <c r="A18316">
        <v>46177</v>
      </c>
      <c>
        <v>372497</v>
      </c>
      <c s="2">
        <v>44419.562080906151</v>
      </c>
      <c>
        <v>68991</v>
      </c>
      <c s="71">
        <v>4</v>
      </c>
      <c>
        <v>13</v>
      </c>
      <c s="71" t="str">
        <f t="shared" si="572"/>
        <v>среда</v>
      </c>
      <c s="71" t="str">
        <f>VLOOKUP(A18316,Подписчики!A:C,2,0)</f>
        <v>UTC+1</v>
      </c>
      <c s="71" t="str">
        <f t="shared" si="573"/>
        <v>Центральноевропейское время</v>
      </c>
      <c s="71"/>
    </row>
    <row r="18317" spans="1:10" ht="15">
      <c r="A18317">
        <v>46177</v>
      </c>
      <c>
        <v>398471</v>
      </c>
      <c s="2">
        <v>44427.835543689325</v>
      </c>
      <c>
        <v>182191</v>
      </c>
      <c s="71">
        <v>5</v>
      </c>
      <c>
        <v>20</v>
      </c>
      <c s="71" t="str">
        <f t="shared" si="572"/>
        <v>четверг</v>
      </c>
      <c s="71" t="str">
        <f>VLOOKUP(A18317,Подписчики!A:C,2,0)</f>
        <v>UTC+1</v>
      </c>
      <c s="71" t="str">
        <f t="shared" si="573"/>
        <v>Центральноевропейское время</v>
      </c>
      <c s="71"/>
    </row>
    <row r="18318" spans="1:10" ht="15">
      <c r="A18318">
        <v>46239</v>
      </c>
      <c>
        <v>226690</v>
      </c>
      <c s="2">
        <v>44376.54873139158</v>
      </c>
      <c>
        <v>206264</v>
      </c>
      <c s="71">
        <v>3</v>
      </c>
      <c>
        <v>13</v>
      </c>
      <c s="71" t="str">
        <f t="shared" si="572"/>
        <v>вторник</v>
      </c>
      <c s="71" t="str">
        <f>VLOOKUP(A18318,Подписчики!A:C,2,0)</f>
        <v>UTC+8</v>
      </c>
      <c s="71" t="str">
        <f t="shared" si="573"/>
        <v>Иркутское время</v>
      </c>
      <c s="71"/>
    </row>
    <row r="18319" spans="1:10" ht="15">
      <c r="A18319">
        <v>46239</v>
      </c>
      <c>
        <v>252785</v>
      </c>
      <c s="2">
        <v>44384.551967637541</v>
      </c>
      <c>
        <v>344775</v>
      </c>
      <c s="71">
        <v>4</v>
      </c>
      <c>
        <v>13</v>
      </c>
      <c s="71" t="str">
        <f t="shared" si="572"/>
        <v>среда</v>
      </c>
      <c s="71" t="str">
        <f>VLOOKUP(A18319,Подписчики!A:C,2,0)</f>
        <v>UTC+8</v>
      </c>
      <c s="71" t="str">
        <f t="shared" si="573"/>
        <v>Иркутское время</v>
      </c>
      <c s="71"/>
    </row>
    <row r="18320" spans="1:10" ht="15">
      <c r="A18320">
        <v>46239</v>
      </c>
      <c>
        <v>294111</v>
      </c>
      <c s="2">
        <v>44396.623165048542</v>
      </c>
      <c>
        <v>155227</v>
      </c>
      <c s="71">
        <v>2</v>
      </c>
      <c>
        <v>14</v>
      </c>
      <c s="71" t="str">
        <f t="shared" si="572"/>
        <v>понедельник</v>
      </c>
      <c s="71" t="str">
        <f>VLOOKUP(A18320,Подписчики!A:C,2,0)</f>
        <v>UTC+8</v>
      </c>
      <c s="71" t="str">
        <f t="shared" si="573"/>
        <v>Иркутское время</v>
      </c>
      <c s="71"/>
    </row>
    <row r="18321" spans="1:10" ht="15">
      <c r="A18321">
        <v>46239</v>
      </c>
      <c>
        <v>331133</v>
      </c>
      <c s="2">
        <v>44407.778504854366</v>
      </c>
      <c>
        <v>191893</v>
      </c>
      <c s="71">
        <v>6</v>
      </c>
      <c>
        <v>18</v>
      </c>
      <c s="71" t="str">
        <f t="shared" si="572"/>
        <v>пятница</v>
      </c>
      <c s="71" t="str">
        <f>VLOOKUP(A18321,Подписчики!A:C,2,0)</f>
        <v>UTC+8</v>
      </c>
      <c s="71" t="str">
        <f t="shared" si="573"/>
        <v>Иркутское время</v>
      </c>
      <c s="71"/>
    </row>
    <row r="18322" spans="1:10" ht="15">
      <c r="A18322">
        <v>46239</v>
      </c>
      <c>
        <v>339503</v>
      </c>
      <c s="2">
        <v>44409.491256447036</v>
      </c>
      <c>
        <v>33076</v>
      </c>
      <c s="71">
        <v>1</v>
      </c>
      <c>
        <v>11</v>
      </c>
      <c s="71" t="str">
        <f t="shared" si="572"/>
        <v>воскресенье</v>
      </c>
      <c s="71" t="str">
        <f>VLOOKUP(A18322,Подписчики!A:C,2,0)</f>
        <v>UTC+8</v>
      </c>
      <c s="71" t="str">
        <f t="shared" si="573"/>
        <v>Иркутское время</v>
      </c>
      <c s="71"/>
    </row>
    <row r="18323" spans="1:10" ht="15">
      <c r="A18323">
        <v>46239</v>
      </c>
      <c>
        <v>348765</v>
      </c>
      <c s="2">
        <v>44412.640964401289</v>
      </c>
      <c>
        <v>411922</v>
      </c>
      <c s="71">
        <v>4</v>
      </c>
      <c>
        <v>15</v>
      </c>
      <c s="71" t="str">
        <f t="shared" si="572"/>
        <v>среда</v>
      </c>
      <c s="71" t="str">
        <f>VLOOKUP(A18323,Подписчики!A:C,2,0)</f>
        <v>UTC+8</v>
      </c>
      <c s="71" t="str">
        <f t="shared" si="573"/>
        <v>Иркутское время</v>
      </c>
      <c s="71"/>
    </row>
    <row r="18324" spans="1:10" ht="15">
      <c r="A18324">
        <v>46239</v>
      </c>
      <c>
        <v>363315</v>
      </c>
      <c s="2">
        <v>44416.369119741095</v>
      </c>
      <c>
        <v>182191</v>
      </c>
      <c s="71">
        <v>1</v>
      </c>
      <c>
        <v>8</v>
      </c>
      <c s="71" t="str">
        <f t="shared" si="572"/>
        <v>воскресенье</v>
      </c>
      <c s="71" t="str">
        <f>VLOOKUP(A18324,Подписчики!A:C,2,0)</f>
        <v>UTC+8</v>
      </c>
      <c s="71" t="str">
        <f t="shared" si="573"/>
        <v>Иркутское время</v>
      </c>
      <c s="71"/>
    </row>
    <row r="18325" spans="1:10" ht="15">
      <c r="A18325">
        <v>46239</v>
      </c>
      <c>
        <v>375161</v>
      </c>
      <c s="2">
        <v>44420.53902265372</v>
      </c>
      <c>
        <v>347393</v>
      </c>
      <c s="71">
        <v>5</v>
      </c>
      <c>
        <v>12</v>
      </c>
      <c s="71" t="str">
        <f t="shared" si="572"/>
        <v>четверг</v>
      </c>
      <c s="71" t="str">
        <f>VLOOKUP(A18325,Подписчики!A:C,2,0)</f>
        <v>UTC+8</v>
      </c>
      <c s="71" t="str">
        <f t="shared" si="573"/>
        <v>Иркутское время</v>
      </c>
      <c s="71"/>
    </row>
    <row r="18326" spans="1:10" ht="15">
      <c r="A18326">
        <v>46239</v>
      </c>
      <c>
        <v>407774</v>
      </c>
      <c s="2">
        <v>44430.229961165045</v>
      </c>
      <c>
        <v>100412</v>
      </c>
      <c s="71">
        <v>1</v>
      </c>
      <c>
        <v>5</v>
      </c>
      <c s="71" t="str">
        <f t="shared" si="572"/>
        <v>воскресенье</v>
      </c>
      <c s="71" t="str">
        <f>VLOOKUP(A18326,Подписчики!A:C,2,0)</f>
        <v>UTC+8</v>
      </c>
      <c s="71" t="str">
        <f t="shared" si="573"/>
        <v>Иркутское время</v>
      </c>
      <c s="71"/>
    </row>
    <row r="18327" spans="1:10" ht="15">
      <c r="A18327">
        <v>46239</v>
      </c>
      <c>
        <v>418798</v>
      </c>
      <c s="2">
        <v>44434.373974110029</v>
      </c>
      <c>
        <v>43842</v>
      </c>
      <c s="71">
        <v>5</v>
      </c>
      <c>
        <v>8</v>
      </c>
      <c s="71" t="str">
        <f t="shared" si="572"/>
        <v>четверг</v>
      </c>
      <c s="71" t="str">
        <f>VLOOKUP(A18327,Подписчики!A:C,2,0)</f>
        <v>UTC+8</v>
      </c>
      <c s="71" t="str">
        <f t="shared" si="573"/>
        <v>Иркутское время</v>
      </c>
      <c s="71"/>
    </row>
    <row r="18328" spans="1:10" ht="15">
      <c r="A18328">
        <v>46341</v>
      </c>
      <c>
        <v>216997</v>
      </c>
      <c s="2">
        <v>44373.776573992123</v>
      </c>
      <c>
        <v>298909</v>
      </c>
      <c s="71">
        <v>7</v>
      </c>
      <c>
        <v>18</v>
      </c>
      <c s="71" t="str">
        <f t="shared" si="572"/>
        <v>суббота</v>
      </c>
      <c s="71" t="str">
        <f>VLOOKUP(A18328,Подписчики!A:C,2,0)</f>
        <v>UTC+1</v>
      </c>
      <c s="71" t="str">
        <f t="shared" si="573"/>
        <v>Центральноевропейское время</v>
      </c>
      <c s="71"/>
    </row>
    <row r="18329" spans="1:10" ht="15">
      <c r="A18329">
        <v>46341</v>
      </c>
      <c>
        <v>223772</v>
      </c>
      <c s="2">
        <v>44375.557226537218</v>
      </c>
      <c>
        <v>3876</v>
      </c>
      <c s="71">
        <v>2</v>
      </c>
      <c>
        <v>13</v>
      </c>
      <c s="71" t="str">
        <f t="shared" si="572"/>
        <v>понедельник</v>
      </c>
      <c s="71" t="str">
        <f>VLOOKUP(A18329,Подписчики!A:C,2,0)</f>
        <v>UTC+1</v>
      </c>
      <c s="71" t="str">
        <f t="shared" si="573"/>
        <v>Центральноевропейское время</v>
      </c>
      <c s="71"/>
    </row>
    <row r="18330" spans="1:10" ht="15">
      <c r="A18330">
        <v>46341</v>
      </c>
      <c>
        <v>246579</v>
      </c>
      <c s="2">
        <v>44381.930722983489</v>
      </c>
      <c>
        <v>301748</v>
      </c>
      <c s="71">
        <v>1</v>
      </c>
      <c>
        <v>22</v>
      </c>
      <c s="71" t="str">
        <f t="shared" si="572"/>
        <v>воскресенье</v>
      </c>
      <c s="71" t="str">
        <f>VLOOKUP(A18330,Подписчики!A:C,2,0)</f>
        <v>UTC+1</v>
      </c>
      <c s="71" t="str">
        <f t="shared" si="573"/>
        <v>Центральноевропейское время</v>
      </c>
      <c s="71"/>
    </row>
    <row r="18331" spans="1:10" ht="15">
      <c r="A18331">
        <v>46341</v>
      </c>
      <c>
        <v>251606</v>
      </c>
      <c s="2">
        <v>44383.863051779939</v>
      </c>
      <c>
        <v>230507</v>
      </c>
      <c s="71">
        <v>3</v>
      </c>
      <c>
        <v>20</v>
      </c>
      <c s="71" t="str">
        <f t="shared" si="572"/>
        <v>вторник</v>
      </c>
      <c s="71" t="str">
        <f>VLOOKUP(A18331,Подписчики!A:C,2,0)</f>
        <v>UTC+1</v>
      </c>
      <c s="71" t="str">
        <f t="shared" si="573"/>
        <v>Центральноевропейское время</v>
      </c>
      <c s="71"/>
    </row>
    <row r="18332" spans="1:10" ht="15">
      <c r="A18332">
        <v>46341</v>
      </c>
      <c>
        <v>261559</v>
      </c>
      <c s="2">
        <v>44387.246467482531</v>
      </c>
      <c>
        <v>411922</v>
      </c>
      <c s="71">
        <v>7</v>
      </c>
      <c>
        <v>5</v>
      </c>
      <c s="71" t="str">
        <f t="shared" si="572"/>
        <v>суббота</v>
      </c>
      <c s="71" t="str">
        <f>VLOOKUP(A18332,Подписчики!A:C,2,0)</f>
        <v>UTC+1</v>
      </c>
      <c s="71" t="str">
        <f t="shared" si="573"/>
        <v>Центральноевропейское время</v>
      </c>
      <c s="71"/>
    </row>
    <row r="18333" spans="1:10" ht="15">
      <c r="A18333">
        <v>46341</v>
      </c>
      <c>
        <v>266448</v>
      </c>
      <c s="2">
        <v>44388.30683309427</v>
      </c>
      <c>
        <v>21760</v>
      </c>
      <c s="71">
        <v>1</v>
      </c>
      <c>
        <v>7</v>
      </c>
      <c s="71" t="str">
        <f t="shared" si="572"/>
        <v>воскресенье</v>
      </c>
      <c s="71" t="str">
        <f>VLOOKUP(A18333,Подписчики!A:C,2,0)</f>
        <v>UTC+1</v>
      </c>
      <c s="71" t="str">
        <f t="shared" si="573"/>
        <v>Центральноевропейское время</v>
      </c>
      <c s="71"/>
    </row>
    <row r="18334" spans="1:10" ht="15">
      <c r="A18334">
        <v>46341</v>
      </c>
      <c>
        <v>277589</v>
      </c>
      <c s="2">
        <v>44391.765964401297</v>
      </c>
      <c>
        <v>277763</v>
      </c>
      <c s="71">
        <v>4</v>
      </c>
      <c>
        <v>18</v>
      </c>
      <c s="71" t="str">
        <f t="shared" si="572"/>
        <v>среда</v>
      </c>
      <c s="71" t="str">
        <f>VLOOKUP(A18334,Подписчики!A:C,2,0)</f>
        <v>UTC+1</v>
      </c>
      <c s="71" t="str">
        <f t="shared" si="573"/>
        <v>Центральноевропейское время</v>
      </c>
      <c s="71"/>
    </row>
    <row r="18335" spans="1:10" ht="15">
      <c r="A18335">
        <v>46341</v>
      </c>
      <c>
        <v>423958</v>
      </c>
      <c s="2">
        <v>44437.903504854374</v>
      </c>
      <c>
        <v>470762</v>
      </c>
      <c s="71">
        <v>1</v>
      </c>
      <c>
        <v>21</v>
      </c>
      <c s="71" t="str">
        <f t="shared" si="572"/>
        <v>воскресенье</v>
      </c>
      <c s="71" t="str">
        <f>VLOOKUP(A18335,Подписчики!A:C,2,0)</f>
        <v>UTC+1</v>
      </c>
      <c s="71" t="str">
        <f t="shared" si="573"/>
        <v>Центральноевропейское время</v>
      </c>
      <c s="71"/>
    </row>
    <row r="18336" spans="1:10" ht="15">
      <c r="A18336">
        <v>46357</v>
      </c>
      <c>
        <v>24752</v>
      </c>
      <c s="2">
        <v>44310.793472491911</v>
      </c>
      <c>
        <v>336205</v>
      </c>
      <c s="71">
        <v>7</v>
      </c>
      <c>
        <v>19</v>
      </c>
      <c s="71" t="str">
        <f t="shared" si="572"/>
        <v>суббота</v>
      </c>
      <c s="71" t="str">
        <f>VLOOKUP(A18336,Подписчики!A:C,2,0)</f>
        <v>UTC+1</v>
      </c>
      <c s="71" t="str">
        <f t="shared" si="573"/>
        <v>Центральноевропейское время</v>
      </c>
      <c s="71"/>
    </row>
    <row r="18337" spans="1:10" ht="15">
      <c r="A18337">
        <v>46357</v>
      </c>
      <c>
        <v>33170</v>
      </c>
      <c s="2">
        <v>44315.509333333335</v>
      </c>
      <c>
        <v>4199</v>
      </c>
      <c s="71">
        <v>5</v>
      </c>
      <c>
        <v>12</v>
      </c>
      <c s="71" t="str">
        <f t="shared" si="572"/>
        <v>четверг</v>
      </c>
      <c s="71" t="str">
        <f>VLOOKUP(A18337,Подписчики!A:C,2,0)</f>
        <v>UTC+1</v>
      </c>
      <c s="71" t="str">
        <f t="shared" si="573"/>
        <v>Центральноевропейское время</v>
      </c>
      <c s="71"/>
    </row>
    <row r="18338" spans="1:10" ht="15">
      <c r="A18338">
        <v>46357</v>
      </c>
      <c>
        <v>45228</v>
      </c>
      <c s="2">
        <v>44319.799944983824</v>
      </c>
      <c>
        <v>230507</v>
      </c>
      <c s="71">
        <v>2</v>
      </c>
      <c>
        <v>19</v>
      </c>
      <c s="71" t="str">
        <f t="shared" si="572"/>
        <v>понедельник</v>
      </c>
      <c s="71" t="str">
        <f>VLOOKUP(A18338,Подписчики!A:C,2,0)</f>
        <v>UTC+1</v>
      </c>
      <c s="71" t="str">
        <f t="shared" si="573"/>
        <v>Центральноевропейское время</v>
      </c>
      <c s="71"/>
    </row>
    <row r="18339" spans="1:10" ht="15">
      <c r="A18339">
        <v>46357</v>
      </c>
      <c>
        <v>54340</v>
      </c>
      <c s="2">
        <v>44324.205333333339</v>
      </c>
      <c>
        <v>88863</v>
      </c>
      <c s="71">
        <v>7</v>
      </c>
      <c>
        <v>4</v>
      </c>
      <c s="71" t="str">
        <f t="shared" si="572"/>
        <v>суббота</v>
      </c>
      <c s="71" t="str">
        <f>VLOOKUP(A18339,Подписчики!A:C,2,0)</f>
        <v>UTC+1</v>
      </c>
      <c s="71" t="str">
        <f t="shared" si="573"/>
        <v>Центральноевропейское время</v>
      </c>
      <c s="71"/>
    </row>
    <row r="18340" spans="1:10" ht="15">
      <c r="A18340">
        <v>46357</v>
      </c>
      <c>
        <v>85696</v>
      </c>
      <c s="2">
        <v>44335.866288025893</v>
      </c>
      <c>
        <v>411922</v>
      </c>
      <c s="71">
        <v>4</v>
      </c>
      <c>
        <v>20</v>
      </c>
      <c s="71" t="str">
        <f t="shared" si="572"/>
        <v>среда</v>
      </c>
      <c s="71" t="str">
        <f>VLOOKUP(A18340,Подписчики!A:C,2,0)</f>
        <v>UTC+1</v>
      </c>
      <c s="71" t="str">
        <f t="shared" si="573"/>
        <v>Центральноевропейское время</v>
      </c>
      <c s="71"/>
    </row>
    <row r="18341" spans="1:10" ht="15">
      <c r="A18341">
        <v>46357</v>
      </c>
      <c>
        <v>102410</v>
      </c>
      <c s="2">
        <v>44340.787000000004</v>
      </c>
      <c>
        <v>111368</v>
      </c>
      <c s="71">
        <v>2</v>
      </c>
      <c>
        <v>18</v>
      </c>
      <c s="71" t="str">
        <f t="shared" si="572"/>
        <v>понедельник</v>
      </c>
      <c s="71" t="str">
        <f>VLOOKUP(A18341,Подписчики!A:C,2,0)</f>
        <v>UTC+1</v>
      </c>
      <c s="71" t="str">
        <f t="shared" si="573"/>
        <v>Центральноевропейское время</v>
      </c>
      <c s="71"/>
    </row>
    <row r="18342" spans="1:10" ht="15">
      <c r="A18342">
        <v>46357</v>
      </c>
      <c>
        <v>182950</v>
      </c>
      <c s="2">
        <v>44364.851724919099</v>
      </c>
      <c>
        <v>182191</v>
      </c>
      <c s="71">
        <v>5</v>
      </c>
      <c>
        <v>20</v>
      </c>
      <c s="71" t="str">
        <f t="shared" si="572"/>
        <v>четверг</v>
      </c>
      <c s="71" t="str">
        <f>VLOOKUP(A18342,Подписчики!A:C,2,0)</f>
        <v>UTC+1</v>
      </c>
      <c s="71" t="str">
        <f t="shared" si="573"/>
        <v>Центральноевропейское время</v>
      </c>
      <c s="71"/>
    </row>
    <row r="18343" spans="1:10" ht="15">
      <c r="A18343">
        <v>46357</v>
      </c>
      <c>
        <v>186108</v>
      </c>
      <c s="2">
        <v>44365.719038834955</v>
      </c>
      <c>
        <v>394154</v>
      </c>
      <c s="71">
        <v>6</v>
      </c>
      <c>
        <v>17</v>
      </c>
      <c s="71" t="str">
        <f t="shared" si="572"/>
        <v>пятница</v>
      </c>
      <c s="71" t="str">
        <f>VLOOKUP(A18343,Подписчики!A:C,2,0)</f>
        <v>UTC+1</v>
      </c>
      <c s="71" t="str">
        <f t="shared" si="573"/>
        <v>Центральноевропейское время</v>
      </c>
      <c s="71"/>
    </row>
    <row r="18344" spans="1:10" ht="15">
      <c r="A18344">
        <v>46357</v>
      </c>
      <c>
        <v>200732</v>
      </c>
      <c s="2">
        <v>44369.328333333338</v>
      </c>
      <c>
        <v>213133</v>
      </c>
      <c s="71">
        <v>3</v>
      </c>
      <c>
        <v>7</v>
      </c>
      <c s="71" t="str">
        <f t="shared" si="572"/>
        <v>вторник</v>
      </c>
      <c s="71" t="str">
        <f>VLOOKUP(A18344,Подписчики!A:C,2,0)</f>
        <v>UTC+1</v>
      </c>
      <c s="71" t="str">
        <f t="shared" si="573"/>
        <v>Центральноевропейское время</v>
      </c>
      <c s="71"/>
    </row>
    <row r="18345" spans="1:10" ht="15">
      <c r="A18345">
        <v>46357</v>
      </c>
      <c>
        <v>221229</v>
      </c>
      <c s="2">
        <v>44374.761110032363</v>
      </c>
      <c>
        <v>250679</v>
      </c>
      <c s="71">
        <v>1</v>
      </c>
      <c>
        <v>18</v>
      </c>
      <c s="71" t="str">
        <f t="shared" si="572"/>
        <v>воскресенье</v>
      </c>
      <c s="71" t="str">
        <f>VLOOKUP(A18345,Подписчики!A:C,2,0)</f>
        <v>UTC+1</v>
      </c>
      <c s="71" t="str">
        <f t="shared" si="573"/>
        <v>Центральноевропейское время</v>
      </c>
      <c s="71"/>
    </row>
    <row r="18346" spans="1:10" ht="15">
      <c r="A18346">
        <v>46357</v>
      </c>
      <c>
        <v>246087</v>
      </c>
      <c s="2">
        <v>44381.793472491911</v>
      </c>
      <c>
        <v>179296</v>
      </c>
      <c s="71">
        <v>1</v>
      </c>
      <c>
        <v>19</v>
      </c>
      <c s="71" t="str">
        <f t="shared" si="572"/>
        <v>воскресенье</v>
      </c>
      <c s="71" t="str">
        <f>VLOOKUP(A18346,Подписчики!A:C,2,0)</f>
        <v>UTC+1</v>
      </c>
      <c s="71" t="str">
        <f t="shared" si="573"/>
        <v>Центральноевропейское время</v>
      </c>
      <c s="71"/>
    </row>
    <row r="18347" spans="1:10" ht="15">
      <c r="A18347">
        <v>46357</v>
      </c>
      <c>
        <v>250642</v>
      </c>
      <c s="2">
        <v>44383.64298705502</v>
      </c>
      <c>
        <v>75550</v>
      </c>
      <c s="71">
        <v>3</v>
      </c>
      <c>
        <v>15</v>
      </c>
      <c s="71" t="str">
        <f t="shared" si="572"/>
        <v>вторник</v>
      </c>
      <c s="71" t="str">
        <f>VLOOKUP(A18347,Подписчики!A:C,2,0)</f>
        <v>UTC+1</v>
      </c>
      <c s="71" t="str">
        <f t="shared" si="573"/>
        <v>Центральноевропейское время</v>
      </c>
      <c s="71"/>
    </row>
    <row r="18348" spans="1:10" ht="15">
      <c r="A18348">
        <v>46357</v>
      </c>
      <c>
        <v>262482</v>
      </c>
      <c s="2">
        <v>44387.545333333335</v>
      </c>
      <c>
        <v>318588</v>
      </c>
      <c s="71">
        <v>7</v>
      </c>
      <c>
        <v>13</v>
      </c>
      <c s="71" t="str">
        <f t="shared" si="572"/>
        <v>суббота</v>
      </c>
      <c s="71" t="str">
        <f>VLOOKUP(A18348,Подписчики!A:C,2,0)</f>
        <v>UTC+1</v>
      </c>
      <c s="71" t="str">
        <f t="shared" si="573"/>
        <v>Центральноевропейское время</v>
      </c>
      <c s="71"/>
    </row>
    <row r="18349" spans="1:10" ht="15">
      <c r="A18349">
        <v>46357</v>
      </c>
      <c>
        <v>340597</v>
      </c>
      <c s="2">
        <v>44409.679860835597</v>
      </c>
      <c>
        <v>472585</v>
      </c>
      <c s="71">
        <v>1</v>
      </c>
      <c>
        <v>16</v>
      </c>
      <c s="71" t="str">
        <f t="shared" si="572"/>
        <v>воскресенье</v>
      </c>
      <c s="71" t="str">
        <f>VLOOKUP(A18349,Подписчики!A:C,2,0)</f>
        <v>UTC+1</v>
      </c>
      <c s="71" t="str">
        <f t="shared" si="573"/>
        <v>Центральноевропейское время</v>
      </c>
      <c s="71"/>
    </row>
    <row r="18350" spans="1:10" ht="15">
      <c r="A18350">
        <v>46357</v>
      </c>
      <c>
        <v>344489</v>
      </c>
      <c s="2">
        <v>44410.824216828478</v>
      </c>
      <c>
        <v>394819</v>
      </c>
      <c s="71">
        <v>2</v>
      </c>
      <c>
        <v>19</v>
      </c>
      <c s="71" t="str">
        <f t="shared" si="572"/>
        <v>понедельник</v>
      </c>
      <c s="71" t="str">
        <f>VLOOKUP(A18350,Подписчики!A:C,2,0)</f>
        <v>UTC+1</v>
      </c>
      <c s="71" t="str">
        <f t="shared" si="573"/>
        <v>Центральноевропейское время</v>
      </c>
      <c s="71"/>
    </row>
    <row r="18351" spans="1:10" ht="15">
      <c r="A18351">
        <v>46357</v>
      </c>
      <c>
        <v>361471</v>
      </c>
      <c s="2">
        <v>44415.833925566345</v>
      </c>
      <c>
        <v>35426</v>
      </c>
      <c s="71">
        <v>7</v>
      </c>
      <c>
        <v>20</v>
      </c>
      <c s="71" t="str">
        <f t="shared" si="572"/>
        <v>суббота</v>
      </c>
      <c s="71" t="str">
        <f>VLOOKUP(A18351,Подписчики!A:C,2,0)</f>
        <v>UTC+1</v>
      </c>
      <c s="71" t="str">
        <f t="shared" si="573"/>
        <v>Центральноевропейское время</v>
      </c>
      <c s="71"/>
    </row>
    <row r="18352" spans="1:10" ht="15">
      <c r="A18352">
        <v>46357</v>
      </c>
      <c>
        <v>365033</v>
      </c>
      <c s="2">
        <v>44416.717420711975</v>
      </c>
      <c>
        <v>206501</v>
      </c>
      <c s="71">
        <v>1</v>
      </c>
      <c>
        <v>17</v>
      </c>
      <c s="71" t="str">
        <f t="shared" si="572"/>
        <v>воскресенье</v>
      </c>
      <c s="71" t="str">
        <f>VLOOKUP(A18352,Подписчики!A:C,2,0)</f>
        <v>UTC+1</v>
      </c>
      <c s="71" t="str">
        <f t="shared" si="573"/>
        <v>Центральноевропейское время</v>
      </c>
      <c s="71"/>
    </row>
    <row r="18353" spans="1:10" ht="15">
      <c r="A18353">
        <v>46357</v>
      </c>
      <c>
        <v>397354</v>
      </c>
      <c s="2">
        <v>44427.615478964406</v>
      </c>
      <c>
        <v>21760</v>
      </c>
      <c s="71">
        <v>5</v>
      </c>
      <c>
        <v>14</v>
      </c>
      <c s="71" t="str">
        <f t="shared" si="572"/>
        <v>четверг</v>
      </c>
      <c s="71" t="str">
        <f>VLOOKUP(A18353,Подписчики!A:C,2,0)</f>
        <v>UTC+1</v>
      </c>
      <c s="71" t="str">
        <f t="shared" si="573"/>
        <v>Центральноевропейское время</v>
      </c>
      <c s="71"/>
    </row>
    <row r="18354" spans="1:10" ht="15">
      <c r="A18354">
        <v>46357</v>
      </c>
      <c>
        <v>422253</v>
      </c>
      <c s="2">
        <v>44436.229987487408</v>
      </c>
      <c>
        <v>57103</v>
      </c>
      <c s="71">
        <v>7</v>
      </c>
      <c>
        <v>5</v>
      </c>
      <c s="71" t="str">
        <f t="shared" si="572"/>
        <v>суббота</v>
      </c>
      <c s="71" t="str">
        <f>VLOOKUP(A18354,Подписчики!A:C,2,0)</f>
        <v>UTC+1</v>
      </c>
      <c s="71" t="str">
        <f t="shared" si="573"/>
        <v>Центральноевропейское время</v>
      </c>
      <c s="71"/>
    </row>
    <row r="18355" spans="1:10" ht="15">
      <c r="A18355">
        <v>46478</v>
      </c>
      <c>
        <v>112926</v>
      </c>
      <c s="2">
        <v>44344.682000000001</v>
      </c>
      <c>
        <v>129210</v>
      </c>
      <c s="71">
        <v>6</v>
      </c>
      <c>
        <v>16</v>
      </c>
      <c s="71" t="str">
        <f t="shared" si="572"/>
        <v>пятница</v>
      </c>
      <c s="71" t="str">
        <f>VLOOKUP(A18355,Подписчики!A:C,2,0)</f>
        <v>UTC-3</v>
      </c>
      <c s="71" t="str">
        <f t="shared" si="573"/>
        <v>Запределами России</v>
      </c>
      <c s="71"/>
    </row>
    <row r="18356" spans="1:10" ht="15">
      <c r="A18356">
        <v>46478</v>
      </c>
      <c>
        <v>173208</v>
      </c>
      <c s="2">
        <v>44361.117097087379</v>
      </c>
      <c>
        <v>277361</v>
      </c>
      <c s="71">
        <v>2</v>
      </c>
      <c>
        <v>2</v>
      </c>
      <c s="71" t="str">
        <f t="shared" si="572"/>
        <v>понедельник</v>
      </c>
      <c s="71" t="str">
        <f>VLOOKUP(A18356,Подписчики!A:C,2,0)</f>
        <v>UTC-3</v>
      </c>
      <c s="71" t="str">
        <f t="shared" si="573"/>
        <v>Запределами России</v>
      </c>
      <c s="71"/>
    </row>
    <row r="18357" spans="1:10" ht="15">
      <c r="A18357">
        <v>46478</v>
      </c>
      <c>
        <v>191342</v>
      </c>
      <c s="2">
        <v>44366.759491909383</v>
      </c>
      <c>
        <v>333426</v>
      </c>
      <c s="71">
        <v>7</v>
      </c>
      <c>
        <v>18</v>
      </c>
      <c s="71" t="str">
        <f t="shared" si="572"/>
        <v>суббота</v>
      </c>
      <c s="71" t="str">
        <f>VLOOKUP(A18357,Подписчики!A:C,2,0)</f>
        <v>UTC-3</v>
      </c>
      <c s="71" t="str">
        <f t="shared" si="573"/>
        <v>Запределами России</v>
      </c>
      <c s="71"/>
    </row>
    <row r="18358" spans="1:10" ht="15">
      <c r="A18358">
        <v>46478</v>
      </c>
      <c>
        <v>222944</v>
      </c>
      <c s="2">
        <v>44375.041045307444</v>
      </c>
      <c>
        <v>82850</v>
      </c>
      <c s="71">
        <v>2</v>
      </c>
      <c>
        <v>0</v>
      </c>
      <c s="71" t="str">
        <f t="shared" si="572"/>
        <v>понедельник</v>
      </c>
      <c s="71" t="str">
        <f>VLOOKUP(A18358,Подписчики!A:C,2,0)</f>
        <v>UTC-3</v>
      </c>
      <c s="71" t="str">
        <f t="shared" si="573"/>
        <v>Запределами России</v>
      </c>
      <c s="71"/>
    </row>
    <row r="18359" spans="1:10" ht="15">
      <c r="A18359">
        <v>46478</v>
      </c>
      <c>
        <v>252248</v>
      </c>
      <c s="2">
        <v>44384.112242718445</v>
      </c>
      <c>
        <v>286726</v>
      </c>
      <c s="71">
        <v>4</v>
      </c>
      <c>
        <v>2</v>
      </c>
      <c s="71" t="str">
        <f t="shared" si="572"/>
        <v>среда</v>
      </c>
      <c s="71" t="str">
        <f>VLOOKUP(A18359,Подписчики!A:C,2,0)</f>
        <v>UTC-3</v>
      </c>
      <c s="71" t="str">
        <f t="shared" si="573"/>
        <v>Запределами России</v>
      </c>
      <c s="71"/>
    </row>
    <row r="18360" spans="1:10" ht="15">
      <c r="A18360">
        <v>46478</v>
      </c>
      <c>
        <v>254097</v>
      </c>
      <c s="2">
        <v>44384.875996763752</v>
      </c>
      <c>
        <v>114865</v>
      </c>
      <c s="71">
        <v>4</v>
      </c>
      <c>
        <v>21</v>
      </c>
      <c s="71" t="str">
        <f t="shared" si="572"/>
        <v>среда</v>
      </c>
      <c s="71" t="str">
        <f>VLOOKUP(A18360,Подписчики!A:C,2,0)</f>
        <v>UTC-3</v>
      </c>
      <c s="71" t="str">
        <f t="shared" si="573"/>
        <v>Запределами России</v>
      </c>
      <c s="71"/>
    </row>
    <row r="18361" spans="1:10" ht="15">
      <c r="A18361">
        <v>46478</v>
      </c>
      <c>
        <v>261659</v>
      </c>
      <c s="2">
        <v>44387.29813531907</v>
      </c>
      <c>
        <v>398027</v>
      </c>
      <c s="71">
        <v>7</v>
      </c>
      <c>
        <v>7</v>
      </c>
      <c s="71" t="str">
        <f t="shared" si="572"/>
        <v>суббота</v>
      </c>
      <c s="71" t="str">
        <f>VLOOKUP(A18361,Подписчики!A:C,2,0)</f>
        <v>UTC-3</v>
      </c>
      <c s="71" t="str">
        <f t="shared" si="573"/>
        <v>Запределами России</v>
      </c>
      <c s="71"/>
    </row>
    <row r="18362" spans="1:10" ht="15">
      <c r="A18362">
        <v>46478</v>
      </c>
      <c>
        <v>308883</v>
      </c>
      <c s="2">
        <v>44401.149459546927</v>
      </c>
      <c>
        <v>351192</v>
      </c>
      <c s="71">
        <v>7</v>
      </c>
      <c>
        <v>3</v>
      </c>
      <c s="71" t="str">
        <f t="shared" si="572"/>
        <v>суббота</v>
      </c>
      <c s="71" t="str">
        <f>VLOOKUP(A18362,Подписчики!A:C,2,0)</f>
        <v>UTC-3</v>
      </c>
      <c s="71" t="str">
        <f t="shared" si="573"/>
        <v>Запределами России</v>
      </c>
      <c s="71"/>
    </row>
    <row r="18363" spans="1:10" ht="15">
      <c r="A18363">
        <v>46478</v>
      </c>
      <c>
        <v>317659</v>
      </c>
      <c s="2">
        <v>44403.159168284787</v>
      </c>
      <c>
        <v>153893</v>
      </c>
      <c s="71">
        <v>2</v>
      </c>
      <c>
        <v>3</v>
      </c>
      <c s="71" t="str">
        <f t="shared" si="572"/>
        <v>понедельник</v>
      </c>
      <c s="71" t="str">
        <f>VLOOKUP(A18363,Подписчики!A:C,2,0)</f>
        <v>UTC-3</v>
      </c>
      <c s="71" t="str">
        <f t="shared" si="573"/>
        <v>Запределами России</v>
      </c>
      <c s="71"/>
    </row>
    <row r="18364" spans="1:10" ht="15">
      <c r="A18364">
        <v>46478</v>
      </c>
      <c>
        <v>328462</v>
      </c>
      <c s="2">
        <v>44406.943957928801</v>
      </c>
      <c>
        <v>231092</v>
      </c>
      <c s="71">
        <v>5</v>
      </c>
      <c>
        <v>22</v>
      </c>
      <c s="71" t="str">
        <f t="shared" si="572"/>
        <v>четверг</v>
      </c>
      <c s="71" t="str">
        <f>VLOOKUP(A18364,Подписчики!A:C,2,0)</f>
        <v>UTC-3</v>
      </c>
      <c s="71" t="str">
        <f t="shared" si="573"/>
        <v>Запределами России</v>
      </c>
      <c s="71"/>
    </row>
    <row r="18365" spans="1:10" ht="15">
      <c r="A18365">
        <v>46478</v>
      </c>
      <c>
        <v>345132</v>
      </c>
      <c s="2">
        <v>44411.096061488672</v>
      </c>
      <c>
        <v>85026</v>
      </c>
      <c s="71">
        <v>3</v>
      </c>
      <c>
        <v>2</v>
      </c>
      <c s="71" t="str">
        <f t="shared" si="572"/>
        <v>вторник</v>
      </c>
      <c s="71" t="str">
        <f>VLOOKUP(A18365,Подписчики!A:C,2,0)</f>
        <v>UTC-3</v>
      </c>
      <c s="71" t="str">
        <f t="shared" si="573"/>
        <v>Запределами России</v>
      </c>
      <c s="71"/>
    </row>
    <row r="18366" spans="1:10" ht="15">
      <c r="A18366">
        <v>46478</v>
      </c>
      <c>
        <v>350659</v>
      </c>
      <c s="2">
        <v>44412.937485436894</v>
      </c>
      <c>
        <v>411922</v>
      </c>
      <c s="71">
        <v>4</v>
      </c>
      <c>
        <v>22</v>
      </c>
      <c s="71" t="str">
        <f t="shared" si="572"/>
        <v>среда</v>
      </c>
      <c s="71" t="str">
        <f>VLOOKUP(A18366,Подписчики!A:C,2,0)</f>
        <v>UTC-3</v>
      </c>
      <c s="71" t="str">
        <f t="shared" si="573"/>
        <v>Запределами России</v>
      </c>
      <c s="71"/>
    </row>
    <row r="18367" spans="1:10" ht="15">
      <c r="A18367">
        <v>46478</v>
      </c>
      <c>
        <v>352487</v>
      </c>
      <c s="2">
        <v>44413.808035598704</v>
      </c>
      <c>
        <v>241927</v>
      </c>
      <c s="71">
        <v>5</v>
      </c>
      <c>
        <v>19</v>
      </c>
      <c s="71" t="str">
        <f t="shared" si="572"/>
        <v>четверг</v>
      </c>
      <c s="71" t="str">
        <f>VLOOKUP(A18367,Подписчики!A:C,2,0)</f>
        <v>UTC-3</v>
      </c>
      <c s="71" t="str">
        <f t="shared" si="573"/>
        <v>Запределами России</v>
      </c>
      <c s="71"/>
    </row>
    <row r="18368" spans="1:10" ht="15">
      <c r="A18368">
        <v>46478</v>
      </c>
      <c>
        <v>358018</v>
      </c>
      <c s="2">
        <v>44415.1832636494</v>
      </c>
      <c>
        <v>182984</v>
      </c>
      <c s="71">
        <v>7</v>
      </c>
      <c>
        <v>4</v>
      </c>
      <c s="71" t="str">
        <f t="shared" si="572"/>
        <v>суббота</v>
      </c>
      <c s="71" t="str">
        <f>VLOOKUP(A18368,Подписчики!A:C,2,0)</f>
        <v>UTC-3</v>
      </c>
      <c s="71" t="str">
        <f t="shared" si="573"/>
        <v>Запределами России</v>
      </c>
      <c s="71"/>
    </row>
    <row r="18369" spans="1:10" ht="15">
      <c r="A18369">
        <v>46478</v>
      </c>
      <c>
        <v>380751</v>
      </c>
      <c s="2">
        <v>44421.966611650489</v>
      </c>
      <c>
        <v>444323</v>
      </c>
      <c s="71">
        <v>6</v>
      </c>
      <c>
        <v>23</v>
      </c>
      <c s="71" t="str">
        <f t="shared" si="572"/>
        <v>пятница</v>
      </c>
      <c s="71" t="str">
        <f>VLOOKUP(A18369,Подписчики!A:C,2,0)</f>
        <v>UTC-3</v>
      </c>
      <c s="71" t="str">
        <f t="shared" si="573"/>
        <v>Запределами России</v>
      </c>
      <c s="71"/>
    </row>
    <row r="18370" spans="1:10" ht="15">
      <c r="A18370">
        <v>46478</v>
      </c>
      <c>
        <v>390036</v>
      </c>
      <c s="2">
        <v>44424.625</v>
      </c>
      <c>
        <v>396686</v>
      </c>
      <c s="71">
        <v>2</v>
      </c>
      <c>
        <v>15</v>
      </c>
      <c s="71" t="str">
        <f t="shared" si="572"/>
        <v>понедельник</v>
      </c>
      <c s="71" t="str">
        <f>VLOOKUP(A18370,Подписчики!A:C,2,0)</f>
        <v>UTC-3</v>
      </c>
      <c s="71" t="str">
        <f t="shared" si="573"/>
        <v>Запределами России</v>
      </c>
      <c s="71"/>
    </row>
    <row r="18371" spans="1:10" ht="15">
      <c r="A18371">
        <v>46478</v>
      </c>
      <c>
        <v>395791</v>
      </c>
      <c s="2">
        <v>44426.790236245957</v>
      </c>
      <c>
        <v>374837</v>
      </c>
      <c s="71">
        <v>4</v>
      </c>
      <c>
        <v>18</v>
      </c>
      <c s="71" t="str">
        <f t="shared" si="574" ref="G18371:G18434">TEXT(C18371,"дддд")</f>
        <v>среда</v>
      </c>
      <c s="71" t="str">
        <f>VLOOKUP(A18371,Подписчики!A:C,2,0)</f>
        <v>UTC-3</v>
      </c>
      <c s="71" t="str">
        <f t="shared" si="575" ref="I18371:I18434">IF(H18371="UTC+1","Центральноевропейское время",IF(H18371="UTC+2","Калиниградское время",IF(H18371="UTC+3","Московское время",IF(H18371="UTC+4","Самарское время",IF(H18371="UTC+5","Екатеринбургское время",IF(H18371="UTC+6","Омское время",IF(H18371="UTC+7","Красноярское время",IF(H18371="UTC+8","Иркутское время",IF(H18371="UTC+9","Якутское время",IF(H18371="UTC+10","Владивостокское время",IF(H18371="UTC+11","Магаданское время",IF(H18371="UTC+12","Камчатское время",IF(H18371="UTC+0","Запределами России",IF(H18371="UTC-1","Запределами России",IF(H18371="UTC-2","Запределами России",IF(H18371="UTC-3","Запределами России",IF(H18371="UTC-4","Запределами России",IF(H18371="UTC-5","Запределами России",IF(H18371="UTC-6","Запределами России",IF(H18371="UTC-7","Запределами России",IF(H18371="UTC-8","Запределами России",IF(H18371="UTC-9","Запределами России",0))))))))))))))))))))))</f>
        <v>Запределами России</v>
      </c>
      <c s="71"/>
    </row>
    <row r="18372" spans="1:10" ht="15">
      <c r="A18372">
        <v>46551</v>
      </c>
      <c>
        <v>223318</v>
      </c>
      <c s="2">
        <v>44375.392987055013</v>
      </c>
      <c>
        <v>411922</v>
      </c>
      <c s="71">
        <v>2</v>
      </c>
      <c>
        <v>9</v>
      </c>
      <c s="71" t="str">
        <f t="shared" si="574"/>
        <v>понедельник</v>
      </c>
      <c s="71" t="str">
        <f>VLOOKUP(A18372,Подписчики!A:C,2,0)</f>
        <v>UTC+3</v>
      </c>
      <c s="71" t="str">
        <f t="shared" si="575"/>
        <v>Московское время</v>
      </c>
      <c s="71"/>
    </row>
    <row r="18373" spans="1:10" ht="15">
      <c r="A18373">
        <v>46551</v>
      </c>
      <c>
        <v>343917</v>
      </c>
      <c s="2">
        <v>44410.719847896442</v>
      </c>
      <c>
        <v>250679</v>
      </c>
      <c s="71">
        <v>2</v>
      </c>
      <c>
        <v>17</v>
      </c>
      <c s="71" t="str">
        <f t="shared" si="574"/>
        <v>понедельник</v>
      </c>
      <c s="71" t="str">
        <f>VLOOKUP(A18373,Подписчики!A:C,2,0)</f>
        <v>UTC+3</v>
      </c>
      <c s="71" t="str">
        <f t="shared" si="575"/>
        <v>Московское время</v>
      </c>
      <c s="71"/>
    </row>
    <row r="18374" spans="1:10" ht="15">
      <c r="A18374">
        <v>46551</v>
      </c>
      <c>
        <v>382694</v>
      </c>
      <c s="2">
        <v>44422.587161812298</v>
      </c>
      <c>
        <v>347008</v>
      </c>
      <c s="71">
        <v>7</v>
      </c>
      <c>
        <v>14</v>
      </c>
      <c s="71" t="str">
        <f t="shared" si="574"/>
        <v>суббота</v>
      </c>
      <c s="71" t="str">
        <f>VLOOKUP(A18374,Подписчики!A:C,2,0)</f>
        <v>UTC+3</v>
      </c>
      <c s="71" t="str">
        <f t="shared" si="575"/>
        <v>Московское время</v>
      </c>
      <c s="71"/>
    </row>
    <row r="18375" spans="1:10" ht="15">
      <c r="A18375">
        <v>46551</v>
      </c>
      <c>
        <v>409059</v>
      </c>
      <c s="2">
        <v>44430.63570550162</v>
      </c>
      <c>
        <v>118549</v>
      </c>
      <c s="71">
        <v>1</v>
      </c>
      <c>
        <v>15</v>
      </c>
      <c s="71" t="str">
        <f t="shared" si="574"/>
        <v>воскресенье</v>
      </c>
      <c s="71" t="str">
        <f>VLOOKUP(A18375,Подписчики!A:C,2,0)</f>
        <v>UTC+3</v>
      </c>
      <c s="71" t="str">
        <f t="shared" si="575"/>
        <v>Московское время</v>
      </c>
      <c s="71"/>
    </row>
    <row r="18376" spans="1:10" ht="15">
      <c r="A18376">
        <v>46551</v>
      </c>
      <c>
        <v>416356</v>
      </c>
      <c s="2">
        <v>44433.554799352751</v>
      </c>
      <c>
        <v>244574</v>
      </c>
      <c s="71">
        <v>4</v>
      </c>
      <c>
        <v>13</v>
      </c>
      <c s="71" t="str">
        <f t="shared" si="574"/>
        <v>среда</v>
      </c>
      <c s="71" t="str">
        <f>VLOOKUP(A18376,Подписчики!A:C,2,0)</f>
        <v>UTC+3</v>
      </c>
      <c s="71" t="str">
        <f t="shared" si="575"/>
        <v>Московское время</v>
      </c>
      <c s="71"/>
    </row>
    <row r="18377" spans="1:10" ht="15">
      <c r="A18377">
        <v>46588</v>
      </c>
      <c>
        <v>99148</v>
      </c>
      <c s="2">
        <v>44339.736029126216</v>
      </c>
      <c>
        <v>158978</v>
      </c>
      <c s="71">
        <v>1</v>
      </c>
      <c>
        <v>17</v>
      </c>
      <c s="71" t="str">
        <f t="shared" si="574"/>
        <v>воскресенье</v>
      </c>
      <c s="71" t="str">
        <f>VLOOKUP(A18377,Подписчики!A:C,2,0)</f>
        <v>UTC+3</v>
      </c>
      <c s="71" t="str">
        <f t="shared" si="575"/>
        <v>Московское время</v>
      </c>
      <c s="71"/>
    </row>
    <row r="18378" spans="1:10" ht="15">
      <c r="A18378">
        <v>46588</v>
      </c>
      <c>
        <v>148847</v>
      </c>
      <c s="2">
        <v>44354.66968608414</v>
      </c>
      <c>
        <v>304722</v>
      </c>
      <c s="71">
        <v>2</v>
      </c>
      <c>
        <v>16</v>
      </c>
      <c s="71" t="str">
        <f t="shared" si="574"/>
        <v>понедельник</v>
      </c>
      <c s="71" t="str">
        <f>VLOOKUP(A18378,Подписчики!A:C,2,0)</f>
        <v>UTC+3</v>
      </c>
      <c s="71" t="str">
        <f t="shared" si="575"/>
        <v>Московское время</v>
      </c>
      <c s="71"/>
    </row>
    <row r="18379" spans="1:10" ht="15">
      <c r="A18379">
        <v>46588</v>
      </c>
      <c>
        <v>261858</v>
      </c>
      <c s="2">
        <v>44387.386514563106</v>
      </c>
      <c>
        <v>371795</v>
      </c>
      <c s="71">
        <v>7</v>
      </c>
      <c>
        <v>9</v>
      </c>
      <c s="71" t="str">
        <f t="shared" si="574"/>
        <v>суббота</v>
      </c>
      <c s="71" t="str">
        <f>VLOOKUP(A18379,Подписчики!A:C,2,0)</f>
        <v>UTC+3</v>
      </c>
      <c s="71" t="str">
        <f t="shared" si="575"/>
        <v>Московское время</v>
      </c>
      <c s="71"/>
    </row>
    <row r="18380" spans="1:10" ht="15">
      <c r="A18380">
        <v>46588</v>
      </c>
      <c>
        <v>263395</v>
      </c>
      <c s="2">
        <v>44387.676158576054</v>
      </c>
      <c>
        <v>349918</v>
      </c>
      <c s="71">
        <v>7</v>
      </c>
      <c>
        <v>16</v>
      </c>
      <c s="71" t="str">
        <f t="shared" si="574"/>
        <v>суббота</v>
      </c>
      <c s="71" t="str">
        <f>VLOOKUP(A18380,Подписчики!A:C,2,0)</f>
        <v>UTC+3</v>
      </c>
      <c s="71" t="str">
        <f t="shared" si="575"/>
        <v>Московское время</v>
      </c>
      <c s="71"/>
    </row>
    <row r="18381" spans="1:10" ht="15">
      <c r="A18381">
        <v>46588</v>
      </c>
      <c>
        <v>321510</v>
      </c>
      <c s="2">
        <v>44404.687485436894</v>
      </c>
      <c>
        <v>439981</v>
      </c>
      <c s="71">
        <v>3</v>
      </c>
      <c>
        <v>16</v>
      </c>
      <c s="71" t="str">
        <f t="shared" si="574"/>
        <v>вторник</v>
      </c>
      <c s="71" t="str">
        <f>VLOOKUP(A18381,Подписчики!A:C,2,0)</f>
        <v>UTC+3</v>
      </c>
      <c s="71" t="str">
        <f t="shared" si="575"/>
        <v>Московское время</v>
      </c>
      <c s="71"/>
    </row>
    <row r="18382" spans="1:10" ht="15">
      <c r="A18382">
        <v>46588</v>
      </c>
      <c>
        <v>325651</v>
      </c>
      <c s="2">
        <v>44405.841207119738</v>
      </c>
      <c>
        <v>95024</v>
      </c>
      <c s="71">
        <v>4</v>
      </c>
      <c>
        <v>20</v>
      </c>
      <c s="71" t="str">
        <f t="shared" si="574"/>
        <v>среда</v>
      </c>
      <c s="71" t="str">
        <f>VLOOKUP(A18382,Подписчики!A:C,2,0)</f>
        <v>UTC+3</v>
      </c>
      <c s="71" t="str">
        <f t="shared" si="575"/>
        <v>Московское время</v>
      </c>
      <c s="71"/>
    </row>
    <row r="18383" spans="1:10" ht="15">
      <c r="A18383">
        <v>46588</v>
      </c>
      <c>
        <v>346320</v>
      </c>
      <c s="2">
        <v>44411.666449838187</v>
      </c>
      <c>
        <v>118549</v>
      </c>
      <c s="71">
        <v>3</v>
      </c>
      <c>
        <v>15</v>
      </c>
      <c s="71" t="str">
        <f t="shared" si="574"/>
        <v>вторник</v>
      </c>
      <c s="71" t="str">
        <f>VLOOKUP(A18383,Подписчики!A:C,2,0)</f>
        <v>UTC+3</v>
      </c>
      <c s="71" t="str">
        <f t="shared" si="575"/>
        <v>Московское время</v>
      </c>
      <c s="71"/>
    </row>
    <row r="18384" spans="1:10" ht="15">
      <c r="A18384">
        <v>46588</v>
      </c>
      <c>
        <v>355033</v>
      </c>
      <c s="2">
        <v>44414.655122977347</v>
      </c>
      <c>
        <v>196292</v>
      </c>
      <c s="71">
        <v>6</v>
      </c>
      <c>
        <v>15</v>
      </c>
      <c s="71" t="str">
        <f t="shared" si="574"/>
        <v>пятница</v>
      </c>
      <c s="71" t="str">
        <f>VLOOKUP(A18384,Подписчики!A:C,2,0)</f>
        <v>UTC+3</v>
      </c>
      <c s="71" t="str">
        <f t="shared" si="575"/>
        <v>Московское время</v>
      </c>
      <c s="71"/>
    </row>
    <row r="18385" spans="1:10" ht="15">
      <c r="A18385">
        <v>46588</v>
      </c>
      <c>
        <v>356117</v>
      </c>
      <c s="2">
        <v>44414.803999999996</v>
      </c>
      <c>
        <v>115256</v>
      </c>
      <c s="71">
        <v>6</v>
      </c>
      <c>
        <v>19</v>
      </c>
      <c s="71" t="str">
        <f t="shared" si="574"/>
        <v>пятница</v>
      </c>
      <c s="71" t="str">
        <f>VLOOKUP(A18385,Подписчики!A:C,2,0)</f>
        <v>UTC+3</v>
      </c>
      <c s="71" t="str">
        <f t="shared" si="575"/>
        <v>Московское время</v>
      </c>
      <c s="71"/>
    </row>
    <row r="18386" spans="1:10" ht="15">
      <c r="A18386">
        <v>46588</v>
      </c>
      <c>
        <v>370011</v>
      </c>
      <c s="2">
        <v>44418.625996763752</v>
      </c>
      <c>
        <v>250679</v>
      </c>
      <c s="71">
        <v>3</v>
      </c>
      <c>
        <v>15</v>
      </c>
      <c s="71" t="str">
        <f t="shared" si="574"/>
        <v>вторник</v>
      </c>
      <c s="71" t="str">
        <f>VLOOKUP(A18386,Подписчики!A:C,2,0)</f>
        <v>UTC+3</v>
      </c>
      <c s="71" t="str">
        <f t="shared" si="575"/>
        <v>Московское время</v>
      </c>
      <c s="71"/>
    </row>
    <row r="18387" spans="1:10" ht="15">
      <c r="A18387">
        <v>46588</v>
      </c>
      <c>
        <v>376618</v>
      </c>
      <c s="2">
        <v>44420.846061488672</v>
      </c>
      <c>
        <v>436838</v>
      </c>
      <c s="71">
        <v>5</v>
      </c>
      <c>
        <v>20</v>
      </c>
      <c s="71" t="str">
        <f t="shared" si="574"/>
        <v>четверг</v>
      </c>
      <c s="71" t="str">
        <f>VLOOKUP(A18387,Подписчики!A:C,2,0)</f>
        <v>UTC+3</v>
      </c>
      <c s="71" t="str">
        <f t="shared" si="575"/>
        <v>Московское время</v>
      </c>
      <c s="71"/>
    </row>
    <row r="18388" spans="1:10" ht="15">
      <c r="A18388">
        <v>46588</v>
      </c>
      <c>
        <v>397213</v>
      </c>
      <c s="2">
        <v>44427.600106796119</v>
      </c>
      <c>
        <v>58674</v>
      </c>
      <c s="71">
        <v>5</v>
      </c>
      <c>
        <v>14</v>
      </c>
      <c s="71" t="str">
        <f t="shared" si="574"/>
        <v>четверг</v>
      </c>
      <c s="71" t="str">
        <f>VLOOKUP(A18388,Подписчики!A:C,2,0)</f>
        <v>UTC+3</v>
      </c>
      <c s="71" t="str">
        <f t="shared" si="575"/>
        <v>Московское время</v>
      </c>
      <c s="71"/>
    </row>
    <row r="18389" spans="1:10" ht="15">
      <c r="A18389">
        <v>46588</v>
      </c>
      <c>
        <v>417375</v>
      </c>
      <c s="2">
        <v>44433.740883495142</v>
      </c>
      <c>
        <v>438887</v>
      </c>
      <c s="71">
        <v>4</v>
      </c>
      <c>
        <v>17</v>
      </c>
      <c s="71" t="str">
        <f t="shared" si="574"/>
        <v>среда</v>
      </c>
      <c s="71" t="str">
        <f>VLOOKUP(A18389,Подписчики!A:C,2,0)</f>
        <v>UTC+3</v>
      </c>
      <c s="71" t="str">
        <f t="shared" si="575"/>
        <v>Московское время</v>
      </c>
      <c s="71"/>
    </row>
    <row r="18390" spans="1:10" ht="15">
      <c r="A18390">
        <v>46604</v>
      </c>
      <c>
        <v>267654</v>
      </c>
      <c s="2">
        <v>44388.64865048544</v>
      </c>
      <c>
        <v>230507</v>
      </c>
      <c s="71">
        <v>1</v>
      </c>
      <c>
        <v>15</v>
      </c>
      <c s="71" t="str">
        <f t="shared" si="574"/>
        <v>воскресенье</v>
      </c>
      <c s="71" t="str">
        <f>VLOOKUP(A18390,Подписчики!A:C,2,0)</f>
        <v>UTC+3</v>
      </c>
      <c s="71" t="str">
        <f t="shared" si="575"/>
        <v>Московское время</v>
      </c>
      <c s="71"/>
    </row>
    <row r="18391" spans="1:10" ht="15">
      <c r="A18391">
        <v>46604</v>
      </c>
      <c>
        <v>319551</v>
      </c>
      <c s="2">
        <v>44403.770009708736</v>
      </c>
      <c>
        <v>347008</v>
      </c>
      <c s="71">
        <v>2</v>
      </c>
      <c>
        <v>18</v>
      </c>
      <c s="71" t="str">
        <f t="shared" si="574"/>
        <v>понедельник</v>
      </c>
      <c s="71" t="str">
        <f>VLOOKUP(A18391,Подписчики!A:C,2,0)</f>
        <v>UTC+3</v>
      </c>
      <c s="71" t="str">
        <f t="shared" si="575"/>
        <v>Московское время</v>
      </c>
      <c s="71"/>
    </row>
    <row r="18392" spans="1:10" ht="15">
      <c r="A18392">
        <v>46604</v>
      </c>
      <c>
        <v>373814</v>
      </c>
      <c s="2">
        <v>44419.795899676377</v>
      </c>
      <c>
        <v>149881</v>
      </c>
      <c s="71">
        <v>4</v>
      </c>
      <c>
        <v>19</v>
      </c>
      <c s="71" t="str">
        <f t="shared" si="574"/>
        <v>среда</v>
      </c>
      <c s="71" t="str">
        <f>VLOOKUP(A18392,Подписчики!A:C,2,0)</f>
        <v>UTC+3</v>
      </c>
      <c s="71" t="str">
        <f t="shared" si="575"/>
        <v>Московское время</v>
      </c>
      <c s="71"/>
    </row>
    <row r="18393" spans="1:10" ht="15">
      <c r="A18393">
        <v>46604</v>
      </c>
      <c>
        <v>375960</v>
      </c>
      <c s="2">
        <v>44420.727938511329</v>
      </c>
      <c>
        <v>87064</v>
      </c>
      <c s="71">
        <v>5</v>
      </c>
      <c>
        <v>17</v>
      </c>
      <c s="71" t="str">
        <f t="shared" si="574"/>
        <v>четверг</v>
      </c>
      <c s="71" t="str">
        <f>VLOOKUP(A18393,Подписчики!A:C,2,0)</f>
        <v>UTC+3</v>
      </c>
      <c s="71" t="str">
        <f t="shared" si="575"/>
        <v>Московское время</v>
      </c>
      <c s="71"/>
    </row>
    <row r="18394" spans="1:10" ht="15">
      <c r="A18394">
        <v>46604</v>
      </c>
      <c>
        <v>386239</v>
      </c>
      <c s="2">
        <v>44423.394605177993</v>
      </c>
      <c>
        <v>37644</v>
      </c>
      <c s="71">
        <v>1</v>
      </c>
      <c>
        <v>9</v>
      </c>
      <c s="71" t="str">
        <f t="shared" si="574"/>
        <v>воскресенье</v>
      </c>
      <c s="71" t="str">
        <f>VLOOKUP(A18394,Подписчики!A:C,2,0)</f>
        <v>UTC+3</v>
      </c>
      <c s="71" t="str">
        <f t="shared" si="575"/>
        <v>Московское время</v>
      </c>
      <c s="71"/>
    </row>
    <row r="18395" spans="1:10" ht="15">
      <c r="A18395">
        <v>46604</v>
      </c>
      <c>
        <v>411802</v>
      </c>
      <c s="2">
        <v>44431.524055016183</v>
      </c>
      <c>
        <v>138209</v>
      </c>
      <c s="71">
        <v>2</v>
      </c>
      <c>
        <v>12</v>
      </c>
      <c s="71" t="str">
        <f t="shared" si="574"/>
        <v>понедельник</v>
      </c>
      <c s="71" t="str">
        <f>VLOOKUP(A18395,Подписчики!A:C,2,0)</f>
        <v>UTC+3</v>
      </c>
      <c s="71" t="str">
        <f t="shared" si="575"/>
        <v>Московское время</v>
      </c>
      <c s="71"/>
    </row>
    <row r="18396" spans="1:10" ht="15">
      <c r="A18396">
        <v>46642</v>
      </c>
      <c>
        <v>9776</v>
      </c>
      <c s="2">
        <v>44300.673326860844</v>
      </c>
      <c>
        <v>397531</v>
      </c>
      <c s="71">
        <v>4</v>
      </c>
      <c>
        <v>16</v>
      </c>
      <c s="71" t="str">
        <f t="shared" si="574"/>
        <v>среда</v>
      </c>
      <c s="71" t="str">
        <f>VLOOKUP(A18396,Подписчики!A:C,2,0)</f>
        <v>UTC+0</v>
      </c>
      <c s="71" t="str">
        <f t="shared" si="575"/>
        <v>Запределами России</v>
      </c>
      <c s="71"/>
    </row>
    <row r="18397" spans="1:10" ht="15">
      <c r="A18397">
        <v>46676</v>
      </c>
      <c>
        <v>78427</v>
      </c>
      <c s="2">
        <v>44332.755851132686</v>
      </c>
      <c>
        <v>381626</v>
      </c>
      <c s="71">
        <v>1</v>
      </c>
      <c>
        <v>18</v>
      </c>
      <c s="71" t="str">
        <f t="shared" si="574"/>
        <v>воскресенье</v>
      </c>
      <c s="71" t="str">
        <f>VLOOKUP(A18397,Подписчики!A:C,2,0)</f>
        <v>UTC+0</v>
      </c>
      <c s="71" t="str">
        <f t="shared" si="575"/>
        <v>Запределами России</v>
      </c>
      <c s="71"/>
    </row>
    <row r="18398" spans="1:10" ht="15">
      <c r="A18398">
        <v>46676</v>
      </c>
      <c>
        <v>85368</v>
      </c>
      <c s="2">
        <v>44335.791449838187</v>
      </c>
      <c>
        <v>11684</v>
      </c>
      <c s="71">
        <v>4</v>
      </c>
      <c>
        <v>18</v>
      </c>
      <c s="71" t="str">
        <f t="shared" si="574"/>
        <v>среда</v>
      </c>
      <c s="71" t="str">
        <f>VLOOKUP(A18398,Подписчики!A:C,2,0)</f>
        <v>UTC+0</v>
      </c>
      <c s="71" t="str">
        <f t="shared" si="575"/>
        <v>Запределами России</v>
      </c>
      <c s="71"/>
    </row>
    <row r="18399" spans="1:10" ht="15">
      <c r="A18399">
        <v>46676</v>
      </c>
      <c>
        <v>150161</v>
      </c>
      <c s="2">
        <v>44354.925754045311</v>
      </c>
      <c>
        <v>118549</v>
      </c>
      <c s="71">
        <v>2</v>
      </c>
      <c>
        <v>22</v>
      </c>
      <c s="71" t="str">
        <f t="shared" si="574"/>
        <v>понедельник</v>
      </c>
      <c s="71" t="str">
        <f>VLOOKUP(A18399,Подписчики!A:C,2,0)</f>
        <v>UTC+0</v>
      </c>
      <c s="71" t="str">
        <f t="shared" si="575"/>
        <v>Запределами России</v>
      </c>
      <c s="71"/>
    </row>
    <row r="18400" spans="1:10" ht="15">
      <c r="A18400">
        <v>46676</v>
      </c>
      <c>
        <v>187676</v>
      </c>
      <c s="2">
        <v>44365.89986407767</v>
      </c>
      <c>
        <v>333889</v>
      </c>
      <c s="71">
        <v>6</v>
      </c>
      <c>
        <v>21</v>
      </c>
      <c s="71" t="str">
        <f t="shared" si="574"/>
        <v>пятница</v>
      </c>
      <c s="71" t="str">
        <f>VLOOKUP(A18400,Подписчики!A:C,2,0)</f>
        <v>UTC+0</v>
      </c>
      <c s="71" t="str">
        <f t="shared" si="575"/>
        <v>Запределами России</v>
      </c>
      <c s="71"/>
    </row>
    <row r="18401" spans="1:10" ht="15">
      <c r="A18401">
        <v>46676</v>
      </c>
      <c>
        <v>211602</v>
      </c>
      <c s="2">
        <v>44372.692744336571</v>
      </c>
      <c>
        <v>122902</v>
      </c>
      <c s="71">
        <v>6</v>
      </c>
      <c>
        <v>16</v>
      </c>
      <c s="71" t="str">
        <f t="shared" si="574"/>
        <v>пятница</v>
      </c>
      <c s="71" t="str">
        <f>VLOOKUP(A18401,Подписчики!A:C,2,0)</f>
        <v>UTC+0</v>
      </c>
      <c s="71" t="str">
        <f t="shared" si="575"/>
        <v>Запределами России</v>
      </c>
      <c s="71"/>
    </row>
    <row r="18402" spans="1:10" ht="15">
      <c r="A18402">
        <v>46676</v>
      </c>
      <c>
        <v>236516</v>
      </c>
      <c s="2">
        <v>44379.723488673138</v>
      </c>
      <c>
        <v>250679</v>
      </c>
      <c s="71">
        <v>6</v>
      </c>
      <c>
        <v>17</v>
      </c>
      <c s="71" t="str">
        <f t="shared" si="574"/>
        <v>пятница</v>
      </c>
      <c s="71" t="str">
        <f>VLOOKUP(A18402,Подписчики!A:C,2,0)</f>
        <v>UTC+0</v>
      </c>
      <c s="71" t="str">
        <f t="shared" si="575"/>
        <v>Запределами России</v>
      </c>
      <c s="71"/>
    </row>
    <row r="18403" spans="1:10" ht="15">
      <c r="A18403">
        <v>46676</v>
      </c>
      <c>
        <v>295206</v>
      </c>
      <c s="2">
        <v>44396.804394822007</v>
      </c>
      <c>
        <v>87645</v>
      </c>
      <c s="71">
        <v>2</v>
      </c>
      <c>
        <v>19</v>
      </c>
      <c s="71" t="str">
        <f t="shared" si="574"/>
        <v>понедельник</v>
      </c>
      <c s="71" t="str">
        <f>VLOOKUP(A18403,Подписчики!A:C,2,0)</f>
        <v>UTC+0</v>
      </c>
      <c s="71" t="str">
        <f t="shared" si="575"/>
        <v>Запределами России</v>
      </c>
      <c s="71"/>
    </row>
    <row r="18404" spans="1:10" ht="15">
      <c r="A18404">
        <v>46676</v>
      </c>
      <c>
        <v>298409</v>
      </c>
      <c s="2">
        <v>44397.838375404528</v>
      </c>
      <c>
        <v>324893</v>
      </c>
      <c s="71">
        <v>3</v>
      </c>
      <c>
        <v>20</v>
      </c>
      <c s="71" t="str">
        <f t="shared" si="574"/>
        <v>вторник</v>
      </c>
      <c s="71" t="str">
        <f>VLOOKUP(A18404,Подписчики!A:C,2,0)</f>
        <v>UTC+0</v>
      </c>
      <c s="71" t="str">
        <f t="shared" si="575"/>
        <v>Запределами России</v>
      </c>
      <c s="71"/>
    </row>
    <row r="18405" spans="1:10" ht="15">
      <c r="A18405">
        <v>46676</v>
      </c>
      <c>
        <v>308404</v>
      </c>
      <c s="2">
        <v>44400.972679611652</v>
      </c>
      <c>
        <v>321898</v>
      </c>
      <c s="71">
        <v>6</v>
      </c>
      <c>
        <v>23</v>
      </c>
      <c s="71" t="str">
        <f t="shared" si="574"/>
        <v>пятница</v>
      </c>
      <c s="71" t="str">
        <f>VLOOKUP(A18405,Подписчики!A:C,2,0)</f>
        <v>UTC+0</v>
      </c>
      <c s="71" t="str">
        <f t="shared" si="575"/>
        <v>Запределами России</v>
      </c>
      <c s="71"/>
    </row>
    <row r="18406" spans="1:10" ht="15">
      <c r="A18406">
        <v>46676</v>
      </c>
      <c>
        <v>316134</v>
      </c>
      <c s="2">
        <v>44402.789831715214</v>
      </c>
      <c>
        <v>48991</v>
      </c>
      <c s="71">
        <v>1</v>
      </c>
      <c>
        <v>18</v>
      </c>
      <c s="71" t="str">
        <f t="shared" si="574"/>
        <v>воскресенье</v>
      </c>
      <c s="71" t="str">
        <f>VLOOKUP(A18406,Подписчики!A:C,2,0)</f>
        <v>UTC+0</v>
      </c>
      <c s="71" t="str">
        <f t="shared" si="575"/>
        <v>Запределами России</v>
      </c>
      <c s="71"/>
    </row>
    <row r="18407" spans="1:10" ht="15">
      <c r="A18407">
        <v>46676</v>
      </c>
      <c>
        <v>337966</v>
      </c>
      <c s="2">
        <v>44408.99407940916</v>
      </c>
      <c>
        <v>440825</v>
      </c>
      <c s="71">
        <v>7</v>
      </c>
      <c>
        <v>23</v>
      </c>
      <c s="71" t="str">
        <f t="shared" si="574"/>
        <v>суббота</v>
      </c>
      <c s="71" t="str">
        <f>VLOOKUP(A18407,Подписчики!A:C,2,0)</f>
        <v>UTC+0</v>
      </c>
      <c s="71" t="str">
        <f t="shared" si="575"/>
        <v>Запределами России</v>
      </c>
      <c s="71"/>
    </row>
    <row r="18408" spans="1:10" ht="15">
      <c r="A18408">
        <v>46676</v>
      </c>
      <c>
        <v>351478</v>
      </c>
      <c s="2">
        <v>44413.590802588995</v>
      </c>
      <c>
        <v>190929</v>
      </c>
      <c s="71">
        <v>5</v>
      </c>
      <c>
        <v>14</v>
      </c>
      <c s="71" t="str">
        <f t="shared" si="574"/>
        <v>четверг</v>
      </c>
      <c s="71" t="str">
        <f>VLOOKUP(A18408,Подписчики!A:C,2,0)</f>
        <v>UTC+0</v>
      </c>
      <c s="71" t="str">
        <f t="shared" si="575"/>
        <v>Запределами России</v>
      </c>
      <c s="71"/>
    </row>
    <row r="18409" spans="1:10" ht="15">
      <c r="A18409">
        <v>46676</v>
      </c>
      <c>
        <v>356437</v>
      </c>
      <c s="2">
        <v>44414.851320388349</v>
      </c>
      <c>
        <v>472908</v>
      </c>
      <c s="71">
        <v>6</v>
      </c>
      <c>
        <v>20</v>
      </c>
      <c s="71" t="str">
        <f t="shared" si="574"/>
        <v>пятница</v>
      </c>
      <c s="71" t="str">
        <f>VLOOKUP(A18409,Подписчики!A:C,2,0)</f>
        <v>UTC+0</v>
      </c>
      <c s="71" t="str">
        <f t="shared" si="575"/>
        <v>Запределами России</v>
      </c>
      <c s="71"/>
    </row>
    <row r="18410" spans="1:10" ht="15">
      <c r="A18410">
        <v>46676</v>
      </c>
      <c>
        <v>361864</v>
      </c>
      <c s="2">
        <v>44415.892999999996</v>
      </c>
      <c>
        <v>153893</v>
      </c>
      <c s="71">
        <v>7</v>
      </c>
      <c>
        <v>21</v>
      </c>
      <c s="71" t="str">
        <f t="shared" si="574"/>
        <v>суббота</v>
      </c>
      <c s="71" t="str">
        <f>VLOOKUP(A18410,Подписчики!A:C,2,0)</f>
        <v>UTC+0</v>
      </c>
      <c s="71" t="str">
        <f t="shared" si="575"/>
        <v>Запределами России</v>
      </c>
      <c s="71"/>
    </row>
    <row r="18411" spans="1:10" ht="15">
      <c r="A18411">
        <v>46691</v>
      </c>
      <c>
        <v>125085</v>
      </c>
      <c s="2">
        <v>44346.935867313921</v>
      </c>
      <c>
        <v>347008</v>
      </c>
      <c s="71">
        <v>1</v>
      </c>
      <c>
        <v>22</v>
      </c>
      <c s="71" t="str">
        <f t="shared" si="574"/>
        <v>воскресенье</v>
      </c>
      <c s="71" t="str">
        <f>VLOOKUP(A18411,Подписчики!A:C,2,0)</f>
        <v>UTC+1</v>
      </c>
      <c s="71" t="str">
        <f t="shared" si="575"/>
        <v>Центральноевропейское время</v>
      </c>
      <c s="71"/>
    </row>
    <row r="18412" spans="1:10" ht="15">
      <c r="A18412">
        <v>46691</v>
      </c>
      <c>
        <v>158646</v>
      </c>
      <c s="2">
        <v>44357.874378640779</v>
      </c>
      <c>
        <v>194230</v>
      </c>
      <c s="71">
        <v>5</v>
      </c>
      <c>
        <v>20</v>
      </c>
      <c s="71" t="str">
        <f t="shared" si="574"/>
        <v>четверг</v>
      </c>
      <c s="71" t="str">
        <f>VLOOKUP(A18412,Подписчики!A:C,2,0)</f>
        <v>UTC+1</v>
      </c>
      <c s="71" t="str">
        <f t="shared" si="575"/>
        <v>Центральноевропейское время</v>
      </c>
      <c s="71"/>
    </row>
    <row r="18413" spans="1:10" ht="15">
      <c r="A18413">
        <v>46691</v>
      </c>
      <c>
        <v>166470</v>
      </c>
      <c s="2">
        <v>44359.739707632682</v>
      </c>
      <c>
        <v>439741</v>
      </c>
      <c s="71">
        <v>7</v>
      </c>
      <c>
        <v>17</v>
      </c>
      <c s="71" t="str">
        <f t="shared" si="574"/>
        <v>суббота</v>
      </c>
      <c s="71" t="str">
        <f>VLOOKUP(A18413,Подписчики!A:C,2,0)</f>
        <v>UTC+1</v>
      </c>
      <c s="71" t="str">
        <f t="shared" si="575"/>
        <v>Центральноевропейское время</v>
      </c>
      <c s="71"/>
    </row>
    <row r="18414" spans="1:10" ht="15">
      <c r="A18414">
        <v>46691</v>
      </c>
      <c>
        <v>174048</v>
      </c>
      <c s="2">
        <v>44361.689912621361</v>
      </c>
      <c>
        <v>411922</v>
      </c>
      <c s="71">
        <v>2</v>
      </c>
      <c>
        <v>16</v>
      </c>
      <c s="71" t="str">
        <f t="shared" si="574"/>
        <v>понедельник</v>
      </c>
      <c s="71" t="str">
        <f>VLOOKUP(A18414,Подписчики!A:C,2,0)</f>
        <v>UTC+1</v>
      </c>
      <c s="71" t="str">
        <f t="shared" si="575"/>
        <v>Центральноевропейское время</v>
      </c>
      <c s="71"/>
    </row>
    <row r="18415" spans="1:10" ht="15">
      <c r="A18415">
        <v>46691</v>
      </c>
      <c>
        <v>206065</v>
      </c>
      <c s="2">
        <v>44370.895414239487</v>
      </c>
      <c>
        <v>206501</v>
      </c>
      <c s="71">
        <v>4</v>
      </c>
      <c>
        <v>21</v>
      </c>
      <c s="71" t="str">
        <f t="shared" si="574"/>
        <v>среда</v>
      </c>
      <c s="71" t="str">
        <f>VLOOKUP(A18415,Подписчики!A:C,2,0)</f>
        <v>UTC+1</v>
      </c>
      <c s="71" t="str">
        <f t="shared" si="575"/>
        <v>Центральноевропейское время</v>
      </c>
      <c s="71"/>
    </row>
    <row r="18416" spans="1:10" ht="15">
      <c r="A18416">
        <v>46691</v>
      </c>
      <c>
        <v>223824</v>
      </c>
      <c s="2">
        <v>44375.568553398058</v>
      </c>
      <c>
        <v>86587</v>
      </c>
      <c s="71">
        <v>2</v>
      </c>
      <c>
        <v>13</v>
      </c>
      <c s="71" t="str">
        <f t="shared" si="574"/>
        <v>понедельник</v>
      </c>
      <c s="71" t="str">
        <f>VLOOKUP(A18416,Подписчики!A:C,2,0)</f>
        <v>UTC+1</v>
      </c>
      <c s="71" t="str">
        <f t="shared" si="575"/>
        <v>Центральноевропейское время</v>
      </c>
      <c s="71"/>
    </row>
    <row r="18417" spans="1:10" ht="15">
      <c r="A18417">
        <v>46691</v>
      </c>
      <c>
        <v>267539</v>
      </c>
      <c s="2">
        <v>44388.628423948219</v>
      </c>
      <c>
        <v>454139</v>
      </c>
      <c s="71">
        <v>1</v>
      </c>
      <c>
        <v>15</v>
      </c>
      <c s="71" t="str">
        <f t="shared" si="574"/>
        <v>воскресенье</v>
      </c>
      <c s="71" t="str">
        <f>VLOOKUP(A18417,Подписчики!A:C,2,0)</f>
        <v>UTC+1</v>
      </c>
      <c s="71" t="str">
        <f t="shared" si="575"/>
        <v>Центральноевропейское время</v>
      </c>
      <c s="71"/>
    </row>
    <row r="18418" spans="1:10" ht="15">
      <c r="A18418">
        <v>46691</v>
      </c>
      <c>
        <v>272290</v>
      </c>
      <c s="2">
        <v>44389.846870550165</v>
      </c>
      <c>
        <v>250679</v>
      </c>
      <c s="71">
        <v>2</v>
      </c>
      <c>
        <v>20</v>
      </c>
      <c s="71" t="str">
        <f t="shared" si="574"/>
        <v>понедельник</v>
      </c>
      <c s="71" t="str">
        <f>VLOOKUP(A18418,Подписчики!A:C,2,0)</f>
        <v>UTC+1</v>
      </c>
      <c s="71" t="str">
        <f t="shared" si="575"/>
        <v>Центральноевропейское время</v>
      </c>
      <c s="71"/>
    </row>
    <row r="18419" spans="1:10" ht="15">
      <c r="A18419">
        <v>46691</v>
      </c>
      <c>
        <v>274035</v>
      </c>
      <c s="2">
        <v>44390.667258899681</v>
      </c>
      <c>
        <v>392434</v>
      </c>
      <c s="71">
        <v>3</v>
      </c>
      <c>
        <v>16</v>
      </c>
      <c s="71" t="str">
        <f t="shared" si="574"/>
        <v>вторник</v>
      </c>
      <c s="71" t="str">
        <f>VLOOKUP(A18419,Подписчики!A:C,2,0)</f>
        <v>UTC+1</v>
      </c>
      <c s="71" t="str">
        <f t="shared" si="575"/>
        <v>Центральноевропейское время</v>
      </c>
      <c s="71"/>
    </row>
    <row r="18420" spans="1:10" ht="15">
      <c r="A18420">
        <v>46691</v>
      </c>
      <c>
        <v>287731</v>
      </c>
      <c s="2">
        <v>44394.652333333339</v>
      </c>
      <c>
        <v>80850</v>
      </c>
      <c s="71">
        <v>7</v>
      </c>
      <c>
        <v>15</v>
      </c>
      <c s="71" t="str">
        <f t="shared" si="574"/>
        <v>суббота</v>
      </c>
      <c s="71" t="str">
        <f>VLOOKUP(A18420,Подписчики!A:C,2,0)</f>
        <v>UTC+1</v>
      </c>
      <c s="71" t="str">
        <f t="shared" si="575"/>
        <v>Центральноевропейское время</v>
      </c>
      <c s="71"/>
    </row>
    <row r="18421" spans="1:10" ht="15">
      <c r="A18421">
        <v>46691</v>
      </c>
      <c>
        <v>344606</v>
      </c>
      <c s="2">
        <v>44410.851724919099</v>
      </c>
      <c>
        <v>325852</v>
      </c>
      <c s="71">
        <v>2</v>
      </c>
      <c>
        <v>20</v>
      </c>
      <c s="71" t="str">
        <f t="shared" si="574"/>
        <v>понедельник</v>
      </c>
      <c s="71" t="str">
        <f>VLOOKUP(A18421,Подписчики!A:C,2,0)</f>
        <v>UTC+1</v>
      </c>
      <c s="71" t="str">
        <f t="shared" si="575"/>
        <v>Центральноевропейское время</v>
      </c>
      <c s="71"/>
    </row>
    <row r="18422" spans="1:10" ht="15">
      <c r="A18422">
        <v>46691</v>
      </c>
      <c>
        <v>375497</v>
      </c>
      <c s="2">
        <v>44420.63166019418</v>
      </c>
      <c>
        <v>349918</v>
      </c>
      <c s="71">
        <v>5</v>
      </c>
      <c>
        <v>15</v>
      </c>
      <c s="71" t="str">
        <f t="shared" si="574"/>
        <v>четверг</v>
      </c>
      <c s="71" t="str">
        <f>VLOOKUP(A18422,Подписчики!A:C,2,0)</f>
        <v>UTC+1</v>
      </c>
      <c s="71" t="str">
        <f t="shared" si="575"/>
        <v>Центральноевропейское время</v>
      </c>
      <c s="71"/>
    </row>
    <row r="18423" spans="1:10" ht="15">
      <c r="A18423">
        <v>46691</v>
      </c>
      <c>
        <v>387224</v>
      </c>
      <c s="2">
        <v>44423.65431391586</v>
      </c>
      <c>
        <v>118549</v>
      </c>
      <c s="71">
        <v>1</v>
      </c>
      <c>
        <v>15</v>
      </c>
      <c s="71" t="str">
        <f t="shared" si="574"/>
        <v>воскресенье</v>
      </c>
      <c s="71" t="str">
        <f>VLOOKUP(A18423,Подписчики!A:C,2,0)</f>
        <v>UTC+1</v>
      </c>
      <c s="71" t="str">
        <f t="shared" si="575"/>
        <v>Центральноевропейское время</v>
      </c>
      <c s="71"/>
    </row>
    <row r="18424" spans="1:10" ht="15">
      <c r="A18424">
        <v>46691</v>
      </c>
      <c>
        <v>403620</v>
      </c>
      <c s="2">
        <v>44429.248725852231</v>
      </c>
      <c>
        <v>183290</v>
      </c>
      <c s="71">
        <v>7</v>
      </c>
      <c>
        <v>5</v>
      </c>
      <c s="71" t="str">
        <f t="shared" si="574"/>
        <v>суббота</v>
      </c>
      <c s="71" t="str">
        <f>VLOOKUP(A18424,Подписчики!A:C,2,0)</f>
        <v>UTC+1</v>
      </c>
      <c s="71" t="str">
        <f t="shared" si="575"/>
        <v>Центральноевропейское время</v>
      </c>
      <c s="71"/>
    </row>
    <row r="18425" spans="1:10" ht="15">
      <c r="A18425">
        <v>46691</v>
      </c>
      <c>
        <v>413034</v>
      </c>
      <c s="2">
        <v>44431.791854368937</v>
      </c>
      <c>
        <v>82850</v>
      </c>
      <c s="71">
        <v>2</v>
      </c>
      <c>
        <v>19</v>
      </c>
      <c s="71" t="str">
        <f t="shared" si="574"/>
        <v>понедельник</v>
      </c>
      <c s="71" t="str">
        <f>VLOOKUP(A18425,Подписчики!A:C,2,0)</f>
        <v>UTC+1</v>
      </c>
      <c s="71" t="str">
        <f t="shared" si="575"/>
        <v>Центральноевропейское время</v>
      </c>
      <c s="71"/>
    </row>
    <row r="18426" spans="1:10" ht="15">
      <c r="A18426">
        <v>46691</v>
      </c>
      <c>
        <v>418568</v>
      </c>
      <c s="2">
        <v>44434.020009708744</v>
      </c>
      <c>
        <v>101273</v>
      </c>
      <c s="71">
        <v>5</v>
      </c>
      <c>
        <v>0</v>
      </c>
      <c s="71" t="str">
        <f t="shared" si="574"/>
        <v>четверг</v>
      </c>
      <c s="71" t="str">
        <f>VLOOKUP(A18426,Подписчики!A:C,2,0)</f>
        <v>UTC+1</v>
      </c>
      <c s="71" t="str">
        <f t="shared" si="575"/>
        <v>Центральноевропейское время</v>
      </c>
      <c s="71"/>
    </row>
    <row r="18427" spans="1:10" ht="15">
      <c r="A18427">
        <v>46691</v>
      </c>
      <c>
        <v>419490</v>
      </c>
      <c s="2">
        <v>44434.659168284794</v>
      </c>
      <c>
        <v>4199</v>
      </c>
      <c s="71">
        <v>5</v>
      </c>
      <c>
        <v>15</v>
      </c>
      <c s="71" t="str">
        <f t="shared" si="574"/>
        <v>четверг</v>
      </c>
      <c s="71" t="str">
        <f>VLOOKUP(A18427,Подписчики!A:C,2,0)</f>
        <v>UTC+1</v>
      </c>
      <c s="71" t="str">
        <f t="shared" si="575"/>
        <v>Центральноевропейское время</v>
      </c>
      <c s="71"/>
    </row>
    <row r="18428" spans="1:10" ht="15">
      <c r="A18428">
        <v>46715</v>
      </c>
      <c>
        <v>20715</v>
      </c>
      <c s="2">
        <v>44309.068148867314</v>
      </c>
      <c>
        <v>411922</v>
      </c>
      <c s="71">
        <v>6</v>
      </c>
      <c>
        <v>1</v>
      </c>
      <c s="71" t="str">
        <f t="shared" si="574"/>
        <v>пятница</v>
      </c>
      <c s="71" t="str">
        <f>VLOOKUP(A18428,Подписчики!A:C,2,0)</f>
        <v>UTC+0</v>
      </c>
      <c s="71" t="str">
        <f t="shared" si="575"/>
        <v>Запределами России</v>
      </c>
      <c s="71"/>
    </row>
    <row r="18429" spans="1:10" ht="15">
      <c r="A18429">
        <v>46715</v>
      </c>
      <c>
        <v>39007</v>
      </c>
      <c s="2">
        <v>44317.525589770194</v>
      </c>
      <c>
        <v>51162</v>
      </c>
      <c s="71">
        <v>7</v>
      </c>
      <c>
        <v>12</v>
      </c>
      <c s="71" t="str">
        <f t="shared" si="574"/>
        <v>суббота</v>
      </c>
      <c s="71" t="str">
        <f>VLOOKUP(A18429,Подписчики!A:C,2,0)</f>
        <v>UTC+0</v>
      </c>
      <c s="71" t="str">
        <f t="shared" si="575"/>
        <v>Запределами России</v>
      </c>
      <c s="71"/>
    </row>
    <row r="18430" spans="1:10" ht="15">
      <c r="A18430">
        <v>46715</v>
      </c>
      <c>
        <v>42214</v>
      </c>
      <c s="2">
        <v>44318.65552750809</v>
      </c>
      <c>
        <v>38593</v>
      </c>
      <c s="71">
        <v>1</v>
      </c>
      <c>
        <v>15</v>
      </c>
      <c s="71" t="str">
        <f t="shared" si="574"/>
        <v>воскресенье</v>
      </c>
      <c s="71" t="str">
        <f>VLOOKUP(A18430,Подписчики!A:C,2,0)</f>
        <v>UTC+0</v>
      </c>
      <c s="71" t="str">
        <f t="shared" si="575"/>
        <v>Запределами России</v>
      </c>
      <c s="71"/>
    </row>
    <row r="18431" spans="1:10" ht="15">
      <c r="A18431">
        <v>46715</v>
      </c>
      <c>
        <v>52075</v>
      </c>
      <c s="2">
        <v>44323.534</v>
      </c>
      <c>
        <v>227775</v>
      </c>
      <c s="71">
        <v>6</v>
      </c>
      <c>
        <v>12</v>
      </c>
      <c s="71" t="str">
        <f t="shared" si="574"/>
        <v>пятница</v>
      </c>
      <c s="71" t="str">
        <f>VLOOKUP(A18431,Подписчики!A:C,2,0)</f>
        <v>UTC+0</v>
      </c>
      <c s="71" t="str">
        <f t="shared" si="575"/>
        <v>Запределами России</v>
      </c>
      <c s="71"/>
    </row>
    <row r="18432" spans="1:10" ht="15">
      <c r="A18432">
        <v>46715</v>
      </c>
      <c>
        <v>56576</v>
      </c>
      <c s="2">
        <v>44324.852938511329</v>
      </c>
      <c>
        <v>193398</v>
      </c>
      <c s="71">
        <v>7</v>
      </c>
      <c>
        <v>20</v>
      </c>
      <c s="71" t="str">
        <f t="shared" si="574"/>
        <v>суббота</v>
      </c>
      <c s="71" t="str">
        <f>VLOOKUP(A18432,Подписчики!A:C,2,0)</f>
        <v>UTC+0</v>
      </c>
      <c s="71" t="str">
        <f t="shared" si="575"/>
        <v>Запределами России</v>
      </c>
      <c s="71"/>
    </row>
    <row r="18433" spans="1:10" ht="15">
      <c r="A18433">
        <v>46715</v>
      </c>
      <c>
        <v>64928</v>
      </c>
      <c s="2">
        <v>44328.534168284787</v>
      </c>
      <c>
        <v>328371</v>
      </c>
      <c s="71">
        <v>4</v>
      </c>
      <c>
        <v>12</v>
      </c>
      <c s="71" t="str">
        <f t="shared" si="574"/>
        <v>среда</v>
      </c>
      <c s="71" t="str">
        <f>VLOOKUP(A18433,Подписчики!A:C,2,0)</f>
        <v>UTC+0</v>
      </c>
      <c s="71" t="str">
        <f t="shared" si="575"/>
        <v>Запределами России</v>
      </c>
      <c s="71"/>
    </row>
    <row r="18434" spans="1:10" ht="15">
      <c r="A18434">
        <v>46715</v>
      </c>
      <c>
        <v>85960</v>
      </c>
      <c s="2">
        <v>44335.956498381878</v>
      </c>
      <c>
        <v>60239</v>
      </c>
      <c s="71">
        <v>4</v>
      </c>
      <c>
        <v>22</v>
      </c>
      <c s="71" t="str">
        <f t="shared" si="574"/>
        <v>среда</v>
      </c>
      <c s="71" t="str">
        <f>VLOOKUP(A18434,Подписчики!A:C,2,0)</f>
        <v>UTC+0</v>
      </c>
      <c s="71" t="str">
        <f t="shared" si="575"/>
        <v>Запределами России</v>
      </c>
      <c s="71"/>
    </row>
    <row r="18435" spans="1:10" ht="15">
      <c r="A18435">
        <v>46715</v>
      </c>
      <c>
        <v>91173</v>
      </c>
      <c s="2">
        <v>44337.856174757282</v>
      </c>
      <c>
        <v>154815</v>
      </c>
      <c s="71">
        <v>6</v>
      </c>
      <c>
        <v>20</v>
      </c>
      <c s="71" t="str">
        <f t="shared" si="576" ref="G18435:G18498">TEXT(C18435,"дддд")</f>
        <v>пятница</v>
      </c>
      <c s="71" t="str">
        <f>VLOOKUP(A18435,Подписчики!A:C,2,0)</f>
        <v>UTC+0</v>
      </c>
      <c s="71" t="str">
        <f t="shared" si="577" ref="I18435:I18498">IF(H18435="UTC+1","Центральноевропейское время",IF(H18435="UTC+2","Калиниградское время",IF(H18435="UTC+3","Московское время",IF(H18435="UTC+4","Самарское время",IF(H18435="UTC+5","Екатеринбургское время",IF(H18435="UTC+6","Омское время",IF(H18435="UTC+7","Красноярское время",IF(H18435="UTC+8","Иркутское время",IF(H18435="UTC+9","Якутское время",IF(H18435="UTC+10","Владивостокское время",IF(H18435="UTC+11","Магаданское время",IF(H18435="UTC+12","Камчатское время",IF(H18435="UTC+0","Запределами России",IF(H18435="UTC-1","Запределами России",IF(H18435="UTC-2","Запределами России",IF(H18435="UTC-3","Запределами России",IF(H18435="UTC-4","Запределами России",IF(H18435="UTC-5","Запределами России",IF(H18435="UTC-6","Запределами России",IF(H18435="UTC-7","Запределами России",IF(H18435="UTC-8","Запределами России",IF(H18435="UTC-9","Запределами России",0))))))))))))))))))))))</f>
        <v>Запределами России</v>
      </c>
      <c s="71"/>
    </row>
    <row r="18436" spans="1:10" ht="15">
      <c r="A18436">
        <v>46715</v>
      </c>
      <c>
        <v>92187</v>
      </c>
      <c s="2">
        <v>44337.990478964399</v>
      </c>
      <c>
        <v>371515</v>
      </c>
      <c s="71">
        <v>6</v>
      </c>
      <c>
        <v>23</v>
      </c>
      <c s="71" t="str">
        <f t="shared" si="576"/>
        <v>пятница</v>
      </c>
      <c s="71" t="str">
        <f>VLOOKUP(A18436,Подписчики!A:C,2,0)</f>
        <v>UTC+0</v>
      </c>
      <c s="71" t="str">
        <f t="shared" si="577"/>
        <v>Запределами России</v>
      </c>
      <c s="71"/>
    </row>
    <row r="18437" spans="1:10" ht="15">
      <c r="A18437">
        <v>46736</v>
      </c>
      <c>
        <v>45326</v>
      </c>
      <c s="2">
        <v>44319.814912621354</v>
      </c>
      <c>
        <v>42035</v>
      </c>
      <c s="71">
        <v>2</v>
      </c>
      <c>
        <v>19</v>
      </c>
      <c s="71" t="str">
        <f t="shared" si="576"/>
        <v>понедельник</v>
      </c>
      <c s="71" t="str">
        <f>VLOOKUP(A18437,Подписчики!A:C,2,0)</f>
        <v>UTC+2</v>
      </c>
      <c s="71" t="str">
        <f t="shared" si="577"/>
        <v>Калиниградское время</v>
      </c>
      <c s="71"/>
    </row>
    <row r="18438" spans="1:10" ht="15">
      <c r="A18438">
        <v>46736</v>
      </c>
      <c>
        <v>64201</v>
      </c>
      <c s="2">
        <v>44327.850511326862</v>
      </c>
      <c>
        <v>9110</v>
      </c>
      <c s="71">
        <v>3</v>
      </c>
      <c>
        <v>20</v>
      </c>
      <c s="71" t="str">
        <f t="shared" si="576"/>
        <v>вторник</v>
      </c>
      <c s="71" t="str">
        <f>VLOOKUP(A18438,Подписчики!A:C,2,0)</f>
        <v>UTC+2</v>
      </c>
      <c s="71" t="str">
        <f t="shared" si="577"/>
        <v>Калиниградское время</v>
      </c>
      <c s="71"/>
    </row>
    <row r="18439" spans="1:10" ht="15">
      <c r="A18439">
        <v>46736</v>
      </c>
      <c>
        <v>91380</v>
      </c>
      <c s="2">
        <v>44337.876401294496</v>
      </c>
      <c>
        <v>313680</v>
      </c>
      <c s="71">
        <v>6</v>
      </c>
      <c>
        <v>21</v>
      </c>
      <c s="71" t="str">
        <f t="shared" si="576"/>
        <v>пятница</v>
      </c>
      <c s="71" t="str">
        <f>VLOOKUP(A18439,Подписчики!A:C,2,0)</f>
        <v>UTC+2</v>
      </c>
      <c s="71" t="str">
        <f t="shared" si="577"/>
        <v>Калиниградское время</v>
      </c>
      <c s="71"/>
    </row>
    <row r="18440" spans="1:10" ht="15">
      <c r="A18440">
        <v>46758</v>
      </c>
      <c>
        <v>251489</v>
      </c>
      <c s="2">
        <v>44383.841611650489</v>
      </c>
      <c>
        <v>473327</v>
      </c>
      <c s="71">
        <v>3</v>
      </c>
      <c>
        <v>20</v>
      </c>
      <c s="71" t="str">
        <f t="shared" si="576"/>
        <v>вторник</v>
      </c>
      <c s="71" t="str">
        <f>VLOOKUP(A18440,Подписчики!A:C,2,0)</f>
        <v>UTC+0</v>
      </c>
      <c s="71" t="str">
        <f t="shared" si="577"/>
        <v>Запределами России</v>
      </c>
      <c s="71"/>
    </row>
    <row r="18441" spans="1:10" ht="15">
      <c r="A18441">
        <v>46758</v>
      </c>
      <c>
        <v>327507</v>
      </c>
      <c s="2">
        <v>44406.661</v>
      </c>
      <c>
        <v>361821</v>
      </c>
      <c s="71">
        <v>5</v>
      </c>
      <c>
        <v>15</v>
      </c>
      <c s="71" t="str">
        <f t="shared" si="576"/>
        <v>четверг</v>
      </c>
      <c s="71" t="str">
        <f>VLOOKUP(A18441,Подписчики!A:C,2,0)</f>
        <v>UTC+0</v>
      </c>
      <c s="71" t="str">
        <f t="shared" si="577"/>
        <v>Запределами России</v>
      </c>
      <c s="71"/>
    </row>
    <row r="18442" spans="1:10" ht="15">
      <c r="A18442">
        <v>46758</v>
      </c>
      <c>
        <v>359621</v>
      </c>
      <c s="2">
        <v>44415.601702932829</v>
      </c>
      <c>
        <v>179296</v>
      </c>
      <c s="71">
        <v>7</v>
      </c>
      <c>
        <v>14</v>
      </c>
      <c s="71" t="str">
        <f t="shared" si="576"/>
        <v>суббота</v>
      </c>
      <c s="71" t="str">
        <f>VLOOKUP(A18442,Подписчики!A:C,2,0)</f>
        <v>UTC+0</v>
      </c>
      <c s="71" t="str">
        <f t="shared" si="577"/>
        <v>Запределами России</v>
      </c>
      <c s="71"/>
    </row>
    <row r="18443" spans="1:10" ht="15">
      <c r="A18443">
        <v>46758</v>
      </c>
      <c>
        <v>399041</v>
      </c>
      <c s="2">
        <v>44428.013132686086</v>
      </c>
      <c>
        <v>12149</v>
      </c>
      <c s="71">
        <v>6</v>
      </c>
      <c>
        <v>0</v>
      </c>
      <c s="71" t="str">
        <f t="shared" si="576"/>
        <v>пятница</v>
      </c>
      <c s="71" t="str">
        <f>VLOOKUP(A18443,Подписчики!A:C,2,0)</f>
        <v>UTC+0</v>
      </c>
      <c s="71" t="str">
        <f t="shared" si="577"/>
        <v>Запределами России</v>
      </c>
      <c s="71"/>
    </row>
    <row r="18444" spans="1:10" ht="15">
      <c r="A18444">
        <v>46768</v>
      </c>
      <c>
        <v>107806</v>
      </c>
      <c s="2">
        <v>44342.839993527508</v>
      </c>
      <c>
        <v>347393</v>
      </c>
      <c s="71">
        <v>4</v>
      </c>
      <c>
        <v>20</v>
      </c>
      <c s="71" t="str">
        <f t="shared" si="576"/>
        <v>среда</v>
      </c>
      <c s="71" t="str">
        <f>VLOOKUP(A18444,Подписчики!A:C,2,0)</f>
        <v>UTC+0</v>
      </c>
      <c s="71" t="str">
        <f t="shared" si="577"/>
        <v>Запределами России</v>
      </c>
      <c s="71"/>
    </row>
    <row r="18445" spans="1:10" ht="15">
      <c r="A18445">
        <v>46768</v>
      </c>
      <c>
        <v>108997</v>
      </c>
      <c s="2">
        <v>44343.648999999998</v>
      </c>
      <c>
        <v>127233</v>
      </c>
      <c s="71">
        <v>5</v>
      </c>
      <c>
        <v>15</v>
      </c>
      <c s="71" t="str">
        <f t="shared" si="576"/>
        <v>четверг</v>
      </c>
      <c s="71" t="str">
        <f>VLOOKUP(A18445,Подписчики!A:C,2,0)</f>
        <v>UTC+0</v>
      </c>
      <c s="71" t="str">
        <f t="shared" si="577"/>
        <v>Запределами России</v>
      </c>
      <c s="71"/>
    </row>
    <row r="18446" spans="1:10" ht="15">
      <c r="A18446">
        <v>46768</v>
      </c>
      <c>
        <v>191346</v>
      </c>
      <c s="2">
        <v>44366.760429700611</v>
      </c>
      <c>
        <v>111368</v>
      </c>
      <c s="71">
        <v>7</v>
      </c>
      <c>
        <v>18</v>
      </c>
      <c s="71" t="str">
        <f t="shared" si="576"/>
        <v>суббота</v>
      </c>
      <c s="71" t="str">
        <f>VLOOKUP(A18446,Подписчики!A:C,2,0)</f>
        <v>UTC+0</v>
      </c>
      <c s="71" t="str">
        <f t="shared" si="577"/>
        <v>Запределами России</v>
      </c>
      <c s="71"/>
    </row>
    <row r="18447" spans="1:10" ht="15">
      <c r="A18447">
        <v>46768</v>
      </c>
      <c>
        <v>198940</v>
      </c>
      <c s="2">
        <v>44368.736433656959</v>
      </c>
      <c>
        <v>119655</v>
      </c>
      <c s="71">
        <v>2</v>
      </c>
      <c>
        <v>17</v>
      </c>
      <c s="71" t="str">
        <f t="shared" si="576"/>
        <v>понедельник</v>
      </c>
      <c s="71" t="str">
        <f>VLOOKUP(A18447,Подписчики!A:C,2,0)</f>
        <v>UTC+0</v>
      </c>
      <c s="71" t="str">
        <f t="shared" si="577"/>
        <v>Запределами России</v>
      </c>
      <c s="71"/>
    </row>
    <row r="18448" spans="1:10" ht="15">
      <c r="A18448">
        <v>46768</v>
      </c>
      <c>
        <v>230952</v>
      </c>
      <c s="2">
        <v>44377.755851132686</v>
      </c>
      <c>
        <v>351192</v>
      </c>
      <c s="71">
        <v>4</v>
      </c>
      <c>
        <v>18</v>
      </c>
      <c s="71" t="str">
        <f t="shared" si="576"/>
        <v>среда</v>
      </c>
      <c s="71" t="str">
        <f>VLOOKUP(A18448,Подписчики!A:C,2,0)</f>
        <v>UTC+0</v>
      </c>
      <c s="71" t="str">
        <f t="shared" si="577"/>
        <v>Запределами России</v>
      </c>
      <c s="71"/>
    </row>
    <row r="18449" spans="1:10" ht="15">
      <c r="A18449">
        <v>46768</v>
      </c>
      <c>
        <v>244408</v>
      </c>
      <c s="2">
        <v>44381.538</v>
      </c>
      <c>
        <v>473323</v>
      </c>
      <c s="71">
        <v>1</v>
      </c>
      <c>
        <v>12</v>
      </c>
      <c s="71" t="str">
        <f t="shared" si="576"/>
        <v>воскресенье</v>
      </c>
      <c s="71" t="str">
        <f>VLOOKUP(A18449,Подписчики!A:C,2,0)</f>
        <v>UTC+0</v>
      </c>
      <c s="71" t="str">
        <f t="shared" si="577"/>
        <v>Запределами России</v>
      </c>
      <c s="71"/>
    </row>
    <row r="18450" spans="1:10" ht="15">
      <c r="A18450">
        <v>46768</v>
      </c>
      <c>
        <v>280001</v>
      </c>
      <c s="2">
        <v>44392.665236245957</v>
      </c>
      <c>
        <v>87018</v>
      </c>
      <c s="71">
        <v>5</v>
      </c>
      <c>
        <v>15</v>
      </c>
      <c s="71" t="str">
        <f t="shared" si="576"/>
        <v>четверг</v>
      </c>
      <c s="71" t="str">
        <f>VLOOKUP(A18450,Подписчики!A:C,2,0)</f>
        <v>UTC+0</v>
      </c>
      <c s="71" t="str">
        <f t="shared" si="577"/>
        <v>Запределами России</v>
      </c>
      <c s="71"/>
    </row>
    <row r="18451" spans="1:10" ht="15">
      <c r="A18451">
        <v>46768</v>
      </c>
      <c>
        <v>382824</v>
      </c>
      <c s="2">
        <v>44422.608601941749</v>
      </c>
      <c>
        <v>411922</v>
      </c>
      <c s="71">
        <v>7</v>
      </c>
      <c>
        <v>14</v>
      </c>
      <c s="71" t="str">
        <f t="shared" si="576"/>
        <v>суббота</v>
      </c>
      <c s="71" t="str">
        <f>VLOOKUP(A18451,Подписчики!A:C,2,0)</f>
        <v>UTC+0</v>
      </c>
      <c s="71" t="str">
        <f t="shared" si="577"/>
        <v>Запределами России</v>
      </c>
      <c s="71"/>
    </row>
    <row r="18452" spans="1:10" ht="15">
      <c r="A18452">
        <v>46768</v>
      </c>
      <c>
        <v>420552</v>
      </c>
      <c s="2">
        <v>44434.831902912621</v>
      </c>
      <c>
        <v>301748</v>
      </c>
      <c s="71">
        <v>5</v>
      </c>
      <c>
        <v>19</v>
      </c>
      <c s="71" t="str">
        <f t="shared" si="576"/>
        <v>четверг</v>
      </c>
      <c s="71" t="str">
        <f>VLOOKUP(A18452,Подписчики!A:C,2,0)</f>
        <v>UTC+0</v>
      </c>
      <c s="71" t="str">
        <f t="shared" si="577"/>
        <v>Запределами России</v>
      </c>
      <c s="71"/>
    </row>
    <row r="18453" spans="1:10" ht="15">
      <c r="A18453">
        <v>46772</v>
      </c>
      <c>
        <v>228112</v>
      </c>
      <c s="2">
        <v>44376.778909385117</v>
      </c>
      <c>
        <v>411922</v>
      </c>
      <c s="71">
        <v>3</v>
      </c>
      <c>
        <v>18</v>
      </c>
      <c s="71" t="str">
        <f t="shared" si="576"/>
        <v>вторник</v>
      </c>
      <c s="71" t="str">
        <f>VLOOKUP(A18453,Подписчики!A:C,2,0)</f>
        <v>UTC+1</v>
      </c>
      <c s="71" t="str">
        <f t="shared" si="577"/>
        <v>Центральноевропейское время</v>
      </c>
      <c s="71"/>
    </row>
    <row r="18454" spans="1:10" ht="15">
      <c r="A18454">
        <v>46772</v>
      </c>
      <c>
        <v>281012</v>
      </c>
      <c s="2">
        <v>44392.825834951458</v>
      </c>
      <c>
        <v>473327</v>
      </c>
      <c s="71">
        <v>5</v>
      </c>
      <c>
        <v>19</v>
      </c>
      <c s="71" t="str">
        <f t="shared" si="576"/>
        <v>четверг</v>
      </c>
      <c s="71" t="str">
        <f>VLOOKUP(A18454,Подписчики!A:C,2,0)</f>
        <v>UTC+1</v>
      </c>
      <c s="71" t="str">
        <f t="shared" si="577"/>
        <v>Центральноевропейское время</v>
      </c>
      <c s="71"/>
    </row>
    <row r="18455" spans="1:10" ht="15">
      <c r="A18455">
        <v>46772</v>
      </c>
      <c>
        <v>295103</v>
      </c>
      <c s="2">
        <v>44396.790236245957</v>
      </c>
      <c>
        <v>11448</v>
      </c>
      <c s="71">
        <v>2</v>
      </c>
      <c>
        <v>18</v>
      </c>
      <c s="71" t="str">
        <f t="shared" si="576"/>
        <v>понедельник</v>
      </c>
      <c s="71" t="str">
        <f>VLOOKUP(A18455,Подписчики!A:C,2,0)</f>
        <v>UTC+1</v>
      </c>
      <c s="71" t="str">
        <f t="shared" si="577"/>
        <v>Центральноевропейское время</v>
      </c>
      <c s="71"/>
    </row>
    <row r="18456" spans="1:10" ht="15">
      <c r="A18456">
        <v>46772</v>
      </c>
      <c>
        <v>297750</v>
      </c>
      <c s="2">
        <v>44397.741692556636</v>
      </c>
      <c>
        <v>7650</v>
      </c>
      <c s="71">
        <v>3</v>
      </c>
      <c>
        <v>17</v>
      </c>
      <c s="71" t="str">
        <f t="shared" si="576"/>
        <v>вторник</v>
      </c>
      <c s="71" t="str">
        <f>VLOOKUP(A18456,Подписчики!A:C,2,0)</f>
        <v>UTC+1</v>
      </c>
      <c s="71" t="str">
        <f t="shared" si="577"/>
        <v>Центральноевропейское время</v>
      </c>
      <c s="71"/>
    </row>
    <row r="18457" spans="1:10" ht="15">
      <c r="A18457">
        <v>46772</v>
      </c>
      <c>
        <v>346221</v>
      </c>
      <c s="2">
        <v>44411.657550161814</v>
      </c>
      <c>
        <v>351192</v>
      </c>
      <c s="71">
        <v>3</v>
      </c>
      <c>
        <v>15</v>
      </c>
      <c s="71" t="str">
        <f t="shared" si="576"/>
        <v>вторник</v>
      </c>
      <c s="71" t="str">
        <f>VLOOKUP(A18457,Подписчики!A:C,2,0)</f>
        <v>UTC+1</v>
      </c>
      <c s="71" t="str">
        <f t="shared" si="577"/>
        <v>Центральноевропейское время</v>
      </c>
      <c s="71"/>
    </row>
    <row r="18458" spans="1:10" ht="15">
      <c r="A18458">
        <v>46772</v>
      </c>
      <c>
        <v>354596</v>
      </c>
      <c s="2">
        <v>44414.592825242718</v>
      </c>
      <c>
        <v>217497</v>
      </c>
      <c s="71">
        <v>6</v>
      </c>
      <c>
        <v>14</v>
      </c>
      <c s="71" t="str">
        <f t="shared" si="576"/>
        <v>пятница</v>
      </c>
      <c s="71" t="str">
        <f>VLOOKUP(A18458,Подписчики!A:C,2,0)</f>
        <v>UTC+1</v>
      </c>
      <c s="71" t="str">
        <f t="shared" si="577"/>
        <v>Центральноевропейское время</v>
      </c>
      <c s="71"/>
    </row>
    <row r="18459" spans="1:10" ht="15">
      <c r="A18459">
        <v>46772</v>
      </c>
      <c>
        <v>374236</v>
      </c>
      <c s="2">
        <v>44419.854961165052</v>
      </c>
      <c>
        <v>222693</v>
      </c>
      <c s="71">
        <v>4</v>
      </c>
      <c>
        <v>20</v>
      </c>
      <c s="71" t="str">
        <f t="shared" si="576"/>
        <v>среда</v>
      </c>
      <c s="71" t="str">
        <f>VLOOKUP(A18459,Подписчики!A:C,2,0)</f>
        <v>UTC+1</v>
      </c>
      <c s="71" t="str">
        <f t="shared" si="577"/>
        <v>Центральноевропейское время</v>
      </c>
      <c s="71"/>
    </row>
    <row r="18460" spans="1:10" ht="15">
      <c r="A18460">
        <v>46772</v>
      </c>
      <c>
        <v>375447</v>
      </c>
      <c s="2">
        <v>44420.615478964406</v>
      </c>
      <c>
        <v>158978</v>
      </c>
      <c s="71">
        <v>5</v>
      </c>
      <c>
        <v>14</v>
      </c>
      <c s="71" t="str">
        <f t="shared" si="576"/>
        <v>четверг</v>
      </c>
      <c s="71" t="str">
        <f>VLOOKUP(A18460,Подписчики!A:C,2,0)</f>
        <v>UTC+1</v>
      </c>
      <c s="71" t="str">
        <f t="shared" si="577"/>
        <v>Центральноевропейское время</v>
      </c>
      <c s="71"/>
    </row>
    <row r="18461" spans="1:10" ht="15">
      <c r="A18461">
        <v>46772</v>
      </c>
      <c>
        <v>385023</v>
      </c>
      <c s="2">
        <v>44422.926158576054</v>
      </c>
      <c>
        <v>261148</v>
      </c>
      <c s="71">
        <v>7</v>
      </c>
      <c>
        <v>22</v>
      </c>
      <c s="71" t="str">
        <f t="shared" si="576"/>
        <v>суббота</v>
      </c>
      <c s="71" t="str">
        <f>VLOOKUP(A18461,Подписчики!A:C,2,0)</f>
        <v>UTC+1</v>
      </c>
      <c s="71" t="str">
        <f t="shared" si="577"/>
        <v>Центральноевропейское время</v>
      </c>
      <c s="71"/>
    </row>
    <row r="18462" spans="1:10" ht="15">
      <c r="A18462">
        <v>46772</v>
      </c>
      <c>
        <v>393042</v>
      </c>
      <c s="2">
        <v>44425.771333333338</v>
      </c>
      <c>
        <v>133619</v>
      </c>
      <c s="71">
        <v>3</v>
      </c>
      <c>
        <v>18</v>
      </c>
      <c s="71" t="str">
        <f t="shared" si="576"/>
        <v>вторник</v>
      </c>
      <c s="71" t="str">
        <f>VLOOKUP(A18462,Подписчики!A:C,2,0)</f>
        <v>UTC+1</v>
      </c>
      <c s="71" t="str">
        <f t="shared" si="577"/>
        <v>Центральноевропейское время</v>
      </c>
      <c s="71"/>
    </row>
    <row r="18463" spans="1:10" ht="15">
      <c r="A18463">
        <v>46772</v>
      </c>
      <c>
        <v>417971</v>
      </c>
      <c s="2">
        <v>44433.840398058252</v>
      </c>
      <c>
        <v>250679</v>
      </c>
      <c s="71">
        <v>4</v>
      </c>
      <c>
        <v>20</v>
      </c>
      <c s="71" t="str">
        <f t="shared" si="576"/>
        <v>среда</v>
      </c>
      <c s="71" t="str">
        <f>VLOOKUP(A18463,Подписчики!A:C,2,0)</f>
        <v>UTC+1</v>
      </c>
      <c s="71" t="str">
        <f t="shared" si="577"/>
        <v>Центральноевропейское время</v>
      </c>
      <c s="71"/>
    </row>
    <row r="18464" spans="1:10" ht="15">
      <c r="A18464">
        <v>46780</v>
      </c>
      <c>
        <v>222169</v>
      </c>
      <c s="2">
        <v>44374.874378640779</v>
      </c>
      <c>
        <v>202914</v>
      </c>
      <c s="71">
        <v>1</v>
      </c>
      <c>
        <v>20</v>
      </c>
      <c s="71" t="str">
        <f t="shared" si="576"/>
        <v>воскресенье</v>
      </c>
      <c s="71" t="str">
        <f>VLOOKUP(A18464,Подписчики!A:C,2,0)</f>
        <v>UTC+1</v>
      </c>
      <c s="71" t="str">
        <f t="shared" si="577"/>
        <v>Центральноевропейское время</v>
      </c>
      <c s="71"/>
    </row>
    <row r="18465" spans="1:10" ht="15">
      <c r="A18465">
        <v>46780</v>
      </c>
      <c>
        <v>284558</v>
      </c>
      <c s="2">
        <v>44393.861433656959</v>
      </c>
      <c>
        <v>448560</v>
      </c>
      <c s="71">
        <v>6</v>
      </c>
      <c>
        <v>20</v>
      </c>
      <c s="71" t="str">
        <f t="shared" si="576"/>
        <v>пятница</v>
      </c>
      <c s="71" t="str">
        <f>VLOOKUP(A18465,Подписчики!A:C,2,0)</f>
        <v>UTC+1</v>
      </c>
      <c s="71" t="str">
        <f t="shared" si="577"/>
        <v>Центральноевропейское время</v>
      </c>
      <c s="71"/>
    </row>
    <row r="18466" spans="1:10" ht="15">
      <c r="A18466">
        <v>46780</v>
      </c>
      <c>
        <v>328529</v>
      </c>
      <c s="2">
        <v>44406.960139158582</v>
      </c>
      <c>
        <v>411922</v>
      </c>
      <c s="71">
        <v>5</v>
      </c>
      <c>
        <v>23</v>
      </c>
      <c s="71" t="str">
        <f t="shared" si="576"/>
        <v>четверг</v>
      </c>
      <c s="71" t="str">
        <f>VLOOKUP(A18466,Подписчики!A:C,2,0)</f>
        <v>UTC+1</v>
      </c>
      <c s="71" t="str">
        <f t="shared" si="577"/>
        <v>Центральноевропейское время</v>
      </c>
      <c s="71"/>
    </row>
    <row r="18467" spans="1:10" ht="15">
      <c r="A18467">
        <v>46780</v>
      </c>
      <c>
        <v>334858</v>
      </c>
      <c s="2">
        <v>44408.602533980586</v>
      </c>
      <c>
        <v>80150</v>
      </c>
      <c s="71">
        <v>7</v>
      </c>
      <c>
        <v>14</v>
      </c>
      <c s="71" t="str">
        <f t="shared" si="576"/>
        <v>суббота</v>
      </c>
      <c s="71" t="str">
        <f>VLOOKUP(A18467,Подписчики!A:C,2,0)</f>
        <v>UTC+1</v>
      </c>
      <c s="71" t="str">
        <f t="shared" si="577"/>
        <v>Центральноевропейское время</v>
      </c>
      <c s="71"/>
    </row>
    <row r="18468" spans="1:10" ht="15">
      <c r="A18468">
        <v>46780</v>
      </c>
      <c>
        <v>355420</v>
      </c>
      <c s="2">
        <v>44414.712566343042</v>
      </c>
      <c>
        <v>86587</v>
      </c>
      <c s="71">
        <v>6</v>
      </c>
      <c>
        <v>17</v>
      </c>
      <c s="71" t="str">
        <f t="shared" si="576"/>
        <v>пятница</v>
      </c>
      <c s="71" t="str">
        <f>VLOOKUP(A18468,Подписчики!A:C,2,0)</f>
        <v>UTC+1</v>
      </c>
      <c s="71" t="str">
        <f t="shared" si="577"/>
        <v>Центральноевропейское время</v>
      </c>
      <c s="71"/>
    </row>
    <row r="18469" spans="1:10" ht="15">
      <c r="A18469">
        <v>46780</v>
      </c>
      <c>
        <v>384133</v>
      </c>
      <c s="2">
        <v>44422.796708737864</v>
      </c>
      <c>
        <v>469143</v>
      </c>
      <c s="71">
        <v>7</v>
      </c>
      <c>
        <v>19</v>
      </c>
      <c s="71" t="str">
        <f t="shared" si="576"/>
        <v>суббота</v>
      </c>
      <c s="71" t="str">
        <f>VLOOKUP(A18469,Подписчики!A:C,2,0)</f>
        <v>UTC+1</v>
      </c>
      <c s="71" t="str">
        <f t="shared" si="577"/>
        <v>Центральноевропейское время</v>
      </c>
      <c s="71"/>
    </row>
    <row r="18470" spans="1:10" ht="15">
      <c r="A18470">
        <v>46780</v>
      </c>
      <c>
        <v>392911</v>
      </c>
      <c s="2">
        <v>44425.751401294503</v>
      </c>
      <c>
        <v>154256</v>
      </c>
      <c s="71">
        <v>3</v>
      </c>
      <c>
        <v>18</v>
      </c>
      <c s="71" t="str">
        <f t="shared" si="576"/>
        <v>вторник</v>
      </c>
      <c s="71" t="str">
        <f>VLOOKUP(A18470,Подписчики!A:C,2,0)</f>
        <v>UTC+1</v>
      </c>
      <c s="71" t="str">
        <f t="shared" si="577"/>
        <v>Центральноевропейское время</v>
      </c>
      <c s="71"/>
    </row>
    <row r="18471" spans="1:10" ht="15">
      <c r="A18471">
        <v>46786</v>
      </c>
      <c>
        <v>6506</v>
      </c>
      <c s="2">
        <v>44296.149021881771</v>
      </c>
      <c>
        <v>37644</v>
      </c>
      <c s="71">
        <v>7</v>
      </c>
      <c>
        <v>3</v>
      </c>
      <c s="71" t="str">
        <f t="shared" si="576"/>
        <v>суббота</v>
      </c>
      <c s="71" t="str">
        <f>VLOOKUP(A18471,Подписчики!A:C,2,0)</f>
        <v>UTC+1</v>
      </c>
      <c s="71" t="str">
        <f t="shared" si="577"/>
        <v>Центральноевропейское время</v>
      </c>
      <c s="71"/>
    </row>
    <row r="18472" spans="1:10" ht="15">
      <c r="A18472">
        <v>46786</v>
      </c>
      <c>
        <v>7998</v>
      </c>
      <c s="2">
        <v>44297.986029126216</v>
      </c>
      <c>
        <v>411922</v>
      </c>
      <c s="71">
        <v>1</v>
      </c>
      <c>
        <v>23</v>
      </c>
      <c s="71" t="str">
        <f t="shared" si="576"/>
        <v>воскресенье</v>
      </c>
      <c s="71" t="str">
        <f>VLOOKUP(A18472,Подписчики!A:C,2,0)</f>
        <v>UTC+1</v>
      </c>
      <c s="71" t="str">
        <f t="shared" si="577"/>
        <v>Центральноевропейское время</v>
      </c>
      <c s="71"/>
    </row>
    <row r="18473" spans="1:10" ht="15">
      <c r="A18473">
        <v>46786</v>
      </c>
      <c>
        <v>13272</v>
      </c>
      <c s="2">
        <v>44303.685058252428</v>
      </c>
      <c>
        <v>223719</v>
      </c>
      <c s="71">
        <v>7</v>
      </c>
      <c>
        <v>16</v>
      </c>
      <c s="71" t="str">
        <f t="shared" si="576"/>
        <v>суббота</v>
      </c>
      <c s="71" t="str">
        <f>VLOOKUP(A18473,Подписчики!A:C,2,0)</f>
        <v>UTC+1</v>
      </c>
      <c s="71" t="str">
        <f t="shared" si="577"/>
        <v>Центральноевропейское время</v>
      </c>
      <c s="71"/>
    </row>
    <row r="18474" spans="1:10" ht="15">
      <c r="A18474">
        <v>46786</v>
      </c>
      <c>
        <v>15665</v>
      </c>
      <c s="2">
        <v>44305.304333333333</v>
      </c>
      <c>
        <v>35004</v>
      </c>
      <c s="71">
        <v>2</v>
      </c>
      <c>
        <v>7</v>
      </c>
      <c s="71" t="str">
        <f t="shared" si="576"/>
        <v>понедельник</v>
      </c>
      <c s="71" t="str">
        <f>VLOOKUP(A18474,Подписчики!A:C,2,0)</f>
        <v>UTC+1</v>
      </c>
      <c s="71" t="str">
        <f t="shared" si="577"/>
        <v>Центральноевропейское время</v>
      </c>
      <c s="71"/>
    </row>
    <row r="18475" spans="1:10" ht="15">
      <c r="A18475">
        <v>46786</v>
      </c>
      <c>
        <v>16696</v>
      </c>
      <c s="2">
        <v>44306.010300970876</v>
      </c>
      <c>
        <v>155463</v>
      </c>
      <c s="71">
        <v>3</v>
      </c>
      <c>
        <v>0</v>
      </c>
      <c s="71" t="str">
        <f t="shared" si="576"/>
        <v>вторник</v>
      </c>
      <c s="71" t="str">
        <f>VLOOKUP(A18475,Подписчики!A:C,2,0)</f>
        <v>UTC+1</v>
      </c>
      <c s="71" t="str">
        <f t="shared" si="577"/>
        <v>Центральноевропейское время</v>
      </c>
      <c s="71"/>
    </row>
    <row r="18476" spans="1:10" ht="15">
      <c r="A18476">
        <v>46786</v>
      </c>
      <c>
        <v>19010</v>
      </c>
      <c s="2">
        <v>44307.986029126216</v>
      </c>
      <c>
        <v>472712</v>
      </c>
      <c s="71">
        <v>4</v>
      </c>
      <c>
        <v>23</v>
      </c>
      <c s="71" t="str">
        <f t="shared" si="576"/>
        <v>среда</v>
      </c>
      <c s="71" t="str">
        <f>VLOOKUP(A18476,Подписчики!A:C,2,0)</f>
        <v>UTC+1</v>
      </c>
      <c s="71" t="str">
        <f t="shared" si="577"/>
        <v>Центральноевропейское время</v>
      </c>
      <c s="71"/>
    </row>
    <row r="18477" spans="1:10" ht="15">
      <c r="A18477">
        <v>46786</v>
      </c>
      <c>
        <v>35689</v>
      </c>
      <c s="2">
        <v>44316.575333333334</v>
      </c>
      <c>
        <v>359800</v>
      </c>
      <c s="71">
        <v>6</v>
      </c>
      <c>
        <v>13</v>
      </c>
      <c s="71" t="str">
        <f t="shared" si="576"/>
        <v>пятница</v>
      </c>
      <c s="71" t="str">
        <f>VLOOKUP(A18477,Подписчики!A:C,2,0)</f>
        <v>UTC+1</v>
      </c>
      <c s="71" t="str">
        <f t="shared" si="577"/>
        <v>Центральноевропейское время</v>
      </c>
      <c s="71"/>
    </row>
    <row r="18478" spans="1:10" ht="15">
      <c r="A18478">
        <v>46786</v>
      </c>
      <c>
        <v>72486</v>
      </c>
      <c s="2">
        <v>44331.101596118046</v>
      </c>
      <c>
        <v>75550</v>
      </c>
      <c s="71">
        <v>7</v>
      </c>
      <c>
        <v>2</v>
      </c>
      <c s="71" t="str">
        <f t="shared" si="576"/>
        <v>суббота</v>
      </c>
      <c s="71" t="str">
        <f>VLOOKUP(A18478,Подписчики!A:C,2,0)</f>
        <v>UTC+1</v>
      </c>
      <c s="71" t="str">
        <f t="shared" si="577"/>
        <v>Центральноевропейское время</v>
      </c>
      <c s="71"/>
    </row>
    <row r="18479" spans="1:10" ht="15">
      <c r="A18479">
        <v>46786</v>
      </c>
      <c>
        <v>76887</v>
      </c>
      <c s="2">
        <v>44332.430127872554</v>
      </c>
      <c>
        <v>119030</v>
      </c>
      <c s="71">
        <v>1</v>
      </c>
      <c>
        <v>10</v>
      </c>
      <c s="71" t="str">
        <f t="shared" si="576"/>
        <v>воскресенье</v>
      </c>
      <c s="71" t="str">
        <f>VLOOKUP(A18479,Подписчики!A:C,2,0)</f>
        <v>UTC+1</v>
      </c>
      <c s="71" t="str">
        <f t="shared" si="577"/>
        <v>Центральноевропейское время</v>
      </c>
      <c s="71"/>
    </row>
    <row r="18480" spans="1:10" ht="15">
      <c r="A18480">
        <v>46786</v>
      </c>
      <c>
        <v>80886</v>
      </c>
      <c s="2">
        <v>44333.806417475731</v>
      </c>
      <c>
        <v>250679</v>
      </c>
      <c s="71">
        <v>2</v>
      </c>
      <c>
        <v>19</v>
      </c>
      <c s="71" t="str">
        <f t="shared" si="576"/>
        <v>понедельник</v>
      </c>
      <c s="71" t="str">
        <f>VLOOKUP(A18480,Подписчики!A:C,2,0)</f>
        <v>UTC+1</v>
      </c>
      <c s="71" t="str">
        <f t="shared" si="577"/>
        <v>Центральноевропейское время</v>
      </c>
      <c s="71"/>
    </row>
    <row r="18481" spans="1:10" ht="15">
      <c r="A18481">
        <v>46786</v>
      </c>
      <c>
        <v>177724</v>
      </c>
      <c s="2">
        <v>44362.87599676376</v>
      </c>
      <c>
        <v>49390</v>
      </c>
      <c s="71">
        <v>3</v>
      </c>
      <c>
        <v>21</v>
      </c>
      <c s="71" t="str">
        <f t="shared" si="576"/>
        <v>вторник</v>
      </c>
      <c s="71" t="str">
        <f>VLOOKUP(A18481,Подписчики!A:C,2,0)</f>
        <v>UTC+1</v>
      </c>
      <c s="71" t="str">
        <f t="shared" si="577"/>
        <v>Центральноевропейское время</v>
      </c>
      <c s="71"/>
    </row>
    <row r="18482" spans="1:10" ht="15">
      <c r="A18482">
        <v>46786</v>
      </c>
      <c>
        <v>178079</v>
      </c>
      <c s="2">
        <v>44363.119333333336</v>
      </c>
      <c>
        <v>332426</v>
      </c>
      <c s="71">
        <v>4</v>
      </c>
      <c>
        <v>2</v>
      </c>
      <c s="71" t="str">
        <f t="shared" si="576"/>
        <v>среда</v>
      </c>
      <c s="71" t="str">
        <f>VLOOKUP(A18482,Подписчики!A:C,2,0)</f>
        <v>UTC+1</v>
      </c>
      <c s="71" t="str">
        <f t="shared" si="577"/>
        <v>Центральноевропейское время</v>
      </c>
      <c s="71"/>
    </row>
    <row r="18483" spans="1:10" ht="15">
      <c r="A18483">
        <v>46786</v>
      </c>
      <c>
        <v>194283</v>
      </c>
      <c s="2">
        <v>44367.528275399032</v>
      </c>
      <c>
        <v>301748</v>
      </c>
      <c s="71">
        <v>1</v>
      </c>
      <c>
        <v>12</v>
      </c>
      <c s="71" t="str">
        <f t="shared" si="576"/>
        <v>воскресенье</v>
      </c>
      <c s="71" t="str">
        <f>VLOOKUP(A18483,Подписчики!A:C,2,0)</f>
        <v>UTC+1</v>
      </c>
      <c s="71" t="str">
        <f t="shared" si="577"/>
        <v>Центральноевропейское время</v>
      </c>
      <c s="71"/>
    </row>
    <row r="18484" spans="1:10" ht="15">
      <c r="A18484">
        <v>46786</v>
      </c>
      <c>
        <v>196791</v>
      </c>
      <c s="2">
        <v>44367.900268608413</v>
      </c>
      <c>
        <v>330333</v>
      </c>
      <c s="71">
        <v>1</v>
      </c>
      <c>
        <v>21</v>
      </c>
      <c s="71" t="str">
        <f t="shared" si="576"/>
        <v>воскресенье</v>
      </c>
      <c s="71" t="str">
        <f>VLOOKUP(A18484,Подписчики!A:C,2,0)</f>
        <v>UTC+1</v>
      </c>
      <c s="71" t="str">
        <f t="shared" si="577"/>
        <v>Центральноевропейское время</v>
      </c>
      <c s="71"/>
    </row>
    <row r="18485" spans="1:10" ht="15">
      <c r="A18485">
        <v>46786</v>
      </c>
      <c>
        <v>199648</v>
      </c>
      <c s="2">
        <v>44368.856579288025</v>
      </c>
      <c>
        <v>267896</v>
      </c>
      <c s="71">
        <v>2</v>
      </c>
      <c>
        <v>20</v>
      </c>
      <c s="71" t="str">
        <f t="shared" si="576"/>
        <v>понедельник</v>
      </c>
      <c s="71" t="str">
        <f>VLOOKUP(A18485,Подписчики!A:C,2,0)</f>
        <v>UTC+1</v>
      </c>
      <c s="71" t="str">
        <f t="shared" si="577"/>
        <v>Центральноевропейское время</v>
      </c>
      <c s="71"/>
    </row>
    <row r="18486" spans="1:10" ht="15">
      <c r="A18486">
        <v>46791</v>
      </c>
      <c>
        <v>32497</v>
      </c>
      <c s="2">
        <v>44314.869928802589</v>
      </c>
      <c>
        <v>118549</v>
      </c>
      <c s="71">
        <v>4</v>
      </c>
      <c>
        <v>20</v>
      </c>
      <c s="71" t="str">
        <f t="shared" si="576"/>
        <v>среда</v>
      </c>
      <c s="71" t="str">
        <f>VLOOKUP(A18486,Подписчики!A:C,2,0)</f>
        <v>UTC+2</v>
      </c>
      <c s="71" t="str">
        <f t="shared" si="577"/>
        <v>Калиниградское время</v>
      </c>
      <c s="71"/>
    </row>
    <row r="18487" spans="1:10" ht="15">
      <c r="A18487">
        <v>46791</v>
      </c>
      <c>
        <v>34984</v>
      </c>
      <c s="2">
        <v>44316.101666666662</v>
      </c>
      <c>
        <v>208672</v>
      </c>
      <c s="71">
        <v>6</v>
      </c>
      <c>
        <v>2</v>
      </c>
      <c s="71" t="str">
        <f t="shared" si="576"/>
        <v>пятница</v>
      </c>
      <c s="71" t="str">
        <f>VLOOKUP(A18487,Подписчики!A:C,2,0)</f>
        <v>UTC+2</v>
      </c>
      <c s="71" t="str">
        <f t="shared" si="577"/>
        <v>Калиниградское время</v>
      </c>
      <c s="71"/>
    </row>
    <row r="18488" spans="1:10" ht="15">
      <c r="A18488">
        <v>46791</v>
      </c>
      <c>
        <v>43768</v>
      </c>
      <c s="2">
        <v>44318.999666666663</v>
      </c>
      <c>
        <v>117086</v>
      </c>
      <c s="71">
        <v>1</v>
      </c>
      <c>
        <v>23</v>
      </c>
      <c s="71" t="str">
        <f t="shared" si="576"/>
        <v>воскресенье</v>
      </c>
      <c s="71" t="str">
        <f>VLOOKUP(A18488,Подписчики!A:C,2,0)</f>
        <v>UTC+2</v>
      </c>
      <c s="71" t="str">
        <f t="shared" si="577"/>
        <v>Калиниградское время</v>
      </c>
      <c s="71"/>
    </row>
    <row r="18489" spans="1:10" ht="15">
      <c r="A18489">
        <v>46791</v>
      </c>
      <c>
        <v>85249</v>
      </c>
      <c s="2">
        <v>44335.764750809059</v>
      </c>
      <c>
        <v>249070</v>
      </c>
      <c s="71">
        <v>4</v>
      </c>
      <c>
        <v>18</v>
      </c>
      <c s="71" t="str">
        <f t="shared" si="576"/>
        <v>среда</v>
      </c>
      <c s="71" t="str">
        <f>VLOOKUP(A18489,Подписчики!A:C,2,0)</f>
        <v>UTC+2</v>
      </c>
      <c s="71" t="str">
        <f t="shared" si="577"/>
        <v>Калиниградское время</v>
      </c>
      <c s="71"/>
    </row>
    <row r="18490" spans="1:10" ht="15">
      <c r="A18490">
        <v>46791</v>
      </c>
      <c>
        <v>105635</v>
      </c>
      <c s="2">
        <v>44342.089666666667</v>
      </c>
      <c>
        <v>28753</v>
      </c>
      <c s="71">
        <v>4</v>
      </c>
      <c>
        <v>2</v>
      </c>
      <c s="71" t="str">
        <f t="shared" si="576"/>
        <v>среда</v>
      </c>
      <c s="71" t="str">
        <f>VLOOKUP(A18490,Подписчики!A:C,2,0)</f>
        <v>UTC+2</v>
      </c>
      <c s="71" t="str">
        <f t="shared" si="577"/>
        <v>Калиниградское время</v>
      </c>
      <c s="71"/>
    </row>
    <row r="18491" spans="1:10" ht="15">
      <c r="A18491">
        <v>46791</v>
      </c>
      <c>
        <v>169652</v>
      </c>
      <c s="2">
        <v>44360.461439863277</v>
      </c>
      <c>
        <v>323760</v>
      </c>
      <c s="71">
        <v>1</v>
      </c>
      <c>
        <v>11</v>
      </c>
      <c s="71" t="str">
        <f t="shared" si="576"/>
        <v>воскресенье</v>
      </c>
      <c s="71" t="str">
        <f>VLOOKUP(A18491,Подписчики!A:C,2,0)</f>
        <v>UTC+2</v>
      </c>
      <c s="71" t="str">
        <f t="shared" si="577"/>
        <v>Калиниградское время</v>
      </c>
      <c s="71"/>
    </row>
    <row r="18492" spans="1:10" ht="15">
      <c r="A18492">
        <v>46791</v>
      </c>
      <c>
        <v>193039</v>
      </c>
      <c s="2">
        <v>44367.047922330094</v>
      </c>
      <c>
        <v>153893</v>
      </c>
      <c s="71">
        <v>1</v>
      </c>
      <c>
        <v>1</v>
      </c>
      <c s="71" t="str">
        <f t="shared" si="576"/>
        <v>воскресенье</v>
      </c>
      <c s="71" t="str">
        <f>VLOOKUP(A18492,Подписчики!A:C,2,0)</f>
        <v>UTC+2</v>
      </c>
      <c s="71" t="str">
        <f t="shared" si="577"/>
        <v>Калиниградское время</v>
      </c>
      <c s="71"/>
    </row>
    <row r="18493" spans="1:10" ht="15">
      <c r="A18493">
        <v>46791</v>
      </c>
      <c>
        <v>202041</v>
      </c>
      <c s="2">
        <v>44369.716207119738</v>
      </c>
      <c>
        <v>96007</v>
      </c>
      <c s="71">
        <v>3</v>
      </c>
      <c>
        <v>17</v>
      </c>
      <c s="71" t="str">
        <f t="shared" si="576"/>
        <v>вторник</v>
      </c>
      <c s="71" t="str">
        <f>VLOOKUP(A18493,Подписчики!A:C,2,0)</f>
        <v>UTC+2</v>
      </c>
      <c s="71" t="str">
        <f t="shared" si="577"/>
        <v>Калиниградское время</v>
      </c>
      <c s="71"/>
    </row>
    <row r="18494" spans="1:10" ht="15">
      <c r="A18494">
        <v>46791</v>
      </c>
      <c>
        <v>256481</v>
      </c>
      <c s="2">
        <v>44385.884491909383</v>
      </c>
      <c>
        <v>357547</v>
      </c>
      <c s="71">
        <v>5</v>
      </c>
      <c>
        <v>21</v>
      </c>
      <c s="71" t="str">
        <f t="shared" si="576"/>
        <v>четверг</v>
      </c>
      <c s="71" t="str">
        <f>VLOOKUP(A18494,Подписчики!A:C,2,0)</f>
        <v>UTC+2</v>
      </c>
      <c s="71" t="str">
        <f t="shared" si="577"/>
        <v>Калиниградское время</v>
      </c>
      <c s="71"/>
    </row>
    <row r="18495" spans="1:10" ht="15">
      <c r="A18495">
        <v>46791</v>
      </c>
      <c>
        <v>289292</v>
      </c>
      <c s="2">
        <v>44394.923703726308</v>
      </c>
      <c>
        <v>56396</v>
      </c>
      <c s="71">
        <v>7</v>
      </c>
      <c>
        <v>22</v>
      </c>
      <c s="71" t="str">
        <f t="shared" si="576"/>
        <v>суббота</v>
      </c>
      <c s="71" t="str">
        <f>VLOOKUP(A18495,Подписчики!A:C,2,0)</f>
        <v>UTC+2</v>
      </c>
      <c s="71" t="str">
        <f t="shared" si="577"/>
        <v>Калиниградское время</v>
      </c>
      <c s="71"/>
    </row>
    <row r="18496" spans="1:10" ht="15">
      <c r="A18496">
        <v>46791</v>
      </c>
      <c>
        <v>292031</v>
      </c>
      <c s="2">
        <v>44395.759896440126</v>
      </c>
      <c>
        <v>230507</v>
      </c>
      <c s="71">
        <v>1</v>
      </c>
      <c>
        <v>18</v>
      </c>
      <c s="71" t="str">
        <f t="shared" si="576"/>
        <v>воскресенье</v>
      </c>
      <c s="71" t="str">
        <f>VLOOKUP(A18496,Подписчики!A:C,2,0)</f>
        <v>UTC+2</v>
      </c>
      <c s="71" t="str">
        <f t="shared" si="577"/>
        <v>Калиниградское время</v>
      </c>
      <c s="71"/>
    </row>
    <row r="18497" spans="1:10" ht="15">
      <c r="A18497">
        <v>46791</v>
      </c>
      <c>
        <v>305075</v>
      </c>
      <c s="2">
        <v>44400.345666666661</v>
      </c>
      <c>
        <v>313853</v>
      </c>
      <c s="71">
        <v>6</v>
      </c>
      <c>
        <v>8</v>
      </c>
      <c s="71" t="str">
        <f t="shared" si="576"/>
        <v>пятница</v>
      </c>
      <c s="71" t="str">
        <f>VLOOKUP(A18497,Подписчики!A:C,2,0)</f>
        <v>UTC+2</v>
      </c>
      <c s="71" t="str">
        <f t="shared" si="577"/>
        <v>Калиниградское время</v>
      </c>
      <c s="71"/>
    </row>
    <row r="18498" spans="1:10" ht="15">
      <c r="A18498">
        <v>46791</v>
      </c>
      <c>
        <v>330828</v>
      </c>
      <c s="2">
        <v>44407.740478964399</v>
      </c>
      <c>
        <v>254768</v>
      </c>
      <c s="71">
        <v>6</v>
      </c>
      <c>
        <v>17</v>
      </c>
      <c s="71" t="str">
        <f t="shared" si="576"/>
        <v>пятница</v>
      </c>
      <c s="71" t="str">
        <f>VLOOKUP(A18498,Подписчики!A:C,2,0)</f>
        <v>UTC+2</v>
      </c>
      <c s="71" t="str">
        <f t="shared" si="577"/>
        <v>Калиниградское время</v>
      </c>
      <c s="71"/>
    </row>
    <row r="18499" spans="1:10" ht="15">
      <c r="A18499">
        <v>46791</v>
      </c>
      <c>
        <v>333896</v>
      </c>
      <c s="2">
        <v>44408.346690267645</v>
      </c>
      <c>
        <v>227775</v>
      </c>
      <c s="71">
        <v>7</v>
      </c>
      <c>
        <v>8</v>
      </c>
      <c s="71" t="str">
        <f t="shared" si="578" ref="G18499:G18562">TEXT(C18499,"дддд")</f>
        <v>суббота</v>
      </c>
      <c s="71" t="str">
        <f>VLOOKUP(A18499,Подписчики!A:C,2,0)</f>
        <v>UTC+2</v>
      </c>
      <c s="71" t="str">
        <f t="shared" si="579" ref="I18499:I18562">IF(H18499="UTC+1","Центральноевропейское время",IF(H18499="UTC+2","Калиниградское время",IF(H18499="UTC+3","Московское время",IF(H18499="UTC+4","Самарское время",IF(H18499="UTC+5","Екатеринбургское время",IF(H18499="UTC+6","Омское время",IF(H18499="UTC+7","Красноярское время",IF(H18499="UTC+8","Иркутское время",IF(H18499="UTC+9","Якутское время",IF(H18499="UTC+10","Владивостокское время",IF(H18499="UTC+11","Магаданское время",IF(H18499="UTC+12","Камчатское время",IF(H18499="UTC+0","Запределами России",IF(H18499="UTC-1","Запределами России",IF(H18499="UTC-2","Запределами России",IF(H18499="UTC-3","Запределами России",IF(H18499="UTC-4","Запределами России",IF(H18499="UTC-5","Запределами России",IF(H18499="UTC-6","Запределами России",IF(H18499="UTC-7","Запределами России",IF(H18499="UTC-8","Запределами России",IF(H18499="UTC-9","Запределами России",0))))))))))))))))))))))</f>
        <v>Калиниградское время</v>
      </c>
      <c s="71"/>
    </row>
    <row r="18500" spans="1:10" ht="15">
      <c r="A18500">
        <v>46791</v>
      </c>
      <c>
        <v>340000</v>
      </c>
      <c s="2">
        <v>44409.585139158575</v>
      </c>
      <c>
        <v>396686</v>
      </c>
      <c s="71">
        <v>1</v>
      </c>
      <c>
        <v>14</v>
      </c>
      <c s="71" t="str">
        <f t="shared" si="578"/>
        <v>воскресенье</v>
      </c>
      <c s="71" t="str">
        <f>VLOOKUP(A18500,Подписчики!A:C,2,0)</f>
        <v>UTC+2</v>
      </c>
      <c s="71" t="str">
        <f t="shared" si="579"/>
        <v>Калиниградское время</v>
      </c>
      <c s="71"/>
    </row>
    <row r="18501" spans="1:10" ht="15">
      <c r="A18501">
        <v>46791</v>
      </c>
      <c>
        <v>373205</v>
      </c>
      <c s="2">
        <v>44419.712970873785</v>
      </c>
      <c>
        <v>218037</v>
      </c>
      <c s="71">
        <v>4</v>
      </c>
      <c>
        <v>17</v>
      </c>
      <c s="71" t="str">
        <f t="shared" si="578"/>
        <v>среда</v>
      </c>
      <c s="71" t="str">
        <f>VLOOKUP(A18501,Подписчики!A:C,2,0)</f>
        <v>UTC+2</v>
      </c>
      <c s="71" t="str">
        <f t="shared" si="579"/>
        <v>Калиниградское время</v>
      </c>
      <c s="71"/>
    </row>
    <row r="18502" spans="1:10" ht="15">
      <c r="A18502">
        <v>46791</v>
      </c>
      <c>
        <v>398749</v>
      </c>
      <c s="2">
        <v>44427.91523624595</v>
      </c>
      <c>
        <v>457493</v>
      </c>
      <c s="71">
        <v>5</v>
      </c>
      <c>
        <v>21</v>
      </c>
      <c s="71" t="str">
        <f t="shared" si="578"/>
        <v>четверг</v>
      </c>
      <c s="71" t="str">
        <f>VLOOKUP(A18502,Подписчики!A:C,2,0)</f>
        <v>UTC+2</v>
      </c>
      <c s="71" t="str">
        <f t="shared" si="579"/>
        <v>Калиниградское время</v>
      </c>
      <c s="71"/>
    </row>
    <row r="18503" spans="1:10" ht="15">
      <c r="A18503">
        <v>46791</v>
      </c>
      <c>
        <v>414369</v>
      </c>
      <c s="2">
        <v>44432.549540453074</v>
      </c>
      <c>
        <v>472712</v>
      </c>
      <c s="71">
        <v>3</v>
      </c>
      <c>
        <v>13</v>
      </c>
      <c s="71" t="str">
        <f t="shared" si="578"/>
        <v>вторник</v>
      </c>
      <c s="71" t="str">
        <f>VLOOKUP(A18503,Подписчики!A:C,2,0)</f>
        <v>UTC+2</v>
      </c>
      <c s="71" t="str">
        <f t="shared" si="579"/>
        <v>Калиниградское время</v>
      </c>
      <c s="71"/>
    </row>
    <row r="18504" spans="1:10" ht="15">
      <c r="A18504">
        <v>46810</v>
      </c>
      <c>
        <v>270328</v>
      </c>
      <c s="2">
        <v>44389.455689320392</v>
      </c>
      <c>
        <v>8805</v>
      </c>
      <c s="71">
        <v>2</v>
      </c>
      <c>
        <v>10</v>
      </c>
      <c s="71" t="str">
        <f t="shared" si="578"/>
        <v>понедельник</v>
      </c>
      <c s="71" t="str">
        <f>VLOOKUP(A18504,Подписчики!A:C,2,0)</f>
        <v>UTC+6</v>
      </c>
      <c s="71" t="str">
        <f t="shared" si="579"/>
        <v>Омское время</v>
      </c>
      <c s="71"/>
    </row>
    <row r="18505" spans="1:10" ht="15">
      <c r="A18505">
        <v>46810</v>
      </c>
      <c>
        <v>289604</v>
      </c>
      <c s="2">
        <v>44394.971495712147</v>
      </c>
      <c>
        <v>154256</v>
      </c>
      <c s="71">
        <v>7</v>
      </c>
      <c>
        <v>23</v>
      </c>
      <c s="71" t="str">
        <f t="shared" si="578"/>
        <v>суббота</v>
      </c>
      <c s="71" t="str">
        <f>VLOOKUP(A18505,Подписчики!A:C,2,0)</f>
        <v>UTC+6</v>
      </c>
      <c s="71" t="str">
        <f t="shared" si="579"/>
        <v>Омское время</v>
      </c>
      <c s="71"/>
    </row>
    <row r="18506" spans="1:10" ht="15">
      <c r="A18506">
        <v>46810</v>
      </c>
      <c>
        <v>290805</v>
      </c>
      <c s="2">
        <v>44395.445980582524</v>
      </c>
      <c>
        <v>293657</v>
      </c>
      <c s="71">
        <v>1</v>
      </c>
      <c>
        <v>10</v>
      </c>
      <c s="71" t="str">
        <f t="shared" si="578"/>
        <v>воскресенье</v>
      </c>
      <c s="71" t="str">
        <f>VLOOKUP(A18506,Подписчики!A:C,2,0)</f>
        <v>UTC+6</v>
      </c>
      <c s="71" t="str">
        <f t="shared" si="579"/>
        <v>Омское время</v>
      </c>
      <c s="71"/>
    </row>
    <row r="18507" spans="1:10" ht="15">
      <c r="A18507">
        <v>46810</v>
      </c>
      <c>
        <v>293846</v>
      </c>
      <c s="2">
        <v>44396.567339805828</v>
      </c>
      <c>
        <v>411922</v>
      </c>
      <c s="71">
        <v>2</v>
      </c>
      <c>
        <v>13</v>
      </c>
      <c s="71" t="str">
        <f t="shared" si="578"/>
        <v>понедельник</v>
      </c>
      <c s="71" t="str">
        <f>VLOOKUP(A18507,Подписчики!A:C,2,0)</f>
        <v>UTC+6</v>
      </c>
      <c s="71" t="str">
        <f t="shared" si="579"/>
        <v>Омское время</v>
      </c>
      <c s="71"/>
    </row>
    <row r="18508" spans="1:10" ht="15">
      <c r="A18508">
        <v>46810</v>
      </c>
      <c>
        <v>305688</v>
      </c>
      <c s="2">
        <v>44400.559249190941</v>
      </c>
      <c>
        <v>473327</v>
      </c>
      <c s="71">
        <v>6</v>
      </c>
      <c>
        <v>13</v>
      </c>
      <c s="71" t="str">
        <f t="shared" si="578"/>
        <v>пятница</v>
      </c>
      <c s="71" t="str">
        <f>VLOOKUP(A18508,Подписчики!A:C,2,0)</f>
        <v>UTC+6</v>
      </c>
      <c s="71" t="str">
        <f t="shared" si="579"/>
        <v>Омское время</v>
      </c>
      <c s="71"/>
    </row>
    <row r="18509" spans="1:10" ht="15">
      <c r="A18509">
        <v>46810</v>
      </c>
      <c>
        <v>314214</v>
      </c>
      <c s="2">
        <v>44402.445980582524</v>
      </c>
      <c>
        <v>122902</v>
      </c>
      <c s="71">
        <v>1</v>
      </c>
      <c>
        <v>10</v>
      </c>
      <c s="71" t="str">
        <f t="shared" si="578"/>
        <v>воскресенье</v>
      </c>
      <c s="71" t="str">
        <f>VLOOKUP(A18509,Подписчики!A:C,2,0)</f>
        <v>UTC+6</v>
      </c>
      <c s="71" t="str">
        <f t="shared" si="579"/>
        <v>Омское время</v>
      </c>
      <c s="71"/>
    </row>
    <row r="18510" spans="1:10" ht="15">
      <c r="A18510">
        <v>46810</v>
      </c>
      <c>
        <v>328880</v>
      </c>
      <c s="2">
        <v>44407.169281553397</v>
      </c>
      <c>
        <v>320788</v>
      </c>
      <c s="71">
        <v>6</v>
      </c>
      <c>
        <v>4</v>
      </c>
      <c s="71" t="str">
        <f t="shared" si="578"/>
        <v>пятница</v>
      </c>
      <c s="71" t="str">
        <f>VLOOKUP(A18510,Подписчики!A:C,2,0)</f>
        <v>UTC+6</v>
      </c>
      <c s="71" t="str">
        <f t="shared" si="579"/>
        <v>Омское время</v>
      </c>
      <c s="71"/>
    </row>
    <row r="18511" spans="1:10" ht="15">
      <c r="A18511">
        <v>46810</v>
      </c>
      <c>
        <v>364154</v>
      </c>
      <c s="2">
        <v>44416.568957928801</v>
      </c>
      <c>
        <v>230507</v>
      </c>
      <c s="71">
        <v>1</v>
      </c>
      <c>
        <v>13</v>
      </c>
      <c s="71" t="str">
        <f t="shared" si="578"/>
        <v>воскресенье</v>
      </c>
      <c s="71" t="str">
        <f>VLOOKUP(A18511,Подписчики!A:C,2,0)</f>
        <v>UTC+6</v>
      </c>
      <c s="71" t="str">
        <f t="shared" si="579"/>
        <v>Омское время</v>
      </c>
      <c s="71"/>
    </row>
    <row r="18512" spans="1:10" ht="15">
      <c r="A18512">
        <v>46810</v>
      </c>
      <c>
        <v>372165</v>
      </c>
      <c s="2">
        <v>44419.365074433656</v>
      </c>
      <c>
        <v>143024</v>
      </c>
      <c s="71">
        <v>4</v>
      </c>
      <c>
        <v>8</v>
      </c>
      <c s="71" t="str">
        <f t="shared" si="578"/>
        <v>среда</v>
      </c>
      <c s="71" t="str">
        <f>VLOOKUP(A18512,Подписчики!A:C,2,0)</f>
        <v>UTC+6</v>
      </c>
      <c s="71" t="str">
        <f t="shared" si="579"/>
        <v>Омское время</v>
      </c>
      <c s="71"/>
    </row>
    <row r="18513" spans="1:10" ht="15">
      <c r="A18513">
        <v>46810</v>
      </c>
      <c>
        <v>377626</v>
      </c>
      <c s="2">
        <v>44421.366692556636</v>
      </c>
      <c>
        <v>287697</v>
      </c>
      <c s="71">
        <v>6</v>
      </c>
      <c>
        <v>8</v>
      </c>
      <c s="71" t="str">
        <f t="shared" si="578"/>
        <v>пятница</v>
      </c>
      <c s="71" t="str">
        <f>VLOOKUP(A18513,Подписчики!A:C,2,0)</f>
        <v>UTC+6</v>
      </c>
      <c s="71" t="str">
        <f t="shared" si="579"/>
        <v>Омское время</v>
      </c>
      <c s="71"/>
    </row>
    <row r="18514" spans="1:10" ht="15">
      <c r="A18514">
        <v>46810</v>
      </c>
      <c>
        <v>416545</v>
      </c>
      <c s="2">
        <v>44433.612647249189</v>
      </c>
      <c>
        <v>4316</v>
      </c>
      <c s="71">
        <v>4</v>
      </c>
      <c>
        <v>14</v>
      </c>
      <c s="71" t="str">
        <f t="shared" si="578"/>
        <v>среда</v>
      </c>
      <c s="71" t="str">
        <f>VLOOKUP(A18514,Подписчики!A:C,2,0)</f>
        <v>UTC+6</v>
      </c>
      <c s="71" t="str">
        <f t="shared" si="579"/>
        <v>Омское время</v>
      </c>
      <c s="71"/>
    </row>
    <row r="18515" spans="1:10" ht="15">
      <c r="A18515">
        <v>46838</v>
      </c>
      <c>
        <v>101025</v>
      </c>
      <c s="2">
        <v>44340.518391585763</v>
      </c>
      <c>
        <v>250679</v>
      </c>
      <c s="71">
        <v>2</v>
      </c>
      <c>
        <v>12</v>
      </c>
      <c s="71" t="str">
        <f t="shared" si="578"/>
        <v>понедельник</v>
      </c>
      <c s="71" t="str">
        <f>VLOOKUP(A18515,Подписчики!A:C,2,0)</f>
        <v>UTC+1</v>
      </c>
      <c s="71" t="str">
        <f t="shared" si="579"/>
        <v>Центральноевропейское время</v>
      </c>
      <c s="71"/>
    </row>
    <row r="18516" spans="1:10" ht="15">
      <c r="A18516">
        <v>46838</v>
      </c>
      <c>
        <v>118216</v>
      </c>
      <c s="2">
        <v>44345.662404530747</v>
      </c>
      <c>
        <v>182191</v>
      </c>
      <c s="71">
        <v>7</v>
      </c>
      <c>
        <v>15</v>
      </c>
      <c s="71" t="str">
        <f t="shared" si="578"/>
        <v>суббота</v>
      </c>
      <c s="71" t="str">
        <f>VLOOKUP(A18516,Подписчики!A:C,2,0)</f>
        <v>UTC+1</v>
      </c>
      <c s="71" t="str">
        <f t="shared" si="579"/>
        <v>Центральноевропейское время</v>
      </c>
      <c s="71"/>
    </row>
    <row r="18517" spans="1:10" ht="15">
      <c r="A18517">
        <v>46838</v>
      </c>
      <c>
        <v>130801</v>
      </c>
      <c s="2">
        <v>44349.010300970876</v>
      </c>
      <c>
        <v>411922</v>
      </c>
      <c s="71">
        <v>4</v>
      </c>
      <c>
        <v>0</v>
      </c>
      <c s="71" t="str">
        <f t="shared" si="578"/>
        <v>среда</v>
      </c>
      <c s="71" t="str">
        <f>VLOOKUP(A18517,Подписчики!A:C,2,0)</f>
        <v>UTC+1</v>
      </c>
      <c s="71" t="str">
        <f t="shared" si="579"/>
        <v>Центральноевропейское время</v>
      </c>
      <c s="71"/>
    </row>
    <row r="18518" spans="1:10" ht="15">
      <c r="A18518">
        <v>46838</v>
      </c>
      <c>
        <v>146892</v>
      </c>
      <c s="2">
        <v>44353.809653721684</v>
      </c>
      <c>
        <v>371795</v>
      </c>
      <c s="71">
        <v>1</v>
      </c>
      <c>
        <v>19</v>
      </c>
      <c s="71" t="str">
        <f t="shared" si="578"/>
        <v>воскресенье</v>
      </c>
      <c s="71" t="str">
        <f>VLOOKUP(A18518,Подписчики!A:C,2,0)</f>
        <v>UTC+1</v>
      </c>
      <c s="71" t="str">
        <f t="shared" si="579"/>
        <v>Центральноевропейское время</v>
      </c>
      <c s="71"/>
    </row>
    <row r="18519" spans="1:10" ht="15">
      <c r="A18519">
        <v>46838</v>
      </c>
      <c>
        <v>150341</v>
      </c>
      <c s="2">
        <v>44354.984411003235</v>
      </c>
      <c>
        <v>118549</v>
      </c>
      <c s="71">
        <v>2</v>
      </c>
      <c>
        <v>23</v>
      </c>
      <c s="71" t="str">
        <f t="shared" si="578"/>
        <v>понедельник</v>
      </c>
      <c s="71" t="str">
        <f>VLOOKUP(A18519,Подписчики!A:C,2,0)</f>
        <v>UTC+1</v>
      </c>
      <c s="71" t="str">
        <f t="shared" si="579"/>
        <v>Центральноевропейское время</v>
      </c>
      <c s="71"/>
    </row>
    <row r="18520" spans="1:10" ht="15">
      <c r="A18520">
        <v>46838</v>
      </c>
      <c>
        <v>171977</v>
      </c>
      <c s="2">
        <v>44360.80062257759</v>
      </c>
      <c>
        <v>292258</v>
      </c>
      <c s="71">
        <v>1</v>
      </c>
      <c>
        <v>19</v>
      </c>
      <c s="71" t="str">
        <f t="shared" si="578"/>
        <v>воскресенье</v>
      </c>
      <c s="71" t="str">
        <f>VLOOKUP(A18520,Подписчики!A:C,2,0)</f>
        <v>UTC+1</v>
      </c>
      <c s="71" t="str">
        <f t="shared" si="579"/>
        <v>Центральноевропейское время</v>
      </c>
      <c s="71"/>
    </row>
    <row r="18521" spans="1:10" ht="15">
      <c r="A18521">
        <v>46838</v>
      </c>
      <c>
        <v>178337</v>
      </c>
      <c s="2">
        <v>44363.415333333338</v>
      </c>
      <c>
        <v>114993</v>
      </c>
      <c s="71">
        <v>4</v>
      </c>
      <c>
        <v>9</v>
      </c>
      <c s="71" t="str">
        <f t="shared" si="578"/>
        <v>среда</v>
      </c>
      <c s="71" t="str">
        <f>VLOOKUP(A18521,Подписчики!A:C,2,0)</f>
        <v>UTC+1</v>
      </c>
      <c s="71" t="str">
        <f t="shared" si="579"/>
        <v>Центральноевропейское время</v>
      </c>
      <c s="71"/>
    </row>
    <row r="18522" spans="1:10" ht="15">
      <c r="A18522">
        <v>46838</v>
      </c>
      <c>
        <v>179236</v>
      </c>
      <c s="2">
        <v>44363.688294498381</v>
      </c>
      <c>
        <v>291304</v>
      </c>
      <c s="71">
        <v>4</v>
      </c>
      <c>
        <v>16</v>
      </c>
      <c s="71" t="str">
        <f t="shared" si="578"/>
        <v>среда</v>
      </c>
      <c s="71" t="str">
        <f>VLOOKUP(A18522,Подписчики!A:C,2,0)</f>
        <v>UTC+1</v>
      </c>
      <c s="71" t="str">
        <f t="shared" si="579"/>
        <v>Центральноевропейское время</v>
      </c>
      <c s="71"/>
    </row>
    <row r="18523" spans="1:10" ht="15">
      <c r="A18523">
        <v>46838</v>
      </c>
      <c>
        <v>205368</v>
      </c>
      <c s="2">
        <v>44370.778909385117</v>
      </c>
      <c>
        <v>354849</v>
      </c>
      <c s="71">
        <v>4</v>
      </c>
      <c>
        <v>18</v>
      </c>
      <c s="71" t="str">
        <f t="shared" si="578"/>
        <v>среда</v>
      </c>
      <c s="71" t="str">
        <f>VLOOKUP(A18523,Подписчики!A:C,2,0)</f>
        <v>UTC+1</v>
      </c>
      <c s="71" t="str">
        <f t="shared" si="579"/>
        <v>Центральноевропейское время</v>
      </c>
      <c s="71"/>
    </row>
    <row r="18524" spans="1:10" ht="15">
      <c r="A18524">
        <v>46838</v>
      </c>
      <c>
        <v>221504</v>
      </c>
      <c s="2">
        <v>44374.788618122977</v>
      </c>
      <c>
        <v>81226</v>
      </c>
      <c s="71">
        <v>1</v>
      </c>
      <c>
        <v>18</v>
      </c>
      <c s="71" t="str">
        <f t="shared" si="578"/>
        <v>воскресенье</v>
      </c>
      <c s="71" t="str">
        <f>VLOOKUP(A18524,Подписчики!A:C,2,0)</f>
        <v>UTC+1</v>
      </c>
      <c s="71" t="str">
        <f t="shared" si="579"/>
        <v>Центральноевропейское время</v>
      </c>
      <c s="71"/>
    </row>
    <row r="18525" spans="1:10" ht="15">
      <c r="A18525">
        <v>46838</v>
      </c>
      <c>
        <v>276465</v>
      </c>
      <c s="2">
        <v>44391.568553398058</v>
      </c>
      <c>
        <v>21760</v>
      </c>
      <c s="71">
        <v>4</v>
      </c>
      <c>
        <v>13</v>
      </c>
      <c s="71" t="str">
        <f t="shared" si="578"/>
        <v>среда</v>
      </c>
      <c s="71" t="str">
        <f>VLOOKUP(A18525,Подписчики!A:C,2,0)</f>
        <v>UTC+1</v>
      </c>
      <c s="71" t="str">
        <f t="shared" si="579"/>
        <v>Центральноевропейское время</v>
      </c>
      <c s="71"/>
    </row>
    <row r="18526" spans="1:10" ht="15">
      <c r="A18526">
        <v>46838</v>
      </c>
      <c>
        <v>316619</v>
      </c>
      <c s="2">
        <v>44402.858197411006</v>
      </c>
      <c>
        <v>230507</v>
      </c>
      <c s="71">
        <v>1</v>
      </c>
      <c>
        <v>20</v>
      </c>
      <c s="71" t="str">
        <f t="shared" si="578"/>
        <v>воскресенье</v>
      </c>
      <c s="71" t="str">
        <f>VLOOKUP(A18526,Подписчики!A:C,2,0)</f>
        <v>UTC+1</v>
      </c>
      <c s="71" t="str">
        <f t="shared" si="579"/>
        <v>Центральноевропейское время</v>
      </c>
      <c s="71"/>
    </row>
    <row r="18527" spans="1:10" ht="15">
      <c r="A18527">
        <v>46838</v>
      </c>
      <c>
        <v>329169</v>
      </c>
      <c s="2">
        <v>44407.460139158582</v>
      </c>
      <c>
        <v>328843</v>
      </c>
      <c s="71">
        <v>6</v>
      </c>
      <c>
        <v>11</v>
      </c>
      <c s="71" t="str">
        <f t="shared" si="578"/>
        <v>пятница</v>
      </c>
      <c s="71" t="str">
        <f>VLOOKUP(A18527,Подписчики!A:C,2,0)</f>
        <v>UTC+1</v>
      </c>
      <c s="71" t="str">
        <f t="shared" si="579"/>
        <v>Центральноевропейское время</v>
      </c>
      <c s="71"/>
    </row>
    <row r="18528" spans="1:10" ht="15">
      <c r="A18528">
        <v>46838</v>
      </c>
      <c>
        <v>354739</v>
      </c>
      <c s="2">
        <v>44414.613860841426</v>
      </c>
      <c>
        <v>158978</v>
      </c>
      <c s="71">
        <v>6</v>
      </c>
      <c>
        <v>14</v>
      </c>
      <c s="71" t="str">
        <f t="shared" si="578"/>
        <v>пятница</v>
      </c>
      <c s="71" t="str">
        <f>VLOOKUP(A18528,Подписчики!A:C,2,0)</f>
        <v>UTC+1</v>
      </c>
      <c s="71" t="str">
        <f t="shared" si="579"/>
        <v>Центральноевропейское время</v>
      </c>
      <c s="71"/>
    </row>
    <row r="18529" spans="1:10" ht="15">
      <c r="A18529">
        <v>46838</v>
      </c>
      <c>
        <v>365785</v>
      </c>
      <c s="2">
        <v>44416.831019013029</v>
      </c>
      <c>
        <v>436838</v>
      </c>
      <c s="71">
        <v>1</v>
      </c>
      <c>
        <v>19</v>
      </c>
      <c s="71" t="str">
        <f t="shared" si="578"/>
        <v>воскресенье</v>
      </c>
      <c s="71" t="str">
        <f>VLOOKUP(A18529,Подписчики!A:C,2,0)</f>
        <v>UTC+1</v>
      </c>
      <c s="71" t="str">
        <f t="shared" si="579"/>
        <v>Центральноевропейское время</v>
      </c>
      <c s="71"/>
    </row>
    <row r="18530" spans="1:10" ht="15">
      <c r="A18530">
        <v>46838</v>
      </c>
      <c>
        <v>367370</v>
      </c>
      <c s="2">
        <v>44417.609006472492</v>
      </c>
      <c>
        <v>21407</v>
      </c>
      <c s="71">
        <v>2</v>
      </c>
      <c>
        <v>14</v>
      </c>
      <c s="71" t="str">
        <f t="shared" si="578"/>
        <v>понедельник</v>
      </c>
      <c s="71" t="str">
        <f>VLOOKUP(A18530,Подписчики!A:C,2,0)</f>
        <v>UTC+1</v>
      </c>
      <c s="71" t="str">
        <f t="shared" si="579"/>
        <v>Центральноевропейское время</v>
      </c>
      <c s="71"/>
    </row>
    <row r="18531" spans="1:10" ht="15">
      <c r="A18531">
        <v>46838</v>
      </c>
      <c>
        <v>406943</v>
      </c>
      <c s="2">
        <v>44429.943957928808</v>
      </c>
      <c>
        <v>151554</v>
      </c>
      <c s="71">
        <v>7</v>
      </c>
      <c>
        <v>22</v>
      </c>
      <c s="71" t="str">
        <f t="shared" si="578"/>
        <v>суббота</v>
      </c>
      <c s="71" t="str">
        <f>VLOOKUP(A18531,Подписчики!A:C,2,0)</f>
        <v>UTC+1</v>
      </c>
      <c s="71" t="str">
        <f t="shared" si="579"/>
        <v>Центральноевропейское время</v>
      </c>
      <c s="71"/>
    </row>
    <row r="18532" spans="1:10" ht="15">
      <c r="A18532">
        <v>46838</v>
      </c>
      <c>
        <v>423283</v>
      </c>
      <c s="2">
        <v>44436.943957928808</v>
      </c>
      <c>
        <v>172797</v>
      </c>
      <c s="71">
        <v>7</v>
      </c>
      <c>
        <v>22</v>
      </c>
      <c s="71" t="str">
        <f t="shared" si="578"/>
        <v>суббота</v>
      </c>
      <c s="71" t="str">
        <f>VLOOKUP(A18532,Подписчики!A:C,2,0)</f>
        <v>UTC+1</v>
      </c>
      <c s="71" t="str">
        <f t="shared" si="579"/>
        <v>Центральноевропейское время</v>
      </c>
      <c s="71"/>
    </row>
    <row r="18533" spans="1:10" ht="15">
      <c r="A18533">
        <v>46881</v>
      </c>
      <c>
        <v>10768</v>
      </c>
      <c s="2">
        <v>44301.767</v>
      </c>
      <c>
        <v>430472</v>
      </c>
      <c s="71">
        <v>5</v>
      </c>
      <c>
        <v>18</v>
      </c>
      <c s="71" t="str">
        <f t="shared" si="578"/>
        <v>четверг</v>
      </c>
      <c s="71" t="str">
        <f>VLOOKUP(A18533,Подписчики!A:C,2,0)</f>
        <v>UTC+3</v>
      </c>
      <c s="71" t="str">
        <f t="shared" si="579"/>
        <v>Московское время</v>
      </c>
      <c s="71"/>
    </row>
    <row r="18534" spans="1:10" ht="15">
      <c r="A18534">
        <v>46881</v>
      </c>
      <c>
        <v>16974</v>
      </c>
      <c s="2">
        <v>44306.527291262137</v>
      </c>
      <c>
        <v>411922</v>
      </c>
      <c s="71">
        <v>3</v>
      </c>
      <c>
        <v>12</v>
      </c>
      <c s="71" t="str">
        <f t="shared" si="578"/>
        <v>вторник</v>
      </c>
      <c s="71" t="str">
        <f>VLOOKUP(A18534,Подписчики!A:C,2,0)</f>
        <v>UTC+3</v>
      </c>
      <c s="71" t="str">
        <f t="shared" si="579"/>
        <v>Московское время</v>
      </c>
      <c s="71"/>
    </row>
    <row r="18535" spans="1:10" ht="15">
      <c r="A18535">
        <v>46889</v>
      </c>
      <c>
        <v>15055</v>
      </c>
      <c s="2">
        <v>44304.778909385117</v>
      </c>
      <c>
        <v>3215</v>
      </c>
      <c s="71">
        <v>1</v>
      </c>
      <c>
        <v>18</v>
      </c>
      <c s="71" t="str">
        <f t="shared" si="578"/>
        <v>воскресенье</v>
      </c>
      <c s="71" t="str">
        <f>VLOOKUP(A18535,Подписчики!A:C,2,0)</f>
        <v>UTC+1</v>
      </c>
      <c s="71" t="str">
        <f t="shared" si="579"/>
        <v>Центральноевропейское время</v>
      </c>
      <c s="71"/>
    </row>
    <row r="18536" spans="1:10" ht="15">
      <c r="A18536">
        <v>46889</v>
      </c>
      <c>
        <v>47170</v>
      </c>
      <c s="2">
        <v>44320.76920064725</v>
      </c>
      <c>
        <v>230507</v>
      </c>
      <c s="71">
        <v>3</v>
      </c>
      <c>
        <v>18</v>
      </c>
      <c s="71" t="str">
        <f t="shared" si="578"/>
        <v>вторник</v>
      </c>
      <c s="71" t="str">
        <f>VLOOKUP(A18536,Подписчики!A:C,2,0)</f>
        <v>UTC+1</v>
      </c>
      <c s="71" t="str">
        <f t="shared" si="579"/>
        <v>Центральноевропейское время</v>
      </c>
      <c s="71"/>
    </row>
    <row r="18537" spans="1:10" ht="15">
      <c r="A18537">
        <v>46889</v>
      </c>
      <c>
        <v>50934</v>
      </c>
      <c s="2">
        <v>44322.833925566345</v>
      </c>
      <c>
        <v>158978</v>
      </c>
      <c s="71">
        <v>5</v>
      </c>
      <c>
        <v>20</v>
      </c>
      <c s="71" t="str">
        <f t="shared" si="578"/>
        <v>четверг</v>
      </c>
      <c s="71" t="str">
        <f>VLOOKUP(A18537,Подписчики!A:C,2,0)</f>
        <v>UTC+1</v>
      </c>
      <c s="71" t="str">
        <f t="shared" si="579"/>
        <v>Центральноевропейское время</v>
      </c>
      <c s="71"/>
    </row>
    <row r="18538" spans="1:10" ht="15">
      <c r="A18538">
        <v>46889</v>
      </c>
      <c>
        <v>72992</v>
      </c>
      <c s="2">
        <v>44331.38428907132</v>
      </c>
      <c>
        <v>153893</v>
      </c>
      <c s="71">
        <v>7</v>
      </c>
      <c>
        <v>9</v>
      </c>
      <c s="71" t="str">
        <f t="shared" si="578"/>
        <v>суббота</v>
      </c>
      <c s="71" t="str">
        <f>VLOOKUP(A18538,Подписчики!A:C,2,0)</f>
        <v>UTC+1</v>
      </c>
      <c s="71" t="str">
        <f t="shared" si="579"/>
        <v>Центральноевропейское время</v>
      </c>
      <c s="71"/>
    </row>
    <row r="18539" spans="1:10" ht="15">
      <c r="A18539">
        <v>46889</v>
      </c>
      <c>
        <v>76346</v>
      </c>
      <c s="2">
        <v>44332.13446455275</v>
      </c>
      <c>
        <v>441137</v>
      </c>
      <c s="71">
        <v>1</v>
      </c>
      <c>
        <v>3</v>
      </c>
      <c s="71" t="str">
        <f t="shared" si="578"/>
        <v>воскресенье</v>
      </c>
      <c s="71" t="str">
        <f>VLOOKUP(A18539,Подписчики!A:C,2,0)</f>
        <v>UTC+1</v>
      </c>
      <c s="71" t="str">
        <f t="shared" si="579"/>
        <v>Центральноевропейское время</v>
      </c>
      <c s="71"/>
    </row>
    <row r="18540" spans="1:10" ht="15">
      <c r="A18540">
        <v>46889</v>
      </c>
      <c>
        <v>100066</v>
      </c>
      <c s="2">
        <v>44339.913213592234</v>
      </c>
      <c>
        <v>472712</v>
      </c>
      <c s="71">
        <v>1</v>
      </c>
      <c>
        <v>21</v>
      </c>
      <c s="71" t="str">
        <f t="shared" si="578"/>
        <v>воскресенье</v>
      </c>
      <c s="71" t="str">
        <f>VLOOKUP(A18540,Подписчики!A:C,2,0)</f>
        <v>UTC+1</v>
      </c>
      <c s="71" t="str">
        <f t="shared" si="579"/>
        <v>Центральноевропейское время</v>
      </c>
      <c s="71"/>
    </row>
    <row r="18541" spans="1:10" ht="15">
      <c r="A18541">
        <v>46889</v>
      </c>
      <c>
        <v>120610</v>
      </c>
      <c s="2">
        <v>44345.953666666668</v>
      </c>
      <c>
        <v>400794</v>
      </c>
      <c s="71">
        <v>7</v>
      </c>
      <c>
        <v>22</v>
      </c>
      <c s="71" t="str">
        <f t="shared" si="578"/>
        <v>суббота</v>
      </c>
      <c s="71" t="str">
        <f>VLOOKUP(A18541,Подписчики!A:C,2,0)</f>
        <v>UTC+1</v>
      </c>
      <c s="71" t="str">
        <f t="shared" si="579"/>
        <v>Центральноевропейское время</v>
      </c>
      <c s="71"/>
    </row>
    <row r="18542" spans="1:10" ht="15">
      <c r="A18542">
        <v>46903</v>
      </c>
      <c>
        <v>218302</v>
      </c>
      <c s="2">
        <v>44374.01353721683</v>
      </c>
      <c>
        <v>80748</v>
      </c>
      <c s="71">
        <v>1</v>
      </c>
      <c>
        <v>0</v>
      </c>
      <c s="71" t="str">
        <f t="shared" si="578"/>
        <v>воскресенье</v>
      </c>
      <c s="71" t="str">
        <f>VLOOKUP(A18542,Подписчики!A:C,2,0)</f>
        <v>UTC+1</v>
      </c>
      <c s="71" t="str">
        <f t="shared" si="579"/>
        <v>Центральноевропейское время</v>
      </c>
      <c s="71"/>
    </row>
    <row r="18543" spans="1:10" ht="15">
      <c r="A18543">
        <v>46903</v>
      </c>
      <c>
        <v>342677</v>
      </c>
      <c s="2">
        <v>44410.258333333339</v>
      </c>
      <c>
        <v>173184</v>
      </c>
      <c s="71">
        <v>2</v>
      </c>
      <c>
        <v>6</v>
      </c>
      <c s="71" t="str">
        <f t="shared" si="578"/>
        <v>понедельник</v>
      </c>
      <c s="71" t="str">
        <f>VLOOKUP(A18543,Подписчики!A:C,2,0)</f>
        <v>UTC+1</v>
      </c>
      <c s="71" t="str">
        <f t="shared" si="579"/>
        <v>Центральноевропейское время</v>
      </c>
      <c s="71"/>
    </row>
    <row r="18544" spans="1:10" ht="15">
      <c r="A18544">
        <v>46903</v>
      </c>
      <c>
        <v>368276</v>
      </c>
      <c s="2">
        <v>44417.720656957928</v>
      </c>
      <c>
        <v>149755</v>
      </c>
      <c s="71">
        <v>2</v>
      </c>
      <c>
        <v>17</v>
      </c>
      <c s="71" t="str">
        <f t="shared" si="578"/>
        <v>понедельник</v>
      </c>
      <c s="71" t="str">
        <f>VLOOKUP(A18544,Подписчики!A:C,2,0)</f>
        <v>UTC+1</v>
      </c>
      <c s="71" t="str">
        <f t="shared" si="579"/>
        <v>Центральноевропейское время</v>
      </c>
      <c s="71"/>
    </row>
    <row r="18545" spans="1:10" ht="15">
      <c r="A18545">
        <v>46903</v>
      </c>
      <c>
        <v>388601</v>
      </c>
      <c s="2">
        <v>44423.856579288025</v>
      </c>
      <c>
        <v>33094</v>
      </c>
      <c s="71">
        <v>1</v>
      </c>
      <c>
        <v>20</v>
      </c>
      <c s="71" t="str">
        <f t="shared" si="578"/>
        <v>воскресенье</v>
      </c>
      <c s="71" t="str">
        <f>VLOOKUP(A18545,Подписчики!A:C,2,0)</f>
        <v>UTC+1</v>
      </c>
      <c s="71" t="str">
        <f t="shared" si="579"/>
        <v>Центральноевропейское время</v>
      </c>
      <c s="71"/>
    </row>
    <row r="18546" spans="1:10" ht="15">
      <c r="A18546">
        <v>46906</v>
      </c>
      <c>
        <v>113762</v>
      </c>
      <c s="2">
        <v>44344.761919093849</v>
      </c>
      <c>
        <v>411922</v>
      </c>
      <c s="71">
        <v>6</v>
      </c>
      <c>
        <v>18</v>
      </c>
      <c s="71" t="str">
        <f t="shared" si="578"/>
        <v>пятница</v>
      </c>
      <c s="71" t="str">
        <f>VLOOKUP(A18546,Подписчики!A:C,2,0)</f>
        <v>UTC+3</v>
      </c>
      <c s="71" t="str">
        <f t="shared" si="579"/>
        <v>Московское время</v>
      </c>
      <c s="71"/>
    </row>
    <row r="18547" spans="1:10" ht="15">
      <c r="A18547">
        <v>46906</v>
      </c>
      <c>
        <v>184255</v>
      </c>
      <c s="2">
        <v>44365.290000000001</v>
      </c>
      <c>
        <v>341333</v>
      </c>
      <c s="71">
        <v>6</v>
      </c>
      <c>
        <v>6</v>
      </c>
      <c s="71" t="str">
        <f t="shared" si="578"/>
        <v>пятница</v>
      </c>
      <c s="71" t="str">
        <f>VLOOKUP(A18547,Подписчики!A:C,2,0)</f>
        <v>UTC+3</v>
      </c>
      <c s="71" t="str">
        <f t="shared" si="579"/>
        <v>Московское время</v>
      </c>
      <c s="71"/>
    </row>
    <row r="18548" spans="1:10" ht="15">
      <c r="A18548">
        <v>46906</v>
      </c>
      <c>
        <v>206756</v>
      </c>
      <c s="2">
        <v>44371.399459546927</v>
      </c>
      <c>
        <v>261368</v>
      </c>
      <c s="71">
        <v>5</v>
      </c>
      <c>
        <v>9</v>
      </c>
      <c s="71" t="str">
        <f t="shared" si="578"/>
        <v>четверг</v>
      </c>
      <c s="71" t="str">
        <f>VLOOKUP(A18548,Подписчики!A:C,2,0)</f>
        <v>UTC+3</v>
      </c>
      <c s="71" t="str">
        <f t="shared" si="579"/>
        <v>Московское время</v>
      </c>
      <c s="71"/>
    </row>
    <row r="18549" spans="1:10" ht="15">
      <c r="A18549">
        <v>46906</v>
      </c>
      <c>
        <v>211672</v>
      </c>
      <c s="2">
        <v>44372.698812297735</v>
      </c>
      <c>
        <v>470762</v>
      </c>
      <c s="71">
        <v>6</v>
      </c>
      <c>
        <v>16</v>
      </c>
      <c s="71" t="str">
        <f t="shared" si="578"/>
        <v>пятница</v>
      </c>
      <c s="71" t="str">
        <f>VLOOKUP(A18549,Подписчики!A:C,2,0)</f>
        <v>UTC+3</v>
      </c>
      <c s="71" t="str">
        <f t="shared" si="579"/>
        <v>Московское время</v>
      </c>
      <c s="71"/>
    </row>
    <row r="18550" spans="1:10" ht="15">
      <c r="A18550">
        <v>46914</v>
      </c>
      <c>
        <v>116919</v>
      </c>
      <c s="2">
        <v>44345.47419660024</v>
      </c>
      <c>
        <v>327968</v>
      </c>
      <c s="71">
        <v>7</v>
      </c>
      <c>
        <v>11</v>
      </c>
      <c s="71" t="str">
        <f t="shared" si="578"/>
        <v>суббота</v>
      </c>
      <c s="71" t="str">
        <f>VLOOKUP(A18550,Подписчики!A:C,2,0)</f>
        <v>UTC+1</v>
      </c>
      <c s="71" t="str">
        <f t="shared" si="579"/>
        <v>Центральноевропейское время</v>
      </c>
      <c s="71"/>
    </row>
    <row r="18551" spans="1:10" ht="15">
      <c r="A18551">
        <v>46914</v>
      </c>
      <c>
        <v>130326</v>
      </c>
      <c s="2">
        <v>44348.863051779939</v>
      </c>
      <c>
        <v>4199</v>
      </c>
      <c s="71">
        <v>3</v>
      </c>
      <c>
        <v>20</v>
      </c>
      <c s="71" t="str">
        <f t="shared" si="578"/>
        <v>вторник</v>
      </c>
      <c s="71" t="str">
        <f>VLOOKUP(A18551,Подписчики!A:C,2,0)</f>
        <v>UTC+1</v>
      </c>
      <c s="71" t="str">
        <f t="shared" si="579"/>
        <v>Центральноевропейское время</v>
      </c>
      <c s="71"/>
    </row>
    <row r="18552" spans="1:10" ht="15">
      <c r="A18552">
        <v>46914</v>
      </c>
      <c>
        <v>135780</v>
      </c>
      <c s="2">
        <v>44350.960139158582</v>
      </c>
      <c>
        <v>92450</v>
      </c>
      <c s="71">
        <v>5</v>
      </c>
      <c>
        <v>23</v>
      </c>
      <c s="71" t="str">
        <f t="shared" si="578"/>
        <v>четверг</v>
      </c>
      <c s="71" t="str">
        <f>VLOOKUP(A18552,Подписчики!A:C,2,0)</f>
        <v>UTC+1</v>
      </c>
      <c s="71" t="str">
        <f t="shared" si="579"/>
        <v>Центральноевропейское время</v>
      </c>
      <c s="71"/>
    </row>
    <row r="18553" spans="1:10" ht="15">
      <c r="A18553">
        <v>46914</v>
      </c>
      <c>
        <v>152860</v>
      </c>
      <c s="2">
        <v>44355.872760517799</v>
      </c>
      <c>
        <v>411922</v>
      </c>
      <c s="71">
        <v>3</v>
      </c>
      <c>
        <v>20</v>
      </c>
      <c s="71" t="str">
        <f t="shared" si="578"/>
        <v>вторник</v>
      </c>
      <c s="71" t="str">
        <f>VLOOKUP(A18553,Подписчики!A:C,2,0)</f>
        <v>UTC+1</v>
      </c>
      <c s="71" t="str">
        <f t="shared" si="579"/>
        <v>Центральноевропейское время</v>
      </c>
      <c s="71"/>
    </row>
    <row r="18554" spans="1:10" ht="15">
      <c r="A18554">
        <v>46914</v>
      </c>
      <c>
        <v>157328</v>
      </c>
      <c s="2">
        <v>44357.657333333336</v>
      </c>
      <c>
        <v>182191</v>
      </c>
      <c s="71">
        <v>5</v>
      </c>
      <c>
        <v>15</v>
      </c>
      <c s="71" t="str">
        <f t="shared" si="578"/>
        <v>четверг</v>
      </c>
      <c s="71" t="str">
        <f>VLOOKUP(A18554,Подписчики!A:C,2,0)</f>
        <v>UTC+1</v>
      </c>
      <c s="71" t="str">
        <f t="shared" si="579"/>
        <v>Центральноевропейское время</v>
      </c>
      <c s="71"/>
    </row>
    <row r="18555" spans="1:10" ht="15">
      <c r="A18555">
        <v>46914</v>
      </c>
      <c>
        <v>163929</v>
      </c>
      <c s="2">
        <v>44359.23636585589</v>
      </c>
      <c>
        <v>179296</v>
      </c>
      <c s="71">
        <v>7</v>
      </c>
      <c>
        <v>5</v>
      </c>
      <c s="71" t="str">
        <f t="shared" si="578"/>
        <v>суббота</v>
      </c>
      <c s="71" t="str">
        <f>VLOOKUP(A18555,Подписчики!A:C,2,0)</f>
        <v>UTC+1</v>
      </c>
      <c s="71" t="str">
        <f t="shared" si="579"/>
        <v>Центральноевропейское время</v>
      </c>
      <c s="71"/>
    </row>
    <row r="18556" spans="1:10" ht="15">
      <c r="A18556">
        <v>46914</v>
      </c>
      <c>
        <v>173826</v>
      </c>
      <c s="2">
        <v>44361.65431391586</v>
      </c>
      <c>
        <v>250679</v>
      </c>
      <c s="71">
        <v>2</v>
      </c>
      <c>
        <v>15</v>
      </c>
      <c s="71" t="str">
        <f t="shared" si="578"/>
        <v>понедельник</v>
      </c>
      <c s="71" t="str">
        <f>VLOOKUP(A18556,Подписчики!A:C,2,0)</f>
        <v>UTC+1</v>
      </c>
      <c s="71" t="str">
        <f t="shared" si="579"/>
        <v>Центральноевропейское время</v>
      </c>
      <c s="71"/>
    </row>
    <row r="18557" spans="1:10" ht="15">
      <c r="A18557">
        <v>46914</v>
      </c>
      <c>
        <v>179061</v>
      </c>
      <c s="2">
        <v>44363.655932038841</v>
      </c>
      <c>
        <v>19714</v>
      </c>
      <c s="71">
        <v>4</v>
      </c>
      <c>
        <v>15</v>
      </c>
      <c s="71" t="str">
        <f t="shared" si="578"/>
        <v>среда</v>
      </c>
      <c s="71" t="str">
        <f>VLOOKUP(A18557,Подписчики!A:C,2,0)</f>
        <v>UTC+1</v>
      </c>
      <c s="71" t="str">
        <f t="shared" si="579"/>
        <v>Центральноевропейское время</v>
      </c>
      <c s="71"/>
    </row>
    <row r="18558" spans="1:10" ht="15">
      <c r="A18558">
        <v>46914</v>
      </c>
      <c>
        <v>205174</v>
      </c>
      <c s="2">
        <v>44370.749783171523</v>
      </c>
      <c>
        <v>88863</v>
      </c>
      <c s="71">
        <v>4</v>
      </c>
      <c>
        <v>17</v>
      </c>
      <c s="71" t="str">
        <f t="shared" si="578"/>
        <v>среда</v>
      </c>
      <c s="71" t="str">
        <f>VLOOKUP(A18558,Подписчики!A:C,2,0)</f>
        <v>UTC+1</v>
      </c>
      <c s="71" t="str">
        <f t="shared" si="579"/>
        <v>Центральноевропейское время</v>
      </c>
      <c s="71"/>
    </row>
    <row r="18559" spans="1:10" ht="15">
      <c r="A18559">
        <v>46924</v>
      </c>
      <c>
        <v>52692</v>
      </c>
      <c s="2">
        <v>44323.722679611645</v>
      </c>
      <c>
        <v>370276</v>
      </c>
      <c s="71">
        <v>6</v>
      </c>
      <c>
        <v>17</v>
      </c>
      <c s="71" t="str">
        <f t="shared" si="578"/>
        <v>пятница</v>
      </c>
      <c s="71" t="str">
        <f>VLOOKUP(A18559,Подписчики!A:C,2,0)</f>
        <v>UTC+2</v>
      </c>
      <c s="71" t="str">
        <f t="shared" si="579"/>
        <v>Калиниградское время</v>
      </c>
      <c s="71"/>
    </row>
    <row r="18560" spans="1:10" ht="15">
      <c r="A18560">
        <v>46924</v>
      </c>
      <c>
        <v>58642</v>
      </c>
      <c s="2">
        <v>44325.656336569577</v>
      </c>
      <c>
        <v>343712</v>
      </c>
      <c s="71">
        <v>1</v>
      </c>
      <c>
        <v>15</v>
      </c>
      <c s="71" t="str">
        <f t="shared" si="578"/>
        <v>воскресенье</v>
      </c>
      <c s="71" t="str">
        <f>VLOOKUP(A18560,Подписчики!A:C,2,0)</f>
        <v>UTC+2</v>
      </c>
      <c s="71" t="str">
        <f t="shared" si="579"/>
        <v>Калиниградское время</v>
      </c>
      <c s="71"/>
    </row>
    <row r="18561" spans="1:10" ht="15">
      <c r="A18561">
        <v>46924</v>
      </c>
      <c>
        <v>70111</v>
      </c>
      <c s="2">
        <v>44330.635300970869</v>
      </c>
      <c>
        <v>351192</v>
      </c>
      <c s="71">
        <v>6</v>
      </c>
      <c>
        <v>15</v>
      </c>
      <c s="71" t="str">
        <f t="shared" si="578"/>
        <v>пятница</v>
      </c>
      <c s="71" t="str">
        <f>VLOOKUP(A18561,Подписчики!A:C,2,0)</f>
        <v>UTC+2</v>
      </c>
      <c s="71" t="str">
        <f t="shared" si="579"/>
        <v>Калиниградское время</v>
      </c>
      <c s="71"/>
    </row>
    <row r="18562" spans="1:10" ht="15">
      <c r="A18562">
        <v>46924</v>
      </c>
      <c>
        <v>87269</v>
      </c>
      <c s="2">
        <v>44336.748569579286</v>
      </c>
      <c>
        <v>437701</v>
      </c>
      <c s="71">
        <v>5</v>
      </c>
      <c>
        <v>17</v>
      </c>
      <c s="71" t="str">
        <f t="shared" si="578"/>
        <v>четверг</v>
      </c>
      <c s="71" t="str">
        <f>VLOOKUP(A18562,Подписчики!A:C,2,0)</f>
        <v>UTC+2</v>
      </c>
      <c s="71" t="str">
        <f t="shared" si="579"/>
        <v>Калиниградское время</v>
      </c>
      <c s="71"/>
    </row>
    <row r="18563" spans="1:10" ht="15">
      <c r="A18563">
        <v>46924</v>
      </c>
      <c>
        <v>101612</v>
      </c>
      <c s="2">
        <v>44340.666045307444</v>
      </c>
      <c>
        <v>219616</v>
      </c>
      <c s="71">
        <v>2</v>
      </c>
      <c>
        <v>15</v>
      </c>
      <c s="71" t="str">
        <f t="shared" si="580" ref="G18563:G18626">TEXT(C18563,"дддд")</f>
        <v>понедельник</v>
      </c>
      <c s="71" t="str">
        <f>VLOOKUP(A18563,Подписчики!A:C,2,0)</f>
        <v>UTC+2</v>
      </c>
      <c s="71" t="str">
        <f t="shared" si="581" ref="I18563:I18626">IF(H18563="UTC+1","Центральноевропейское время",IF(H18563="UTC+2","Калиниградское время",IF(H18563="UTC+3","Московское время",IF(H18563="UTC+4","Самарское время",IF(H18563="UTC+5","Екатеринбургское время",IF(H18563="UTC+6","Омское время",IF(H18563="UTC+7","Красноярское время",IF(H18563="UTC+8","Иркутское время",IF(H18563="UTC+9","Якутское время",IF(H18563="UTC+10","Владивостокское время",IF(H18563="UTC+11","Магаданское время",IF(H18563="UTC+12","Камчатское время",IF(H18563="UTC+0","Запределами России",IF(H18563="UTC-1","Запределами России",IF(H18563="UTC-2","Запределами России",IF(H18563="UTC-3","Запределами России",IF(H18563="UTC-4","Запределами России",IF(H18563="UTC-5","Запределами России",IF(H18563="UTC-6","Запределами России",IF(H18563="UTC-7","Запределами России",IF(H18563="UTC-8","Запределами России",IF(H18563="UTC-9","Запределами России",0))))))))))))))))))))))</f>
        <v>Калиниградское время</v>
      </c>
      <c s="71"/>
    </row>
    <row r="18564" spans="1:10" ht="15">
      <c r="A18564">
        <v>46924</v>
      </c>
      <c>
        <v>112140</v>
      </c>
      <c s="2">
        <v>44344.578666666661</v>
      </c>
      <c>
        <v>331902</v>
      </c>
      <c s="71">
        <v>6</v>
      </c>
      <c>
        <v>13</v>
      </c>
      <c s="71" t="str">
        <f t="shared" si="580"/>
        <v>пятница</v>
      </c>
      <c s="71" t="str">
        <f>VLOOKUP(A18564,Подписчики!A:C,2,0)</f>
        <v>UTC+2</v>
      </c>
      <c s="71" t="str">
        <f t="shared" si="581"/>
        <v>Калиниградское время</v>
      </c>
      <c s="71"/>
    </row>
    <row r="18565" spans="1:10" ht="15">
      <c r="A18565">
        <v>46924</v>
      </c>
      <c>
        <v>119044</v>
      </c>
      <c s="2">
        <v>44345.749320963165</v>
      </c>
      <c>
        <v>294433</v>
      </c>
      <c s="71">
        <v>7</v>
      </c>
      <c>
        <v>17</v>
      </c>
      <c s="71" t="str">
        <f t="shared" si="580"/>
        <v>суббота</v>
      </c>
      <c s="71" t="str">
        <f>VLOOKUP(A18565,Подписчики!A:C,2,0)</f>
        <v>UTC+2</v>
      </c>
      <c s="71" t="str">
        <f t="shared" si="581"/>
        <v>Калиниградское время</v>
      </c>
      <c s="71"/>
    </row>
    <row r="18566" spans="1:10" ht="15">
      <c r="A18566">
        <v>46924</v>
      </c>
      <c>
        <v>125136</v>
      </c>
      <c s="2">
        <v>44346.946287423321</v>
      </c>
      <c>
        <v>21760</v>
      </c>
      <c s="71">
        <v>1</v>
      </c>
      <c>
        <v>22</v>
      </c>
      <c s="71" t="str">
        <f t="shared" si="580"/>
        <v>воскресенье</v>
      </c>
      <c s="71" t="str">
        <f>VLOOKUP(A18566,Подписчики!A:C,2,0)</f>
        <v>UTC+2</v>
      </c>
      <c s="71" t="str">
        <f t="shared" si="581"/>
        <v>Калиниградское время</v>
      </c>
      <c s="71"/>
    </row>
    <row r="18567" spans="1:10" ht="15">
      <c r="A18567">
        <v>46924</v>
      </c>
      <c>
        <v>175380</v>
      </c>
      <c s="2">
        <v>44361.918472491911</v>
      </c>
      <c>
        <v>204394</v>
      </c>
      <c s="71">
        <v>2</v>
      </c>
      <c>
        <v>22</v>
      </c>
      <c s="71" t="str">
        <f t="shared" si="580"/>
        <v>понедельник</v>
      </c>
      <c s="71" t="str">
        <f>VLOOKUP(A18567,Подписчики!A:C,2,0)</f>
        <v>UTC+2</v>
      </c>
      <c s="71" t="str">
        <f t="shared" si="581"/>
        <v>Калиниградское время</v>
      </c>
      <c s="71"/>
    </row>
    <row r="18568" spans="1:10" ht="15">
      <c r="A18568">
        <v>46924</v>
      </c>
      <c>
        <v>187195</v>
      </c>
      <c s="2">
        <v>44365.832711974108</v>
      </c>
      <c>
        <v>106814</v>
      </c>
      <c s="71">
        <v>6</v>
      </c>
      <c>
        <v>19</v>
      </c>
      <c s="71" t="str">
        <f t="shared" si="580"/>
        <v>пятница</v>
      </c>
      <c s="71" t="str">
        <f>VLOOKUP(A18568,Подписчики!A:C,2,0)</f>
        <v>UTC+2</v>
      </c>
      <c s="71" t="str">
        <f t="shared" si="581"/>
        <v>Калиниградское время</v>
      </c>
      <c s="71"/>
    </row>
    <row r="18569" spans="1:10" ht="15">
      <c r="A18569">
        <v>46924</v>
      </c>
      <c>
        <v>206810</v>
      </c>
      <c s="2">
        <v>44371.445980582524</v>
      </c>
      <c>
        <v>313862</v>
      </c>
      <c s="71">
        <v>5</v>
      </c>
      <c>
        <v>10</v>
      </c>
      <c s="71" t="str">
        <f t="shared" si="580"/>
        <v>четверг</v>
      </c>
      <c s="71" t="str">
        <f>VLOOKUP(A18569,Подписчики!A:C,2,0)</f>
        <v>UTC+2</v>
      </c>
      <c s="71" t="str">
        <f t="shared" si="581"/>
        <v>Калиниградское время</v>
      </c>
      <c s="71"/>
    </row>
    <row r="18570" spans="1:10" ht="15">
      <c r="A18570">
        <v>46924</v>
      </c>
      <c>
        <v>291880</v>
      </c>
      <c s="2">
        <v>44395.743715210352</v>
      </c>
      <c>
        <v>86587</v>
      </c>
      <c s="71">
        <v>1</v>
      </c>
      <c>
        <v>17</v>
      </c>
      <c s="71" t="str">
        <f t="shared" si="580"/>
        <v>воскресенье</v>
      </c>
      <c s="71" t="str">
        <f>VLOOKUP(A18570,Подписчики!A:C,2,0)</f>
        <v>UTC+2</v>
      </c>
      <c s="71" t="str">
        <f t="shared" si="581"/>
        <v>Калиниградское время</v>
      </c>
      <c s="71"/>
    </row>
    <row r="18571" spans="1:10" ht="15">
      <c r="A18571">
        <v>46924</v>
      </c>
      <c>
        <v>320716</v>
      </c>
      <c s="2">
        <v>44404.525268608413</v>
      </c>
      <c>
        <v>456553</v>
      </c>
      <c s="71">
        <v>3</v>
      </c>
      <c>
        <v>12</v>
      </c>
      <c s="71" t="str">
        <f t="shared" si="580"/>
        <v>вторник</v>
      </c>
      <c s="71" t="str">
        <f>VLOOKUP(A18571,Подписчики!A:C,2,0)</f>
        <v>UTC+2</v>
      </c>
      <c s="71" t="str">
        <f t="shared" si="581"/>
        <v>Калиниградское время</v>
      </c>
      <c s="71"/>
    </row>
    <row r="18572" spans="1:10" ht="15">
      <c r="A18572">
        <v>47070</v>
      </c>
      <c>
        <v>220865</v>
      </c>
      <c s="2">
        <v>44374.686271844657</v>
      </c>
      <c>
        <v>37467</v>
      </c>
      <c s="71">
        <v>1</v>
      </c>
      <c>
        <v>16</v>
      </c>
      <c s="71" t="str">
        <f t="shared" si="580"/>
        <v>воскресенье</v>
      </c>
      <c s="71" t="str">
        <f>VLOOKUP(A18572,Подписчики!A:C,2,0)</f>
        <v>UTC+0</v>
      </c>
      <c s="71" t="str">
        <f t="shared" si="581"/>
        <v>Запределами России</v>
      </c>
      <c s="71"/>
    </row>
    <row r="18573" spans="1:10" ht="15">
      <c r="A18573">
        <v>47070</v>
      </c>
      <c>
        <v>239658</v>
      </c>
      <c s="2">
        <v>44380.471144749288</v>
      </c>
      <c>
        <v>83136</v>
      </c>
      <c s="71">
        <v>7</v>
      </c>
      <c>
        <v>11</v>
      </c>
      <c s="71" t="str">
        <f t="shared" si="580"/>
        <v>суббота</v>
      </c>
      <c s="71" t="str">
        <f>VLOOKUP(A18573,Подписчики!A:C,2,0)</f>
        <v>UTC+0</v>
      </c>
      <c s="71" t="str">
        <f t="shared" si="581"/>
        <v>Запределами России</v>
      </c>
      <c s="71"/>
    </row>
    <row r="18574" spans="1:10" ht="15">
      <c r="A18574">
        <v>47070</v>
      </c>
      <c>
        <v>249831</v>
      </c>
      <c s="2">
        <v>44383.309000000001</v>
      </c>
      <c>
        <v>70091</v>
      </c>
      <c s="71">
        <v>3</v>
      </c>
      <c>
        <v>7</v>
      </c>
      <c s="71" t="str">
        <f t="shared" si="580"/>
        <v>вторник</v>
      </c>
      <c s="71" t="str">
        <f>VLOOKUP(A18574,Подписчики!A:C,2,0)</f>
        <v>UTC+0</v>
      </c>
      <c s="71" t="str">
        <f t="shared" si="581"/>
        <v>Запределами России</v>
      </c>
      <c s="71"/>
    </row>
    <row r="18575" spans="1:10" ht="15">
      <c r="A18575">
        <v>47070</v>
      </c>
      <c>
        <v>253676</v>
      </c>
      <c s="2">
        <v>44384.79468608414</v>
      </c>
      <c>
        <v>351192</v>
      </c>
      <c s="71">
        <v>4</v>
      </c>
      <c>
        <v>19</v>
      </c>
      <c s="71" t="str">
        <f t="shared" si="580"/>
        <v>среда</v>
      </c>
      <c s="71" t="str">
        <f>VLOOKUP(A18575,Подписчики!A:C,2,0)</f>
        <v>UTC+0</v>
      </c>
      <c s="71" t="str">
        <f t="shared" si="581"/>
        <v>Запределами России</v>
      </c>
      <c s="71"/>
    </row>
    <row r="18576" spans="1:10" ht="15">
      <c r="A18576">
        <v>47070</v>
      </c>
      <c>
        <v>311745</v>
      </c>
      <c s="2">
        <v>44401.797922330094</v>
      </c>
      <c>
        <v>182670</v>
      </c>
      <c s="71">
        <v>7</v>
      </c>
      <c>
        <v>19</v>
      </c>
      <c s="71" t="str">
        <f t="shared" si="580"/>
        <v>суббота</v>
      </c>
      <c s="71" t="str">
        <f>VLOOKUP(A18576,Подписчики!A:C,2,0)</f>
        <v>UTC+0</v>
      </c>
      <c s="71" t="str">
        <f t="shared" si="581"/>
        <v>Запределами России</v>
      </c>
      <c s="71"/>
    </row>
    <row r="18577" spans="1:10" ht="15">
      <c r="A18577">
        <v>47070</v>
      </c>
      <c>
        <v>325464</v>
      </c>
      <c s="2">
        <v>44405.810867313914</v>
      </c>
      <c>
        <v>198146</v>
      </c>
      <c s="71">
        <v>4</v>
      </c>
      <c>
        <v>19</v>
      </c>
      <c s="71" t="str">
        <f t="shared" si="580"/>
        <v>среда</v>
      </c>
      <c s="71" t="str">
        <f>VLOOKUP(A18577,Подписчики!A:C,2,0)</f>
        <v>UTC+0</v>
      </c>
      <c s="71" t="str">
        <f t="shared" si="581"/>
        <v>Запределами России</v>
      </c>
      <c s="71"/>
    </row>
    <row r="18578" spans="1:10" ht="15">
      <c r="A18578">
        <v>47075</v>
      </c>
      <c>
        <v>44079</v>
      </c>
      <c s="2">
        <v>44319.383682847896</v>
      </c>
      <c>
        <v>118549</v>
      </c>
      <c s="71">
        <v>2</v>
      </c>
      <c>
        <v>9</v>
      </c>
      <c s="71" t="str">
        <f t="shared" si="580"/>
        <v>понедельник</v>
      </c>
      <c s="71" t="str">
        <f>VLOOKUP(A18578,Подписчики!A:C,2,0)</f>
        <v>UTC-8</v>
      </c>
      <c s="71" t="str">
        <f t="shared" si="581"/>
        <v>Запределами России</v>
      </c>
      <c s="71"/>
    </row>
    <row r="18579" spans="1:10" ht="15">
      <c r="A18579">
        <v>47075</v>
      </c>
      <c>
        <v>57529</v>
      </c>
      <c s="2">
        <v>44325.210543689325</v>
      </c>
      <c>
        <v>242428</v>
      </c>
      <c s="71">
        <v>1</v>
      </c>
      <c>
        <v>5</v>
      </c>
      <c s="71" t="str">
        <f t="shared" si="580"/>
        <v>воскресенье</v>
      </c>
      <c s="71" t="str">
        <f>VLOOKUP(A18579,Подписчики!A:C,2,0)</f>
        <v>UTC-8</v>
      </c>
      <c s="71" t="str">
        <f t="shared" si="581"/>
        <v>Запределами России</v>
      </c>
      <c s="71"/>
    </row>
    <row r="18580" spans="1:10" ht="15">
      <c r="A18580">
        <v>47075</v>
      </c>
      <c>
        <v>79518</v>
      </c>
      <c s="2">
        <v>44333.066530744341</v>
      </c>
      <c>
        <v>59485</v>
      </c>
      <c s="71">
        <v>2</v>
      </c>
      <c>
        <v>1</v>
      </c>
      <c s="71" t="str">
        <f t="shared" si="580"/>
        <v>понедельник</v>
      </c>
      <c s="71" t="str">
        <f>VLOOKUP(A18580,Подписчики!A:C,2,0)</f>
        <v>UTC-8</v>
      </c>
      <c s="71" t="str">
        <f t="shared" si="581"/>
        <v>Запределами России</v>
      </c>
      <c s="71"/>
    </row>
    <row r="18581" spans="1:10" ht="15">
      <c r="A18581">
        <v>47075</v>
      </c>
      <c>
        <v>83780</v>
      </c>
      <c s="2">
        <v>44335.042258899681</v>
      </c>
      <c>
        <v>437309</v>
      </c>
      <c s="71">
        <v>4</v>
      </c>
      <c>
        <v>1</v>
      </c>
      <c s="71" t="str">
        <f t="shared" si="580"/>
        <v>среда</v>
      </c>
      <c s="71" t="str">
        <f>VLOOKUP(A18581,Подписчики!A:C,2,0)</f>
        <v>UTC-8</v>
      </c>
      <c s="71" t="str">
        <f t="shared" si="581"/>
        <v>Запределами России</v>
      </c>
      <c s="71"/>
    </row>
    <row r="18582" spans="1:10" ht="15">
      <c r="A18582">
        <v>47075</v>
      </c>
      <c>
        <v>116114</v>
      </c>
      <c s="2">
        <v>44345.211523789178</v>
      </c>
      <c>
        <v>438887</v>
      </c>
      <c s="71">
        <v>7</v>
      </c>
      <c>
        <v>5</v>
      </c>
      <c s="71" t="str">
        <f t="shared" si="580"/>
        <v>суббота</v>
      </c>
      <c s="71" t="str">
        <f>VLOOKUP(A18582,Подписчики!A:C,2,0)</f>
        <v>UTC-8</v>
      </c>
      <c s="71" t="str">
        <f t="shared" si="581"/>
        <v>Запределами России</v>
      </c>
      <c s="71"/>
    </row>
    <row r="18583" spans="1:10" ht="15">
      <c r="A18583">
        <v>47075</v>
      </c>
      <c>
        <v>143871</v>
      </c>
      <c s="2">
        <v>44352.971061488679</v>
      </c>
      <c>
        <v>250679</v>
      </c>
      <c s="71">
        <v>7</v>
      </c>
      <c>
        <v>23</v>
      </c>
      <c s="71" t="str">
        <f t="shared" si="580"/>
        <v>суббота</v>
      </c>
      <c s="71" t="str">
        <f>VLOOKUP(A18583,Подписчики!A:C,2,0)</f>
        <v>UTC-8</v>
      </c>
      <c s="71" t="str">
        <f t="shared" si="581"/>
        <v>Запределами России</v>
      </c>
      <c s="71"/>
    </row>
    <row r="18584" spans="1:10" ht="15">
      <c r="A18584">
        <v>47075</v>
      </c>
      <c>
        <v>285297</v>
      </c>
      <c s="2">
        <v>44394.013132686086</v>
      </c>
      <c>
        <v>347008</v>
      </c>
      <c s="71">
        <v>7</v>
      </c>
      <c>
        <v>0</v>
      </c>
      <c s="71" t="str">
        <f t="shared" si="580"/>
        <v>суббота</v>
      </c>
      <c s="71" t="str">
        <f>VLOOKUP(A18584,Подписчики!A:C,2,0)</f>
        <v>UTC-8</v>
      </c>
      <c s="71" t="str">
        <f t="shared" si="581"/>
        <v>Запределами России</v>
      </c>
      <c s="71"/>
    </row>
    <row r="18585" spans="1:10" ht="15">
      <c r="A18585">
        <v>47075</v>
      </c>
      <c>
        <v>302182</v>
      </c>
      <c s="2">
        <v>44399.281741100327</v>
      </c>
      <c>
        <v>165821</v>
      </c>
      <c s="71">
        <v>5</v>
      </c>
      <c>
        <v>6</v>
      </c>
      <c s="71" t="str">
        <f t="shared" si="580"/>
        <v>четверг</v>
      </c>
      <c s="71" t="str">
        <f>VLOOKUP(A18585,Подписчики!A:C,2,0)</f>
        <v>UTC-8</v>
      </c>
      <c s="71" t="str">
        <f t="shared" si="581"/>
        <v>Запределами России</v>
      </c>
      <c s="71"/>
    </row>
    <row r="18586" spans="1:10" ht="15">
      <c r="A18586">
        <v>47075</v>
      </c>
      <c>
        <v>351298</v>
      </c>
      <c s="2">
        <v>44413.528333333335</v>
      </c>
      <c>
        <v>158978</v>
      </c>
      <c s="71">
        <v>5</v>
      </c>
      <c>
        <v>12</v>
      </c>
      <c s="71" t="str">
        <f t="shared" si="580"/>
        <v>четверг</v>
      </c>
      <c s="71" t="str">
        <f>VLOOKUP(A18586,Подписчики!A:C,2,0)</f>
        <v>UTC-8</v>
      </c>
      <c s="71" t="str">
        <f t="shared" si="581"/>
        <v>Запределами России</v>
      </c>
      <c s="71"/>
    </row>
    <row r="18587" spans="1:10" ht="15">
      <c r="A18587">
        <v>47075</v>
      </c>
      <c>
        <v>366702</v>
      </c>
      <c s="2">
        <v>44417.220252427185</v>
      </c>
      <c>
        <v>185435</v>
      </c>
      <c s="71">
        <v>2</v>
      </c>
      <c>
        <v>5</v>
      </c>
      <c s="71" t="str">
        <f t="shared" si="580"/>
        <v>понедельник</v>
      </c>
      <c s="71" t="str">
        <f>VLOOKUP(A18587,Подписчики!A:C,2,0)</f>
        <v>UTC-8</v>
      </c>
      <c s="71" t="str">
        <f t="shared" si="581"/>
        <v>Запределами России</v>
      </c>
      <c s="71"/>
    </row>
    <row r="18588" spans="1:10" ht="15">
      <c r="A18588">
        <v>47075</v>
      </c>
      <c>
        <v>369442</v>
      </c>
      <c s="2">
        <v>44418.236433656959</v>
      </c>
      <c>
        <v>392434</v>
      </c>
      <c s="71">
        <v>3</v>
      </c>
      <c>
        <v>5</v>
      </c>
      <c s="71" t="str">
        <f t="shared" si="580"/>
        <v>вторник</v>
      </c>
      <c s="71" t="str">
        <f>VLOOKUP(A18588,Подписчики!A:C,2,0)</f>
        <v>UTC-8</v>
      </c>
      <c s="71" t="str">
        <f t="shared" si="581"/>
        <v>Запределами России</v>
      </c>
      <c s="71"/>
    </row>
    <row r="18589" spans="1:10" ht="15">
      <c r="A18589">
        <v>47075</v>
      </c>
      <c>
        <v>372004</v>
      </c>
      <c s="2">
        <v>44419.118310679616</v>
      </c>
      <c>
        <v>296636</v>
      </c>
      <c s="71">
        <v>4</v>
      </c>
      <c>
        <v>2</v>
      </c>
      <c s="71" t="str">
        <f t="shared" si="580"/>
        <v>среда</v>
      </c>
      <c s="71" t="str">
        <f>VLOOKUP(A18589,Подписчики!A:C,2,0)</f>
        <v>UTC-8</v>
      </c>
      <c s="71" t="str">
        <f t="shared" si="581"/>
        <v>Запределами России</v>
      </c>
      <c s="71"/>
    </row>
    <row r="18590" spans="1:10" ht="15">
      <c r="A18590">
        <v>47075</v>
      </c>
      <c>
        <v>389089</v>
      </c>
      <c s="2">
        <v>44423.981841486864</v>
      </c>
      <c>
        <v>411922</v>
      </c>
      <c s="71">
        <v>1</v>
      </c>
      <c>
        <v>23</v>
      </c>
      <c s="71" t="str">
        <f t="shared" si="580"/>
        <v>воскресенье</v>
      </c>
      <c s="71" t="str">
        <f>VLOOKUP(A18590,Подписчики!A:C,2,0)</f>
        <v>UTC-8</v>
      </c>
      <c s="71" t="str">
        <f t="shared" si="581"/>
        <v>Запределами России</v>
      </c>
      <c s="71"/>
    </row>
    <row r="18591" spans="1:10" ht="15">
      <c r="A18591">
        <v>47075</v>
      </c>
      <c>
        <v>407868</v>
      </c>
      <c s="2">
        <v>44430.27365048544</v>
      </c>
      <c>
        <v>77304</v>
      </c>
      <c s="71">
        <v>1</v>
      </c>
      <c>
        <v>6</v>
      </c>
      <c s="71" t="str">
        <f t="shared" si="580"/>
        <v>воскресенье</v>
      </c>
      <c s="71" t="str">
        <f>VLOOKUP(A18591,Подписчики!A:C,2,0)</f>
        <v>UTC-8</v>
      </c>
      <c s="71" t="str">
        <f t="shared" si="581"/>
        <v>Запределами России</v>
      </c>
      <c s="71"/>
    </row>
    <row r="18592" spans="1:10" ht="15">
      <c r="A18592">
        <v>47084</v>
      </c>
      <c>
        <v>219507</v>
      </c>
      <c s="2">
        <v>44374.448003236248</v>
      </c>
      <c>
        <v>65383</v>
      </c>
      <c s="71">
        <v>1</v>
      </c>
      <c>
        <v>10</v>
      </c>
      <c s="71" t="str">
        <f t="shared" si="580"/>
        <v>воскресенье</v>
      </c>
      <c s="71" t="str">
        <f>VLOOKUP(A18592,Подписчики!A:C,2,0)</f>
        <v>UTC+7</v>
      </c>
      <c s="71" t="str">
        <f t="shared" si="581"/>
        <v>Красноярское время</v>
      </c>
      <c s="71"/>
    </row>
    <row r="18593" spans="1:10" ht="15">
      <c r="A18593">
        <v>47084</v>
      </c>
      <c>
        <v>266378</v>
      </c>
      <c s="2">
        <v>44388.27486407767</v>
      </c>
      <c>
        <v>347393</v>
      </c>
      <c s="71">
        <v>1</v>
      </c>
      <c>
        <v>6</v>
      </c>
      <c s="71" t="str">
        <f t="shared" si="580"/>
        <v>воскресенье</v>
      </c>
      <c s="71" t="str">
        <f>VLOOKUP(A18593,Подписчики!A:C,2,0)</f>
        <v>UTC+7</v>
      </c>
      <c s="71" t="str">
        <f t="shared" si="581"/>
        <v>Красноярское время</v>
      </c>
      <c s="71"/>
    </row>
    <row r="18594" spans="1:10" ht="15">
      <c r="A18594">
        <v>47084</v>
      </c>
      <c>
        <v>302774</v>
      </c>
      <c s="2">
        <v>44399.606579288025</v>
      </c>
      <c>
        <v>411922</v>
      </c>
      <c s="71">
        <v>5</v>
      </c>
      <c>
        <v>14</v>
      </c>
      <c s="71" t="str">
        <f t="shared" si="580"/>
        <v>четверг</v>
      </c>
      <c s="71" t="str">
        <f>VLOOKUP(A18594,Подписчики!A:C,2,0)</f>
        <v>UTC+7</v>
      </c>
      <c s="71" t="str">
        <f t="shared" si="581"/>
        <v>Красноярское время</v>
      </c>
      <c s="71"/>
    </row>
    <row r="18595" spans="1:10" ht="15">
      <c r="A18595">
        <v>47084</v>
      </c>
      <c>
        <v>348559</v>
      </c>
      <c s="2">
        <v>44412.600106796119</v>
      </c>
      <c>
        <v>151932</v>
      </c>
      <c s="71">
        <v>4</v>
      </c>
      <c>
        <v>14</v>
      </c>
      <c s="71" t="str">
        <f t="shared" si="580"/>
        <v>среда</v>
      </c>
      <c s="71" t="str">
        <f>VLOOKUP(A18595,Подписчики!A:C,2,0)</f>
        <v>UTC+7</v>
      </c>
      <c s="71" t="str">
        <f t="shared" si="581"/>
        <v>Красноярское время</v>
      </c>
      <c s="71"/>
    </row>
    <row r="18596" spans="1:10" ht="15">
      <c r="A18596">
        <v>47084</v>
      </c>
      <c>
        <v>362111</v>
      </c>
      <c s="2">
        <v>44415.929333333333</v>
      </c>
      <c>
        <v>347008</v>
      </c>
      <c s="71">
        <v>7</v>
      </c>
      <c>
        <v>22</v>
      </c>
      <c s="71" t="str">
        <f t="shared" si="580"/>
        <v>суббота</v>
      </c>
      <c s="71" t="str">
        <f>VLOOKUP(A18596,Подписчики!A:C,2,0)</f>
        <v>UTC+7</v>
      </c>
      <c s="71" t="str">
        <f t="shared" si="581"/>
        <v>Красноярское время</v>
      </c>
      <c s="71"/>
    </row>
    <row r="18597" spans="1:10" ht="15">
      <c r="A18597">
        <v>47084</v>
      </c>
      <c>
        <v>366369</v>
      </c>
      <c s="2">
        <v>44416.94360179449</v>
      </c>
      <c>
        <v>401945</v>
      </c>
      <c s="71">
        <v>1</v>
      </c>
      <c>
        <v>22</v>
      </c>
      <c s="71" t="str">
        <f t="shared" si="580"/>
        <v>воскресенье</v>
      </c>
      <c s="71" t="str">
        <f>VLOOKUP(A18597,Подписчики!A:C,2,0)</f>
        <v>UTC+7</v>
      </c>
      <c s="71" t="str">
        <f t="shared" si="581"/>
        <v>Красноярское время</v>
      </c>
      <c s="71"/>
    </row>
    <row r="18598" spans="1:10" ht="15">
      <c r="A18598">
        <v>47103</v>
      </c>
      <c>
        <v>23642</v>
      </c>
      <c s="2">
        <v>44310.609411003235</v>
      </c>
      <c>
        <v>112334</v>
      </c>
      <c s="71">
        <v>7</v>
      </c>
      <c>
        <v>14</v>
      </c>
      <c s="71" t="str">
        <f t="shared" si="580"/>
        <v>суббота</v>
      </c>
      <c s="71" t="str">
        <f>VLOOKUP(A18598,Подписчики!A:C,2,0)</f>
        <v>UTC+2</v>
      </c>
      <c s="71" t="str">
        <f t="shared" si="581"/>
        <v>Калиниградское время</v>
      </c>
      <c s="71"/>
    </row>
    <row r="18599" spans="1:10" ht="15">
      <c r="A18599">
        <v>47103</v>
      </c>
      <c>
        <v>31760</v>
      </c>
      <c s="2">
        <v>44314.708116504851</v>
      </c>
      <c>
        <v>191893</v>
      </c>
      <c s="71">
        <v>4</v>
      </c>
      <c>
        <v>16</v>
      </c>
      <c s="71" t="str">
        <f t="shared" si="580"/>
        <v>среда</v>
      </c>
      <c s="71" t="str">
        <f>VLOOKUP(A18599,Подписчики!A:C,2,0)</f>
        <v>UTC+2</v>
      </c>
      <c s="71" t="str">
        <f t="shared" si="581"/>
        <v>Калиниградское время</v>
      </c>
      <c s="71"/>
    </row>
    <row r="18600" spans="1:10" ht="15">
      <c r="A18600">
        <v>47103</v>
      </c>
      <c>
        <v>51838</v>
      </c>
      <c s="2">
        <v>44323.406666666662</v>
      </c>
      <c>
        <v>411922</v>
      </c>
      <c s="71">
        <v>6</v>
      </c>
      <c>
        <v>9</v>
      </c>
      <c s="71" t="str">
        <f t="shared" si="580"/>
        <v>пятница</v>
      </c>
      <c s="71" t="str">
        <f>VLOOKUP(A18600,Подписчики!A:C,2,0)</f>
        <v>UTC+2</v>
      </c>
      <c s="71" t="str">
        <f t="shared" si="581"/>
        <v>Калиниградское время</v>
      </c>
      <c s="71"/>
    </row>
    <row r="18601" spans="1:10" ht="15">
      <c r="A18601">
        <v>47103</v>
      </c>
      <c>
        <v>70486</v>
      </c>
      <c s="2">
        <v>44330.688699029124</v>
      </c>
      <c>
        <v>407648</v>
      </c>
      <c s="71">
        <v>6</v>
      </c>
      <c>
        <v>16</v>
      </c>
      <c s="71" t="str">
        <f t="shared" si="580"/>
        <v>пятница</v>
      </c>
      <c s="71" t="str">
        <f>VLOOKUP(A18601,Подписчики!A:C,2,0)</f>
        <v>UTC+2</v>
      </c>
      <c s="71" t="str">
        <f t="shared" si="581"/>
        <v>Калиниградское время</v>
      </c>
      <c s="71"/>
    </row>
    <row r="18602" spans="1:10" ht="15">
      <c r="A18602">
        <v>47103</v>
      </c>
      <c>
        <v>72506</v>
      </c>
      <c s="2">
        <v>44331.112125003812</v>
      </c>
      <c>
        <v>153893</v>
      </c>
      <c s="71">
        <v>7</v>
      </c>
      <c>
        <v>2</v>
      </c>
      <c s="71" t="str">
        <f t="shared" si="580"/>
        <v>суббота</v>
      </c>
      <c s="71" t="str">
        <f>VLOOKUP(A18602,Подписчики!A:C,2,0)</f>
        <v>UTC+2</v>
      </c>
      <c s="71" t="str">
        <f t="shared" si="581"/>
        <v>Калиниградское время</v>
      </c>
      <c s="71"/>
    </row>
    <row r="18603" spans="1:10" ht="15">
      <c r="A18603">
        <v>47103</v>
      </c>
      <c>
        <v>80505</v>
      </c>
      <c s="2">
        <v>44333.730770226532</v>
      </c>
      <c>
        <v>472712</v>
      </c>
      <c s="71">
        <v>2</v>
      </c>
      <c>
        <v>17</v>
      </c>
      <c s="71" t="str">
        <f t="shared" si="580"/>
        <v>понедельник</v>
      </c>
      <c s="71" t="str">
        <f>VLOOKUP(A18603,Подписчики!A:C,2,0)</f>
        <v>UTC+2</v>
      </c>
      <c s="71" t="str">
        <f t="shared" si="581"/>
        <v>Калиниградское время</v>
      </c>
      <c s="71"/>
    </row>
    <row r="18604" spans="1:10" ht="15">
      <c r="A18604">
        <v>47103</v>
      </c>
      <c>
        <v>87560</v>
      </c>
      <c s="2">
        <v>44336.801967637541</v>
      </c>
      <c>
        <v>401945</v>
      </c>
      <c s="71">
        <v>5</v>
      </c>
      <c>
        <v>19</v>
      </c>
      <c s="71" t="str">
        <f t="shared" si="580"/>
        <v>четверг</v>
      </c>
      <c s="71" t="str">
        <f>VLOOKUP(A18604,Подписчики!A:C,2,0)</f>
        <v>UTC+2</v>
      </c>
      <c s="71" t="str">
        <f t="shared" si="581"/>
        <v>Калиниградское время</v>
      </c>
      <c s="71"/>
    </row>
    <row r="18605" spans="1:10" ht="15">
      <c r="A18605">
        <v>47132</v>
      </c>
      <c>
        <v>302178</v>
      </c>
      <c s="2">
        <v>44399.278333333335</v>
      </c>
      <c>
        <v>411922</v>
      </c>
      <c s="71">
        <v>5</v>
      </c>
      <c>
        <v>6</v>
      </c>
      <c s="71" t="str">
        <f t="shared" si="580"/>
        <v>четверг</v>
      </c>
      <c s="71" t="str">
        <f>VLOOKUP(A18605,Подписчики!A:C,2,0)</f>
        <v>UTC+1</v>
      </c>
      <c s="71" t="str">
        <f t="shared" si="581"/>
        <v>Центральноевропейское время</v>
      </c>
      <c s="71"/>
    </row>
    <row r="18606" spans="1:10" ht="15">
      <c r="A18606">
        <v>47132</v>
      </c>
      <c>
        <v>336705</v>
      </c>
      <c s="2">
        <v>44408.812889967638</v>
      </c>
      <c>
        <v>453374</v>
      </c>
      <c s="71">
        <v>7</v>
      </c>
      <c>
        <v>19</v>
      </c>
      <c s="71" t="str">
        <f t="shared" si="580"/>
        <v>суббота</v>
      </c>
      <c s="71" t="str">
        <f>VLOOKUP(A18606,Подписчики!A:C,2,0)</f>
        <v>UTC+1</v>
      </c>
      <c s="71" t="str">
        <f t="shared" si="581"/>
        <v>Центральноевропейское время</v>
      </c>
      <c s="71"/>
    </row>
    <row r="18607" spans="1:10" ht="15">
      <c r="A18607">
        <v>47132</v>
      </c>
      <c>
        <v>341999</v>
      </c>
      <c s="2">
        <v>44409.895414239487</v>
      </c>
      <c>
        <v>472712</v>
      </c>
      <c s="71">
        <v>1</v>
      </c>
      <c>
        <v>21</v>
      </c>
      <c s="71" t="str">
        <f t="shared" si="580"/>
        <v>воскресенье</v>
      </c>
      <c s="71" t="str">
        <f>VLOOKUP(A18607,Подписчики!A:C,2,0)</f>
        <v>UTC+1</v>
      </c>
      <c s="71" t="str">
        <f t="shared" si="581"/>
        <v>Центральноевропейское время</v>
      </c>
      <c s="71"/>
    </row>
    <row r="18608" spans="1:10" ht="15">
      <c r="A18608">
        <v>47132</v>
      </c>
      <c>
        <v>392304</v>
      </c>
      <c s="2">
        <v>44425.612242718445</v>
      </c>
      <c>
        <v>180863</v>
      </c>
      <c s="71">
        <v>3</v>
      </c>
      <c>
        <v>14</v>
      </c>
      <c s="71" t="str">
        <f t="shared" si="580"/>
        <v>вторник</v>
      </c>
      <c s="71" t="str">
        <f>VLOOKUP(A18608,Подписчики!A:C,2,0)</f>
        <v>UTC+1</v>
      </c>
      <c s="71" t="str">
        <f t="shared" si="581"/>
        <v>Центральноевропейское время</v>
      </c>
      <c s="71"/>
    </row>
    <row r="18609" spans="1:10" ht="15">
      <c r="A18609">
        <v>47132</v>
      </c>
      <c>
        <v>404919</v>
      </c>
      <c s="2">
        <v>44429.617097087379</v>
      </c>
      <c>
        <v>370651</v>
      </c>
      <c s="71">
        <v>7</v>
      </c>
      <c>
        <v>14</v>
      </c>
      <c s="71" t="str">
        <f t="shared" si="580"/>
        <v>суббота</v>
      </c>
      <c s="71" t="str">
        <f>VLOOKUP(A18609,Подписчики!A:C,2,0)</f>
        <v>UTC+1</v>
      </c>
      <c s="71" t="str">
        <f t="shared" si="581"/>
        <v>Центральноевропейское время</v>
      </c>
      <c s="71"/>
    </row>
    <row r="18610" spans="1:10" ht="15">
      <c r="A18610">
        <v>47132</v>
      </c>
      <c>
        <v>409835</v>
      </c>
      <c s="2">
        <v>44430.736838187702</v>
      </c>
      <c>
        <v>154256</v>
      </c>
      <c s="71">
        <v>1</v>
      </c>
      <c>
        <v>17</v>
      </c>
      <c s="71" t="str">
        <f t="shared" si="580"/>
        <v>воскресенье</v>
      </c>
      <c s="71" t="str">
        <f>VLOOKUP(A18610,Подписчики!A:C,2,0)</f>
        <v>UTC+1</v>
      </c>
      <c s="71" t="str">
        <f t="shared" si="581"/>
        <v>Центральноевропейское время</v>
      </c>
      <c s="71"/>
    </row>
    <row r="18611" spans="1:10" ht="15">
      <c r="A18611">
        <v>47156</v>
      </c>
      <c>
        <v>99752</v>
      </c>
      <c s="2">
        <v>44339.844038834948</v>
      </c>
      <c>
        <v>43697</v>
      </c>
      <c s="71">
        <v>1</v>
      </c>
      <c>
        <v>20</v>
      </c>
      <c s="71" t="str">
        <f t="shared" si="580"/>
        <v>воскресенье</v>
      </c>
      <c s="71" t="str">
        <f>VLOOKUP(A18611,Подписчики!A:C,2,0)</f>
        <v>UTC+2</v>
      </c>
      <c s="71" t="str">
        <f t="shared" si="581"/>
        <v>Калиниградское время</v>
      </c>
      <c s="71"/>
    </row>
    <row r="18612" spans="1:10" ht="15">
      <c r="A18612">
        <v>47185</v>
      </c>
      <c>
        <v>339858</v>
      </c>
      <c s="2">
        <v>44409.553025910216</v>
      </c>
      <c>
        <v>158978</v>
      </c>
      <c s="71">
        <v>1</v>
      </c>
      <c>
        <v>13</v>
      </c>
      <c s="71" t="str">
        <f t="shared" si="580"/>
        <v>воскресенье</v>
      </c>
      <c s="71" t="str">
        <f>VLOOKUP(A18612,Подписчики!A:C,2,0)</f>
        <v>UTC+1</v>
      </c>
      <c s="71" t="str">
        <f t="shared" si="581"/>
        <v>Центральноевропейское время</v>
      </c>
      <c s="71"/>
    </row>
    <row r="18613" spans="1:10" ht="15">
      <c r="A18613">
        <v>47185</v>
      </c>
      <c>
        <v>369432</v>
      </c>
      <c s="2">
        <v>44418.215333333334</v>
      </c>
      <c>
        <v>279456</v>
      </c>
      <c s="71">
        <v>3</v>
      </c>
      <c>
        <v>5</v>
      </c>
      <c s="71" t="str">
        <f t="shared" si="580"/>
        <v>вторник</v>
      </c>
      <c s="71" t="str">
        <f>VLOOKUP(A18613,Подписчики!A:C,2,0)</f>
        <v>UTC+1</v>
      </c>
      <c s="71" t="str">
        <f t="shared" si="581"/>
        <v>Центральноевропейское время</v>
      </c>
      <c s="71"/>
    </row>
    <row r="18614" spans="1:10" ht="15">
      <c r="A18614">
        <v>47185</v>
      </c>
      <c>
        <v>422522</v>
      </c>
      <c s="2">
        <v>44436.568773461106</v>
      </c>
      <c>
        <v>51317</v>
      </c>
      <c s="71">
        <v>7</v>
      </c>
      <c>
        <v>13</v>
      </c>
      <c s="71" t="str">
        <f t="shared" si="580"/>
        <v>суббота</v>
      </c>
      <c s="71" t="str">
        <f>VLOOKUP(A18614,Подписчики!A:C,2,0)</f>
        <v>UTC+1</v>
      </c>
      <c s="71" t="str">
        <f t="shared" si="581"/>
        <v>Центральноевропейское время</v>
      </c>
      <c s="71"/>
    </row>
    <row r="18615" spans="1:10" ht="15">
      <c r="A18615">
        <v>47195</v>
      </c>
      <c>
        <v>28966</v>
      </c>
      <c s="2">
        <v>44312.876401294496</v>
      </c>
      <c>
        <v>437686</v>
      </c>
      <c s="71">
        <v>2</v>
      </c>
      <c>
        <v>21</v>
      </c>
      <c s="71" t="str">
        <f t="shared" si="580"/>
        <v>понедельник</v>
      </c>
      <c s="71" t="str">
        <f>VLOOKUP(A18615,Подписчики!A:C,2,0)</f>
        <v>UTC+2</v>
      </c>
      <c s="71" t="str">
        <f t="shared" si="581"/>
        <v>Калиниградское время</v>
      </c>
      <c s="71"/>
    </row>
    <row r="18616" spans="1:10" ht="15">
      <c r="A18616">
        <v>47195</v>
      </c>
      <c>
        <v>84549</v>
      </c>
      <c s="2">
        <v>44335.64986407767</v>
      </c>
      <c>
        <v>182191</v>
      </c>
      <c s="71">
        <v>4</v>
      </c>
      <c>
        <v>15</v>
      </c>
      <c s="71" t="str">
        <f t="shared" si="580"/>
        <v>среда</v>
      </c>
      <c s="71" t="str">
        <f>VLOOKUP(A18616,Подписчики!A:C,2,0)</f>
        <v>UTC+2</v>
      </c>
      <c s="71" t="str">
        <f t="shared" si="581"/>
        <v>Калиниградское время</v>
      </c>
      <c s="71"/>
    </row>
    <row r="18617" spans="1:10" ht="15">
      <c r="A18617">
        <v>47195</v>
      </c>
      <c>
        <v>101601</v>
      </c>
      <c s="2">
        <v>44340.662809061483</v>
      </c>
      <c>
        <v>449839</v>
      </c>
      <c s="71">
        <v>2</v>
      </c>
      <c>
        <v>15</v>
      </c>
      <c s="71" t="str">
        <f t="shared" si="580"/>
        <v>понедельник</v>
      </c>
      <c s="71" t="str">
        <f>VLOOKUP(A18617,Подписчики!A:C,2,0)</f>
        <v>UTC+2</v>
      </c>
      <c s="71" t="str">
        <f t="shared" si="581"/>
        <v>Калиниградское время</v>
      </c>
      <c s="71"/>
    </row>
    <row r="18618" spans="1:10" ht="15">
      <c r="A18618">
        <v>47195</v>
      </c>
      <c>
        <v>165598</v>
      </c>
      <c s="2">
        <v>44359.637623218485</v>
      </c>
      <c>
        <v>324951</v>
      </c>
      <c s="71">
        <v>7</v>
      </c>
      <c>
        <v>15</v>
      </c>
      <c s="71" t="str">
        <f t="shared" si="580"/>
        <v>суббота</v>
      </c>
      <c s="71" t="str">
        <f>VLOOKUP(A18618,Подписчики!A:C,2,0)</f>
        <v>UTC+2</v>
      </c>
      <c s="71" t="str">
        <f t="shared" si="581"/>
        <v>Калиниградское время</v>
      </c>
      <c s="71"/>
    </row>
    <row r="18619" spans="1:10" ht="15">
      <c r="A18619">
        <v>47195</v>
      </c>
      <c>
        <v>190959</v>
      </c>
      <c s="2">
        <v>44366.708670308544</v>
      </c>
      <c>
        <v>347393</v>
      </c>
      <c s="71">
        <v>7</v>
      </c>
      <c>
        <v>17</v>
      </c>
      <c s="71" t="str">
        <f t="shared" si="580"/>
        <v>суббота</v>
      </c>
      <c s="71" t="str">
        <f>VLOOKUP(A18619,Подписчики!A:C,2,0)</f>
        <v>UTC+2</v>
      </c>
      <c s="71" t="str">
        <f t="shared" si="581"/>
        <v>Калиниградское время</v>
      </c>
      <c s="71"/>
    </row>
    <row r="18620" spans="1:10" ht="15">
      <c r="A18620">
        <v>47195</v>
      </c>
      <c>
        <v>204834</v>
      </c>
      <c s="2">
        <v>44370.703262135918</v>
      </c>
      <c>
        <v>158978</v>
      </c>
      <c s="71">
        <v>4</v>
      </c>
      <c>
        <v>16</v>
      </c>
      <c s="71" t="str">
        <f t="shared" si="580"/>
        <v>среда</v>
      </c>
      <c s="71" t="str">
        <f>VLOOKUP(A18620,Подписчики!A:C,2,0)</f>
        <v>UTC+2</v>
      </c>
      <c s="71" t="str">
        <f t="shared" si="581"/>
        <v>Калиниградское время</v>
      </c>
      <c s="71"/>
    </row>
    <row r="18621" spans="1:10" ht="15">
      <c r="A18621">
        <v>47195</v>
      </c>
      <c>
        <v>242633</v>
      </c>
      <c s="2">
        <v>44380.889346278316</v>
      </c>
      <c>
        <v>347008</v>
      </c>
      <c s="71">
        <v>7</v>
      </c>
      <c>
        <v>21</v>
      </c>
      <c s="71" t="str">
        <f t="shared" si="580"/>
        <v>суббота</v>
      </c>
      <c s="71" t="str">
        <f>VLOOKUP(A18621,Подписчики!A:C,2,0)</f>
        <v>UTC+2</v>
      </c>
      <c s="71" t="str">
        <f t="shared" si="581"/>
        <v>Калиниградское время</v>
      </c>
      <c s="71"/>
    </row>
    <row r="18622" spans="1:10" ht="15">
      <c r="A18622">
        <v>47195</v>
      </c>
      <c>
        <v>250030</v>
      </c>
      <c s="2">
        <v>44383.454071197411</v>
      </c>
      <c>
        <v>182984</v>
      </c>
      <c s="71">
        <v>3</v>
      </c>
      <c>
        <v>10</v>
      </c>
      <c s="71" t="str">
        <f t="shared" si="580"/>
        <v>вторник</v>
      </c>
      <c s="71" t="str">
        <f>VLOOKUP(A18622,Подписчики!A:C,2,0)</f>
        <v>UTC+2</v>
      </c>
      <c s="71" t="str">
        <f t="shared" si="581"/>
        <v>Калиниградское время</v>
      </c>
      <c s="71"/>
    </row>
    <row r="18623" spans="1:10" ht="15">
      <c r="A18623">
        <v>47195</v>
      </c>
      <c>
        <v>250775</v>
      </c>
      <c s="2">
        <v>44383.664427184463</v>
      </c>
      <c>
        <v>250679</v>
      </c>
      <c s="71">
        <v>3</v>
      </c>
      <c>
        <v>15</v>
      </c>
      <c s="71" t="str">
        <f t="shared" si="580"/>
        <v>вторник</v>
      </c>
      <c s="71" t="str">
        <f>VLOOKUP(A18623,Подписчики!A:C,2,0)</f>
        <v>UTC+2</v>
      </c>
      <c s="71" t="str">
        <f t="shared" si="581"/>
        <v>Калиниградское время</v>
      </c>
      <c s="71"/>
    </row>
    <row r="18624" spans="1:10" ht="15">
      <c r="A18624">
        <v>47195</v>
      </c>
      <c>
        <v>337516</v>
      </c>
      <c s="2">
        <v>44408.924222540969</v>
      </c>
      <c>
        <v>242428</v>
      </c>
      <c s="71">
        <v>7</v>
      </c>
      <c>
        <v>22</v>
      </c>
      <c s="71" t="str">
        <f t="shared" si="580"/>
        <v>суббота</v>
      </c>
      <c s="71" t="str">
        <f>VLOOKUP(A18624,Подписчики!A:C,2,0)</f>
        <v>UTC+2</v>
      </c>
      <c s="71" t="str">
        <f t="shared" si="581"/>
        <v>Калиниградское время</v>
      </c>
      <c s="71"/>
    </row>
    <row r="18625" spans="1:10" ht="15">
      <c r="A18625">
        <v>47274</v>
      </c>
      <c>
        <v>242922</v>
      </c>
      <c s="2">
        <v>44380.962309640796</v>
      </c>
      <c>
        <v>19714</v>
      </c>
      <c s="71">
        <v>7</v>
      </c>
      <c>
        <v>23</v>
      </c>
      <c s="71" t="str">
        <f t="shared" si="580"/>
        <v>суббота</v>
      </c>
      <c s="71" t="str">
        <f>VLOOKUP(A18625,Подписчики!A:C,2,0)</f>
        <v>UTC-5</v>
      </c>
      <c s="71" t="str">
        <f t="shared" si="581"/>
        <v>Запределами России</v>
      </c>
      <c s="71"/>
    </row>
    <row r="18626" spans="1:10" ht="15">
      <c r="A18626">
        <v>47274</v>
      </c>
      <c>
        <v>246879</v>
      </c>
      <c s="2">
        <v>44382.03052750809</v>
      </c>
      <c>
        <v>411922</v>
      </c>
      <c s="71">
        <v>2</v>
      </c>
      <c>
        <v>0</v>
      </c>
      <c s="71" t="str">
        <f t="shared" si="580"/>
        <v>понедельник</v>
      </c>
      <c s="71" t="str">
        <f>VLOOKUP(A18626,Подписчики!A:C,2,0)</f>
        <v>UTC-5</v>
      </c>
      <c s="71" t="str">
        <f t="shared" si="581"/>
        <v>Запределами России</v>
      </c>
      <c s="71"/>
    </row>
    <row r="18627" spans="1:10" ht="15">
      <c r="A18627">
        <v>47274</v>
      </c>
      <c>
        <v>296096</v>
      </c>
      <c s="2">
        <v>44397.156741100327</v>
      </c>
      <c>
        <v>230778</v>
      </c>
      <c s="71">
        <v>3</v>
      </c>
      <c>
        <v>3</v>
      </c>
      <c s="71" t="str">
        <f t="shared" si="582" ref="G18627:G18690">TEXT(C18627,"дддд")</f>
        <v>вторник</v>
      </c>
      <c s="71" t="str">
        <f>VLOOKUP(A18627,Подписчики!A:C,2,0)</f>
        <v>UTC-5</v>
      </c>
      <c s="71" t="str">
        <f t="shared" si="583" ref="I18627:I18690">IF(H18627="UTC+1","Центральноевропейское время",IF(H18627="UTC+2","Калиниградское время",IF(H18627="UTC+3","Московское время",IF(H18627="UTC+4","Самарское время",IF(H18627="UTC+5","Екатеринбургское время",IF(H18627="UTC+6","Омское время",IF(H18627="UTC+7","Красноярское время",IF(H18627="UTC+8","Иркутское время",IF(H18627="UTC+9","Якутское время",IF(H18627="UTC+10","Владивостокское время",IF(H18627="UTC+11","Магаданское время",IF(H18627="UTC+12","Камчатское время",IF(H18627="UTC+0","Запределами России",IF(H18627="UTC-1","Запределами России",IF(H18627="UTC-2","Запределами России",IF(H18627="UTC-3","Запределами России",IF(H18627="UTC-4","Запределами России",IF(H18627="UTC-5","Запределами России",IF(H18627="UTC-6","Запределами России",IF(H18627="UTC-7","Запределами России",IF(H18627="UTC-8","Запределами России",IF(H18627="UTC-9","Запределами России",0))))))))))))))))))))))</f>
        <v>Запределами России</v>
      </c>
      <c s="71"/>
    </row>
    <row r="18628" spans="1:10" ht="15">
      <c r="A18628">
        <v>47274</v>
      </c>
      <c>
        <v>347869</v>
      </c>
      <c s="2">
        <v>44412.022436893203</v>
      </c>
      <c>
        <v>318314</v>
      </c>
      <c s="71">
        <v>4</v>
      </c>
      <c>
        <v>0</v>
      </c>
      <c s="71" t="str">
        <f t="shared" si="582"/>
        <v>среда</v>
      </c>
      <c s="71" t="str">
        <f>VLOOKUP(A18628,Подписчики!A:C,2,0)</f>
        <v>UTC-5</v>
      </c>
      <c s="71" t="str">
        <f t="shared" si="583"/>
        <v>Запределами России</v>
      </c>
      <c s="71"/>
    </row>
    <row r="18629" spans="1:10" ht="15">
      <c r="A18629">
        <v>47274</v>
      </c>
      <c>
        <v>397677</v>
      </c>
      <c s="2">
        <v>44427.672922330101</v>
      </c>
      <c>
        <v>157711</v>
      </c>
      <c s="71">
        <v>5</v>
      </c>
      <c>
        <v>16</v>
      </c>
      <c s="71" t="str">
        <f t="shared" si="582"/>
        <v>четверг</v>
      </c>
      <c s="71" t="str">
        <f>VLOOKUP(A18629,Подписчики!A:C,2,0)</f>
        <v>UTC-5</v>
      </c>
      <c s="71" t="str">
        <f t="shared" si="583"/>
        <v>Запределами России</v>
      </c>
      <c s="71"/>
    </row>
    <row r="18630" spans="1:10" ht="15">
      <c r="A18630">
        <v>47298</v>
      </c>
      <c>
        <v>31042</v>
      </c>
      <c s="2">
        <v>44313.994119741103</v>
      </c>
      <c>
        <v>411922</v>
      </c>
      <c s="71">
        <v>3</v>
      </c>
      <c>
        <v>23</v>
      </c>
      <c s="71" t="str">
        <f t="shared" si="582"/>
        <v>вторник</v>
      </c>
      <c s="71" t="str">
        <f>VLOOKUP(A18630,Подписчики!A:C,2,0)</f>
        <v>UTC-3</v>
      </c>
      <c s="71" t="str">
        <f t="shared" si="583"/>
        <v>Запределами России</v>
      </c>
      <c s="71"/>
    </row>
    <row r="18631" spans="1:10" ht="15">
      <c r="A18631">
        <v>47298</v>
      </c>
      <c>
        <v>35006</v>
      </c>
      <c s="2">
        <v>44316.14136893204</v>
      </c>
      <c>
        <v>122902</v>
      </c>
      <c s="71">
        <v>6</v>
      </c>
      <c>
        <v>3</v>
      </c>
      <c s="71" t="str">
        <f t="shared" si="582"/>
        <v>пятница</v>
      </c>
      <c s="71" t="str">
        <f>VLOOKUP(A18631,Подписчики!A:C,2,0)</f>
        <v>UTC-3</v>
      </c>
      <c s="71" t="str">
        <f t="shared" si="583"/>
        <v>Запределами России</v>
      </c>
      <c s="71"/>
    </row>
    <row r="18632" spans="1:10" ht="15">
      <c r="A18632">
        <v>47298</v>
      </c>
      <c>
        <v>43451</v>
      </c>
      <c s="2">
        <v>44318.887323624593</v>
      </c>
      <c>
        <v>129210</v>
      </c>
      <c s="71">
        <v>1</v>
      </c>
      <c>
        <v>21</v>
      </c>
      <c s="71" t="str">
        <f t="shared" si="582"/>
        <v>воскресенье</v>
      </c>
      <c s="71" t="str">
        <f>VLOOKUP(A18632,Подписчики!A:C,2,0)</f>
        <v>UTC-3</v>
      </c>
      <c s="71" t="str">
        <f t="shared" si="583"/>
        <v>Запределами России</v>
      </c>
      <c s="71"/>
    </row>
    <row r="18633" spans="1:10" ht="15">
      <c r="A18633">
        <v>47298</v>
      </c>
      <c>
        <v>57209</v>
      </c>
      <c s="2">
        <v>44325.037110507525</v>
      </c>
      <c>
        <v>27877</v>
      </c>
      <c s="71">
        <v>1</v>
      </c>
      <c>
        <v>0</v>
      </c>
      <c s="71" t="str">
        <f t="shared" si="582"/>
        <v>воскресенье</v>
      </c>
      <c s="71" t="str">
        <f>VLOOKUP(A18633,Подписчики!A:C,2,0)</f>
        <v>UTC-3</v>
      </c>
      <c s="71" t="str">
        <f t="shared" si="583"/>
        <v>Запределами России</v>
      </c>
      <c s="71"/>
    </row>
    <row r="18634" spans="1:10" ht="15">
      <c r="A18634">
        <v>47298</v>
      </c>
      <c>
        <v>73501</v>
      </c>
      <c s="2">
        <v>44331.553666798914</v>
      </c>
      <c>
        <v>402346</v>
      </c>
      <c s="71">
        <v>7</v>
      </c>
      <c>
        <v>13</v>
      </c>
      <c s="71" t="str">
        <f t="shared" si="582"/>
        <v>суббота</v>
      </c>
      <c s="71" t="str">
        <f>VLOOKUP(A18634,Подписчики!A:C,2,0)</f>
        <v>UTC-3</v>
      </c>
      <c s="71" t="str">
        <f t="shared" si="583"/>
        <v>Запределами России</v>
      </c>
      <c s="71"/>
    </row>
    <row r="18635" spans="1:10" ht="15">
      <c r="A18635">
        <v>47298</v>
      </c>
      <c>
        <v>81423</v>
      </c>
      <c s="2">
        <v>44333.948812297735</v>
      </c>
      <c>
        <v>360157</v>
      </c>
      <c s="71">
        <v>2</v>
      </c>
      <c>
        <v>22</v>
      </c>
      <c s="71" t="str">
        <f t="shared" si="582"/>
        <v>понедельник</v>
      </c>
      <c s="71" t="str">
        <f>VLOOKUP(A18635,Подписчики!A:C,2,0)</f>
        <v>UTC-3</v>
      </c>
      <c s="71" t="str">
        <f t="shared" si="583"/>
        <v>Запределами России</v>
      </c>
      <c s="71"/>
    </row>
    <row r="18636" spans="1:10" ht="15">
      <c r="A18636">
        <v>47298</v>
      </c>
      <c>
        <v>85847</v>
      </c>
      <c s="2">
        <v>44335.918067961167</v>
      </c>
      <c>
        <v>191893</v>
      </c>
      <c s="71">
        <v>4</v>
      </c>
      <c>
        <v>22</v>
      </c>
      <c s="71" t="str">
        <f t="shared" si="582"/>
        <v>среда</v>
      </c>
      <c s="71" t="str">
        <f>VLOOKUP(A18636,Подписчики!A:C,2,0)</f>
        <v>UTC-3</v>
      </c>
      <c s="71" t="str">
        <f t="shared" si="583"/>
        <v>Запределами России</v>
      </c>
      <c s="71"/>
    </row>
    <row r="18637" spans="1:10" ht="15">
      <c r="A18637">
        <v>47298</v>
      </c>
      <c>
        <v>140945</v>
      </c>
      <c s="2">
        <v>44352.459000000003</v>
      </c>
      <c>
        <v>146386</v>
      </c>
      <c s="71">
        <v>7</v>
      </c>
      <c>
        <v>11</v>
      </c>
      <c s="71" t="str">
        <f t="shared" si="582"/>
        <v>суббота</v>
      </c>
      <c s="71" t="str">
        <f>VLOOKUP(A18637,Подписчики!A:C,2,0)</f>
        <v>UTC-3</v>
      </c>
      <c s="71" t="str">
        <f t="shared" si="583"/>
        <v>Запределами России</v>
      </c>
      <c s="71"/>
    </row>
    <row r="18638" spans="1:10" ht="15">
      <c r="A18638">
        <v>47298</v>
      </c>
      <c>
        <v>149570</v>
      </c>
      <c s="2">
        <v>44354.795090614884</v>
      </c>
      <c>
        <v>411922</v>
      </c>
      <c s="71">
        <v>2</v>
      </c>
      <c>
        <v>19</v>
      </c>
      <c s="71" t="str">
        <f t="shared" si="582"/>
        <v>понедельник</v>
      </c>
      <c s="71" t="str">
        <f>VLOOKUP(A18638,Подписчики!A:C,2,0)</f>
        <v>UTC-3</v>
      </c>
      <c s="71" t="str">
        <f t="shared" si="583"/>
        <v>Запределами России</v>
      </c>
      <c s="71"/>
    </row>
    <row r="18639" spans="1:10" ht="15">
      <c r="A18639">
        <v>47298</v>
      </c>
      <c>
        <v>168743</v>
      </c>
      <c s="2">
        <v>44360.199621359221</v>
      </c>
      <c>
        <v>234100</v>
      </c>
      <c s="71">
        <v>1</v>
      </c>
      <c>
        <v>4</v>
      </c>
      <c s="71" t="str">
        <f t="shared" si="582"/>
        <v>воскресенье</v>
      </c>
      <c s="71" t="str">
        <f>VLOOKUP(A18639,Подписчики!A:C,2,0)</f>
        <v>UTC-3</v>
      </c>
      <c s="71" t="str">
        <f t="shared" si="583"/>
        <v>Запределами России</v>
      </c>
      <c s="71"/>
    </row>
    <row r="18640" spans="1:10" ht="15">
      <c r="A18640">
        <v>47298</v>
      </c>
      <c>
        <v>199254</v>
      </c>
      <c s="2">
        <v>44368.788618122977</v>
      </c>
      <c>
        <v>182191</v>
      </c>
      <c s="71">
        <v>2</v>
      </c>
      <c>
        <v>18</v>
      </c>
      <c s="71" t="str">
        <f t="shared" si="582"/>
        <v>понедельник</v>
      </c>
      <c s="71" t="str">
        <f>VLOOKUP(A18640,Подписчики!A:C,2,0)</f>
        <v>UTC-3</v>
      </c>
      <c s="71" t="str">
        <f t="shared" si="583"/>
        <v>Запределами России</v>
      </c>
      <c s="71"/>
    </row>
    <row r="18641" spans="1:10" ht="15">
      <c r="A18641">
        <v>47416</v>
      </c>
      <c>
        <v>68861</v>
      </c>
      <c s="2">
        <v>44329.976320388349</v>
      </c>
      <c>
        <v>171702</v>
      </c>
      <c s="71">
        <v>5</v>
      </c>
      <c>
        <v>23</v>
      </c>
      <c s="71" t="str">
        <f t="shared" si="582"/>
        <v>четверг</v>
      </c>
      <c s="71" t="str">
        <f>VLOOKUP(A18641,Подписчики!A:C,2,0)</f>
        <v>UTC+1</v>
      </c>
      <c s="71" t="str">
        <f t="shared" si="583"/>
        <v>Центральноевропейское время</v>
      </c>
      <c s="71"/>
    </row>
    <row r="18642" spans="1:10" ht="15">
      <c r="A18642">
        <v>47416</v>
      </c>
      <c>
        <v>81688</v>
      </c>
      <c s="2">
        <v>44334.380851132686</v>
      </c>
      <c>
        <v>472712</v>
      </c>
      <c s="71">
        <v>3</v>
      </c>
      <c>
        <v>9</v>
      </c>
      <c s="71" t="str">
        <f t="shared" si="582"/>
        <v>вторник</v>
      </c>
      <c s="71" t="str">
        <f>VLOOKUP(A18642,Подписчики!A:C,2,0)</f>
        <v>UTC+1</v>
      </c>
      <c s="71" t="str">
        <f t="shared" si="583"/>
        <v>Центральноевропейское время</v>
      </c>
      <c s="71"/>
    </row>
    <row r="18643" spans="1:10" ht="15">
      <c r="A18643">
        <v>47416</v>
      </c>
      <c>
        <v>84598</v>
      </c>
      <c s="2">
        <v>44335.660786407767</v>
      </c>
      <c>
        <v>330333</v>
      </c>
      <c s="71">
        <v>4</v>
      </c>
      <c>
        <v>15</v>
      </c>
      <c s="71" t="str">
        <f t="shared" si="582"/>
        <v>среда</v>
      </c>
      <c s="71" t="str">
        <f>VLOOKUP(A18643,Подписчики!A:C,2,0)</f>
        <v>UTC+1</v>
      </c>
      <c s="71" t="str">
        <f t="shared" si="583"/>
        <v>Центральноевропейское время</v>
      </c>
      <c s="71"/>
    </row>
    <row r="18644" spans="1:10" ht="15">
      <c r="A18644">
        <v>47416</v>
      </c>
      <c>
        <v>87971</v>
      </c>
      <c s="2">
        <v>44336.922922330101</v>
      </c>
      <c>
        <v>251784</v>
      </c>
      <c s="71">
        <v>5</v>
      </c>
      <c>
        <v>22</v>
      </c>
      <c s="71" t="str">
        <f t="shared" si="582"/>
        <v>четверг</v>
      </c>
      <c s="71" t="str">
        <f>VLOOKUP(A18644,Подписчики!A:C,2,0)</f>
        <v>UTC+1</v>
      </c>
      <c s="71" t="str">
        <f t="shared" si="583"/>
        <v>Центральноевропейское время</v>
      </c>
      <c s="71"/>
    </row>
    <row r="18645" spans="1:10" ht="15">
      <c r="A18645">
        <v>47416</v>
      </c>
      <c>
        <v>91310</v>
      </c>
      <c s="2">
        <v>44337.867906148873</v>
      </c>
      <c>
        <v>458567</v>
      </c>
      <c s="71">
        <v>6</v>
      </c>
      <c>
        <v>20</v>
      </c>
      <c s="71" t="str">
        <f t="shared" si="582"/>
        <v>пятница</v>
      </c>
      <c s="71" t="str">
        <f>VLOOKUP(A18645,Подписчики!A:C,2,0)</f>
        <v>UTC+1</v>
      </c>
      <c s="71" t="str">
        <f t="shared" si="583"/>
        <v>Центральноевропейское время</v>
      </c>
      <c s="71"/>
    </row>
    <row r="18646" spans="1:10" ht="15">
      <c r="A18646">
        <v>47416</v>
      </c>
      <c>
        <v>98666</v>
      </c>
      <c s="2">
        <v>44339.662404530747</v>
      </c>
      <c>
        <v>393540</v>
      </c>
      <c s="71">
        <v>1</v>
      </c>
      <c>
        <v>15</v>
      </c>
      <c s="71" t="str">
        <f t="shared" si="582"/>
        <v>воскресенье</v>
      </c>
      <c s="71" t="str">
        <f>VLOOKUP(A18646,Подписчики!A:C,2,0)</f>
        <v>UTC+1</v>
      </c>
      <c s="71" t="str">
        <f t="shared" si="583"/>
        <v>Центральноевропейское время</v>
      </c>
      <c s="71"/>
    </row>
    <row r="18647" spans="1:10" ht="15">
      <c r="A18647">
        <v>47416</v>
      </c>
      <c>
        <v>108015</v>
      </c>
      <c s="2">
        <v>44342.87599676376</v>
      </c>
      <c>
        <v>298909</v>
      </c>
      <c s="71">
        <v>4</v>
      </c>
      <c>
        <v>21</v>
      </c>
      <c s="71" t="str">
        <f t="shared" si="582"/>
        <v>среда</v>
      </c>
      <c s="71" t="str">
        <f>VLOOKUP(A18647,Подписчики!A:C,2,0)</f>
        <v>UTC+1</v>
      </c>
      <c s="71" t="str">
        <f t="shared" si="583"/>
        <v>Центральноевропейское время</v>
      </c>
      <c s="71"/>
    </row>
    <row r="18648" spans="1:10" ht="15">
      <c r="A18648">
        <v>47416</v>
      </c>
      <c>
        <v>115791</v>
      </c>
      <c s="2">
        <v>44345.086855677968</v>
      </c>
      <c>
        <v>250767</v>
      </c>
      <c s="71">
        <v>7</v>
      </c>
      <c>
        <v>2</v>
      </c>
      <c s="71" t="str">
        <f t="shared" si="582"/>
        <v>суббота</v>
      </c>
      <c s="71" t="str">
        <f>VLOOKUP(A18648,Подписчики!A:C,2,0)</f>
        <v>UTC+1</v>
      </c>
      <c s="71" t="str">
        <f t="shared" si="583"/>
        <v>Центральноевропейское время</v>
      </c>
      <c s="71"/>
    </row>
    <row r="18649" spans="1:10" ht="15">
      <c r="A18649">
        <v>47416</v>
      </c>
      <c>
        <v>123165</v>
      </c>
      <c s="2">
        <v>44346.673731391587</v>
      </c>
      <c>
        <v>254150</v>
      </c>
      <c s="71">
        <v>1</v>
      </c>
      <c>
        <v>16</v>
      </c>
      <c s="71" t="str">
        <f t="shared" si="582"/>
        <v>воскресенье</v>
      </c>
      <c s="71" t="str">
        <f>VLOOKUP(A18649,Подписчики!A:C,2,0)</f>
        <v>UTC+1</v>
      </c>
      <c s="71" t="str">
        <f t="shared" si="583"/>
        <v>Центральноевропейское время</v>
      </c>
      <c s="71"/>
    </row>
    <row r="18650" spans="1:10" ht="15">
      <c r="A18650">
        <v>47416</v>
      </c>
      <c>
        <v>146726</v>
      </c>
      <c s="2">
        <v>44353.783763754051</v>
      </c>
      <c>
        <v>401945</v>
      </c>
      <c s="71">
        <v>1</v>
      </c>
      <c>
        <v>18</v>
      </c>
      <c s="71" t="str">
        <f t="shared" si="582"/>
        <v>воскресенье</v>
      </c>
      <c s="71" t="str">
        <f>VLOOKUP(A18650,Подписчики!A:C,2,0)</f>
        <v>UTC+1</v>
      </c>
      <c s="71" t="str">
        <f t="shared" si="583"/>
        <v>Центральноевропейское время</v>
      </c>
      <c s="71"/>
    </row>
    <row r="18651" spans="1:10" ht="15">
      <c r="A18651">
        <v>47416</v>
      </c>
      <c>
        <v>165285</v>
      </c>
      <c s="2">
        <v>44359.596061488679</v>
      </c>
      <c>
        <v>294042</v>
      </c>
      <c s="71">
        <v>7</v>
      </c>
      <c>
        <v>14</v>
      </c>
      <c s="71" t="str">
        <f t="shared" si="582"/>
        <v>суббота</v>
      </c>
      <c s="71" t="str">
        <f>VLOOKUP(A18651,Подписчики!A:C,2,0)</f>
        <v>UTC+1</v>
      </c>
      <c s="71" t="str">
        <f t="shared" si="583"/>
        <v>Центральноевропейское время</v>
      </c>
      <c s="71"/>
    </row>
    <row r="18652" spans="1:10" ht="15">
      <c r="A18652">
        <v>47416</v>
      </c>
      <c>
        <v>170322</v>
      </c>
      <c s="2">
        <v>44360.559333333338</v>
      </c>
      <c>
        <v>411922</v>
      </c>
      <c s="71">
        <v>1</v>
      </c>
      <c>
        <v>13</v>
      </c>
      <c s="71" t="str">
        <f t="shared" si="582"/>
        <v>воскресенье</v>
      </c>
      <c s="71" t="str">
        <f>VLOOKUP(A18652,Подписчики!A:C,2,0)</f>
        <v>UTC+1</v>
      </c>
      <c s="71" t="str">
        <f t="shared" si="583"/>
        <v>Центральноевропейское время</v>
      </c>
      <c s="71"/>
    </row>
    <row r="18653" spans="1:10" ht="15">
      <c r="A18653">
        <v>47416</v>
      </c>
      <c>
        <v>224052</v>
      </c>
      <c s="2">
        <v>44375.612242718445</v>
      </c>
      <c>
        <v>471403</v>
      </c>
      <c s="71">
        <v>2</v>
      </c>
      <c>
        <v>14</v>
      </c>
      <c s="71" t="str">
        <f t="shared" si="582"/>
        <v>понедельник</v>
      </c>
      <c s="71" t="str">
        <f>VLOOKUP(A18653,Подписчики!A:C,2,0)</f>
        <v>UTC+1</v>
      </c>
      <c s="71" t="str">
        <f t="shared" si="583"/>
        <v>Центральноевропейское время</v>
      </c>
      <c s="71"/>
    </row>
    <row r="18654" spans="1:10" ht="15">
      <c r="A18654">
        <v>47416</v>
      </c>
      <c>
        <v>252206</v>
      </c>
      <c s="2">
        <v>44384.071333333333</v>
      </c>
      <c>
        <v>21407</v>
      </c>
      <c s="71">
        <v>4</v>
      </c>
      <c>
        <v>1</v>
      </c>
      <c s="71" t="str">
        <f t="shared" si="582"/>
        <v>среда</v>
      </c>
      <c s="71" t="str">
        <f>VLOOKUP(A18654,Подписчики!A:C,2,0)</f>
        <v>UTC+1</v>
      </c>
      <c s="71" t="str">
        <f t="shared" si="583"/>
        <v>Центральноевропейское время</v>
      </c>
      <c s="71"/>
    </row>
    <row r="18655" spans="1:10" ht="15">
      <c r="A18655">
        <v>47416</v>
      </c>
      <c>
        <v>258577</v>
      </c>
      <c s="2">
        <v>44386.681822006474</v>
      </c>
      <c>
        <v>61408</v>
      </c>
      <c s="71">
        <v>6</v>
      </c>
      <c>
        <v>16</v>
      </c>
      <c s="71" t="str">
        <f t="shared" si="582"/>
        <v>пятница</v>
      </c>
      <c s="71" t="str">
        <f>VLOOKUP(A18655,Подписчики!A:C,2,0)</f>
        <v>UTC+1</v>
      </c>
      <c s="71" t="str">
        <f t="shared" si="583"/>
        <v>Центральноевропейское время</v>
      </c>
      <c s="71"/>
    </row>
    <row r="18656" spans="1:10" ht="15">
      <c r="A18656">
        <v>47416</v>
      </c>
      <c>
        <v>306547</v>
      </c>
      <c s="2">
        <v>44400.672113268614</v>
      </c>
      <c>
        <v>250679</v>
      </c>
      <c s="71">
        <v>6</v>
      </c>
      <c>
        <v>16</v>
      </c>
      <c s="71" t="str">
        <f t="shared" si="582"/>
        <v>пятница</v>
      </c>
      <c s="71" t="str">
        <f>VLOOKUP(A18656,Подписчики!A:C,2,0)</f>
        <v>UTC+1</v>
      </c>
      <c s="71" t="str">
        <f t="shared" si="583"/>
        <v>Центральноевропейское время</v>
      </c>
      <c s="71"/>
    </row>
    <row r="18657" spans="1:10" ht="15">
      <c r="A18657">
        <v>47416</v>
      </c>
      <c>
        <v>370593</v>
      </c>
      <c s="2">
        <v>44418.715802589002</v>
      </c>
      <c>
        <v>111368</v>
      </c>
      <c s="71">
        <v>3</v>
      </c>
      <c>
        <v>17</v>
      </c>
      <c s="71" t="str">
        <f t="shared" si="582"/>
        <v>вторник</v>
      </c>
      <c s="71" t="str">
        <f>VLOOKUP(A18657,Подписчики!A:C,2,0)</f>
        <v>UTC+1</v>
      </c>
      <c s="71" t="str">
        <f t="shared" si="583"/>
        <v>Центральноевропейское время</v>
      </c>
      <c s="71"/>
    </row>
    <row r="18658" spans="1:10" ht="15">
      <c r="A18658">
        <v>47416</v>
      </c>
      <c>
        <v>396507</v>
      </c>
      <c s="2">
        <v>44427.118333333339</v>
      </c>
      <c>
        <v>82513</v>
      </c>
      <c s="71">
        <v>5</v>
      </c>
      <c>
        <v>2</v>
      </c>
      <c s="71" t="str">
        <f t="shared" si="582"/>
        <v>четверг</v>
      </c>
      <c s="71" t="str">
        <f>VLOOKUP(A18658,Подписчики!A:C,2,0)</f>
        <v>UTC+1</v>
      </c>
      <c s="71" t="str">
        <f t="shared" si="583"/>
        <v>Центральноевропейское время</v>
      </c>
      <c s="71"/>
    </row>
    <row r="18659" spans="1:10" ht="15">
      <c r="A18659">
        <v>47416</v>
      </c>
      <c>
        <v>399713</v>
      </c>
      <c s="2">
        <v>44428.516773462783</v>
      </c>
      <c>
        <v>62068</v>
      </c>
      <c s="71">
        <v>6</v>
      </c>
      <c>
        <v>12</v>
      </c>
      <c s="71" t="str">
        <f t="shared" si="582"/>
        <v>пятница</v>
      </c>
      <c s="71" t="str">
        <f>VLOOKUP(A18659,Подписчики!A:C,2,0)</f>
        <v>UTC+1</v>
      </c>
      <c s="71" t="str">
        <f t="shared" si="583"/>
        <v>Центральноевропейское время</v>
      </c>
      <c s="71"/>
    </row>
    <row r="18660" spans="1:10" ht="15">
      <c r="A18660">
        <v>47416</v>
      </c>
      <c>
        <v>403378</v>
      </c>
      <c s="2">
        <v>44429.135715811637</v>
      </c>
      <c>
        <v>191893</v>
      </c>
      <c s="71">
        <v>7</v>
      </c>
      <c>
        <v>3</v>
      </c>
      <c s="71" t="str">
        <f t="shared" si="582"/>
        <v>суббота</v>
      </c>
      <c s="71" t="str">
        <f>VLOOKUP(A18660,Подписчики!A:C,2,0)</f>
        <v>UTC+1</v>
      </c>
      <c s="71" t="str">
        <f t="shared" si="583"/>
        <v>Центральноевропейское время</v>
      </c>
      <c s="71"/>
    </row>
    <row r="18661" spans="1:10" ht="15">
      <c r="A18661">
        <v>47416</v>
      </c>
      <c>
        <v>412482</v>
      </c>
      <c s="2">
        <v>44431.693148867314</v>
      </c>
      <c>
        <v>293021</v>
      </c>
      <c s="71">
        <v>2</v>
      </c>
      <c>
        <v>16</v>
      </c>
      <c s="71" t="str">
        <f t="shared" si="582"/>
        <v>понедельник</v>
      </c>
      <c s="71" t="str">
        <f>VLOOKUP(A18661,Подписчики!A:C,2,0)</f>
        <v>UTC+1</v>
      </c>
      <c s="71" t="str">
        <f t="shared" si="583"/>
        <v>Центральноевропейское время</v>
      </c>
      <c s="71"/>
    </row>
    <row r="18662" spans="1:10" ht="15">
      <c r="A18662">
        <v>47416</v>
      </c>
      <c>
        <v>415755</v>
      </c>
      <c s="2">
        <v>44432.990883495149</v>
      </c>
      <c>
        <v>12149</v>
      </c>
      <c s="71">
        <v>3</v>
      </c>
      <c>
        <v>23</v>
      </c>
      <c s="71" t="str">
        <f t="shared" si="582"/>
        <v>вторник</v>
      </c>
      <c s="71" t="str">
        <f>VLOOKUP(A18662,Подписчики!A:C,2,0)</f>
        <v>UTC+1</v>
      </c>
      <c s="71" t="str">
        <f t="shared" si="583"/>
        <v>Центральноевропейское время</v>
      </c>
      <c s="71"/>
    </row>
    <row r="18663" spans="1:10" ht="15">
      <c r="A18663">
        <v>47422</v>
      </c>
      <c>
        <v>49050</v>
      </c>
      <c s="2">
        <v>44321.799666666666</v>
      </c>
      <c>
        <v>411922</v>
      </c>
      <c s="71">
        <v>4</v>
      </c>
      <c>
        <v>19</v>
      </c>
      <c s="71" t="str">
        <f t="shared" si="582"/>
        <v>среда</v>
      </c>
      <c s="71" t="str">
        <f>VLOOKUP(A18663,Подписчики!A:C,2,0)</f>
        <v>UTC-4</v>
      </c>
      <c s="71" t="str">
        <f t="shared" si="583"/>
        <v>Запределами России</v>
      </c>
      <c s="71"/>
    </row>
    <row r="18664" spans="1:10" ht="15">
      <c r="A18664">
        <v>47422</v>
      </c>
      <c>
        <v>49583</v>
      </c>
      <c s="2">
        <v>44321.964588996758</v>
      </c>
      <c>
        <v>230507</v>
      </c>
      <c s="71">
        <v>4</v>
      </c>
      <c>
        <v>23</v>
      </c>
      <c s="71" t="str">
        <f t="shared" si="582"/>
        <v>среда</v>
      </c>
      <c s="71" t="str">
        <f>VLOOKUP(A18664,Подписчики!A:C,2,0)</f>
        <v>UTC-4</v>
      </c>
      <c s="71" t="str">
        <f t="shared" si="583"/>
        <v>Запределами России</v>
      </c>
      <c s="71"/>
    </row>
    <row r="18665" spans="1:10" ht="15">
      <c r="A18665">
        <v>47422</v>
      </c>
      <c>
        <v>100553</v>
      </c>
      <c s="2">
        <v>44340.089184466015</v>
      </c>
      <c>
        <v>406648</v>
      </c>
      <c s="71">
        <v>2</v>
      </c>
      <c>
        <v>2</v>
      </c>
      <c s="71" t="str">
        <f t="shared" si="582"/>
        <v>понедельник</v>
      </c>
      <c s="71" t="str">
        <f>VLOOKUP(A18665,Подписчики!A:C,2,0)</f>
        <v>UTC-4</v>
      </c>
      <c s="71" t="str">
        <f t="shared" si="583"/>
        <v>Запределами России</v>
      </c>
      <c s="71"/>
    </row>
    <row r="18666" spans="1:10" ht="15">
      <c r="A18666">
        <v>47422</v>
      </c>
      <c>
        <v>140342</v>
      </c>
      <c s="2">
        <v>44352.197820978421</v>
      </c>
      <c>
        <v>158978</v>
      </c>
      <c s="71">
        <v>7</v>
      </c>
      <c>
        <v>4</v>
      </c>
      <c s="71" t="str">
        <f t="shared" si="582"/>
        <v>суббота</v>
      </c>
      <c s="71" t="str">
        <f>VLOOKUP(A18666,Подписчики!A:C,2,0)</f>
        <v>UTC-4</v>
      </c>
      <c s="71" t="str">
        <f t="shared" si="583"/>
        <v>Запределами России</v>
      </c>
      <c s="71"/>
    </row>
    <row r="18667" spans="1:10" ht="15">
      <c r="A18667">
        <v>47422</v>
      </c>
      <c>
        <v>163236</v>
      </c>
      <c s="2">
        <v>44358.967825242718</v>
      </c>
      <c>
        <v>179296</v>
      </c>
      <c s="71">
        <v>6</v>
      </c>
      <c>
        <v>23</v>
      </c>
      <c s="71" t="str">
        <f t="shared" si="582"/>
        <v>пятница</v>
      </c>
      <c s="71" t="str">
        <f>VLOOKUP(A18667,Подписчики!A:C,2,0)</f>
        <v>UTC-4</v>
      </c>
      <c s="71" t="str">
        <f t="shared" si="583"/>
        <v>Запределами России</v>
      </c>
      <c s="71"/>
    </row>
    <row r="18668" spans="1:10" ht="15">
      <c r="A18668">
        <v>47422</v>
      </c>
      <c>
        <v>209194</v>
      </c>
      <c s="2">
        <v>44371.914427184463</v>
      </c>
      <c>
        <v>64906</v>
      </c>
      <c s="71">
        <v>5</v>
      </c>
      <c>
        <v>21</v>
      </c>
      <c s="71" t="str">
        <f t="shared" si="582"/>
        <v>четверг</v>
      </c>
      <c s="71" t="str">
        <f>VLOOKUP(A18668,Подписчики!A:C,2,0)</f>
        <v>UTC-4</v>
      </c>
      <c s="71" t="str">
        <f t="shared" si="583"/>
        <v>Запределами России</v>
      </c>
      <c s="71"/>
    </row>
    <row r="18669" spans="1:10" ht="15">
      <c r="A18669">
        <v>47422</v>
      </c>
      <c>
        <v>281338</v>
      </c>
      <c s="2">
        <v>44392.988860841419</v>
      </c>
      <c>
        <v>90873</v>
      </c>
      <c s="71">
        <v>5</v>
      </c>
      <c>
        <v>23</v>
      </c>
      <c s="71" t="str">
        <f t="shared" si="582"/>
        <v>четверг</v>
      </c>
      <c s="71" t="str">
        <f>VLOOKUP(A18669,Подписчики!A:C,2,0)</f>
        <v>UTC-4</v>
      </c>
      <c s="71" t="str">
        <f t="shared" si="583"/>
        <v>Запределами России</v>
      </c>
      <c s="71"/>
    </row>
    <row r="18670" spans="1:10" ht="15">
      <c r="A18670">
        <v>47422</v>
      </c>
      <c>
        <v>301970</v>
      </c>
      <c s="2">
        <v>44399.060666666664</v>
      </c>
      <c>
        <v>169042</v>
      </c>
      <c s="71">
        <v>5</v>
      </c>
      <c>
        <v>1</v>
      </c>
      <c s="71" t="str">
        <f t="shared" si="582"/>
        <v>четверг</v>
      </c>
      <c s="71" t="str">
        <f>VLOOKUP(A18670,Подписчики!A:C,2,0)</f>
        <v>UTC-4</v>
      </c>
      <c s="71" t="str">
        <f t="shared" si="583"/>
        <v>Запределами России</v>
      </c>
      <c s="71"/>
    </row>
    <row r="18671" spans="1:10" ht="15">
      <c r="A18671">
        <v>47422</v>
      </c>
      <c>
        <v>326310</v>
      </c>
      <c s="2">
        <v>44406.145818770223</v>
      </c>
      <c>
        <v>182191</v>
      </c>
      <c s="71">
        <v>5</v>
      </c>
      <c>
        <v>3</v>
      </c>
      <c s="71" t="str">
        <f t="shared" si="582"/>
        <v>четверг</v>
      </c>
      <c s="71" t="str">
        <f>VLOOKUP(A18671,Подписчики!A:C,2,0)</f>
        <v>UTC-4</v>
      </c>
      <c s="71" t="str">
        <f t="shared" si="583"/>
        <v>Запределами России</v>
      </c>
      <c s="71"/>
    </row>
    <row r="18672" spans="1:10" ht="15">
      <c r="A18672">
        <v>47422</v>
      </c>
      <c>
        <v>328849</v>
      </c>
      <c s="2">
        <v>44407.152666666661</v>
      </c>
      <c>
        <v>82901</v>
      </c>
      <c s="71">
        <v>6</v>
      </c>
      <c>
        <v>3</v>
      </c>
      <c s="71" t="str">
        <f t="shared" si="582"/>
        <v>пятница</v>
      </c>
      <c s="71" t="str">
        <f>VLOOKUP(A18672,Подписчики!A:C,2,0)</f>
        <v>UTC-4</v>
      </c>
      <c s="71" t="str">
        <f t="shared" si="583"/>
        <v>Запределами России</v>
      </c>
      <c s="71"/>
    </row>
    <row r="18673" spans="1:10" ht="15">
      <c r="A18673">
        <v>47422</v>
      </c>
      <c>
        <v>350926</v>
      </c>
      <c s="2">
        <v>44413.171708737864</v>
      </c>
      <c>
        <v>343591</v>
      </c>
      <c s="71">
        <v>5</v>
      </c>
      <c>
        <v>4</v>
      </c>
      <c s="71" t="str">
        <f t="shared" si="582"/>
        <v>четверг</v>
      </c>
      <c s="71" t="str">
        <f>VLOOKUP(A18673,Подписчики!A:C,2,0)</f>
        <v>UTC-4</v>
      </c>
      <c s="71" t="str">
        <f t="shared" si="583"/>
        <v>Запределами России</v>
      </c>
      <c s="71"/>
    </row>
    <row r="18674" spans="1:10" ht="15">
      <c r="A18674">
        <v>47422</v>
      </c>
      <c>
        <v>356192</v>
      </c>
      <c s="2">
        <v>44414.814103559867</v>
      </c>
      <c>
        <v>153893</v>
      </c>
      <c s="71">
        <v>6</v>
      </c>
      <c>
        <v>19</v>
      </c>
      <c s="71" t="str">
        <f t="shared" si="582"/>
        <v>пятница</v>
      </c>
      <c s="71" t="str">
        <f>VLOOKUP(A18674,Подписчики!A:C,2,0)</f>
        <v>UTC-4</v>
      </c>
      <c s="71" t="str">
        <f t="shared" si="583"/>
        <v>Запределами России</v>
      </c>
      <c s="71"/>
    </row>
    <row r="18675" spans="1:10" ht="15">
      <c r="A18675">
        <v>47422</v>
      </c>
      <c>
        <v>376217</v>
      </c>
      <c s="2">
        <v>44420.768796116499</v>
      </c>
      <c>
        <v>176818</v>
      </c>
      <c s="71">
        <v>5</v>
      </c>
      <c>
        <v>18</v>
      </c>
      <c s="71" t="str">
        <f t="shared" si="582"/>
        <v>четверг</v>
      </c>
      <c s="71" t="str">
        <f>VLOOKUP(A18675,Подписчики!A:C,2,0)</f>
        <v>UTC-4</v>
      </c>
      <c s="71" t="str">
        <f t="shared" si="583"/>
        <v>Запределами России</v>
      </c>
      <c s="71"/>
    </row>
    <row r="18676" spans="1:10" ht="15">
      <c r="A18676">
        <v>47422</v>
      </c>
      <c>
        <v>385308</v>
      </c>
      <c s="2">
        <v>44422.988860841419</v>
      </c>
      <c>
        <v>433596</v>
      </c>
      <c s="71">
        <v>7</v>
      </c>
      <c>
        <v>23</v>
      </c>
      <c s="71" t="str">
        <f t="shared" si="582"/>
        <v>суббота</v>
      </c>
      <c s="71" t="str">
        <f>VLOOKUP(A18676,Подписчики!A:C,2,0)</f>
        <v>UTC-4</v>
      </c>
      <c s="71" t="str">
        <f t="shared" si="583"/>
        <v>Запределами России</v>
      </c>
      <c s="71"/>
    </row>
    <row r="18677" spans="1:10" ht="15">
      <c r="A18677">
        <v>47422</v>
      </c>
      <c>
        <v>387495</v>
      </c>
      <c s="2">
        <v>44423.687666666665</v>
      </c>
      <c>
        <v>149755</v>
      </c>
      <c s="71">
        <v>1</v>
      </c>
      <c>
        <v>16</v>
      </c>
      <c s="71" t="str">
        <f t="shared" si="582"/>
        <v>воскресенье</v>
      </c>
      <c s="71" t="str">
        <f>VLOOKUP(A18677,Подписчики!A:C,2,0)</f>
        <v>UTC-4</v>
      </c>
      <c s="71" t="str">
        <f t="shared" si="583"/>
        <v>Запределами России</v>
      </c>
      <c s="71"/>
    </row>
    <row r="18678" spans="1:10" ht="15">
      <c r="A18678">
        <v>47422</v>
      </c>
      <c>
        <v>419161</v>
      </c>
      <c s="2">
        <v>44434.581666666665</v>
      </c>
      <c>
        <v>284325</v>
      </c>
      <c s="71">
        <v>5</v>
      </c>
      <c>
        <v>13</v>
      </c>
      <c s="71" t="str">
        <f t="shared" si="582"/>
        <v>четверг</v>
      </c>
      <c s="71" t="str">
        <f>VLOOKUP(A18678,Подписчики!A:C,2,0)</f>
        <v>UTC-4</v>
      </c>
      <c s="71" t="str">
        <f t="shared" si="583"/>
        <v>Запределами России</v>
      </c>
      <c s="71"/>
    </row>
    <row r="18679" spans="1:10" ht="15">
      <c r="A18679">
        <v>47453</v>
      </c>
      <c>
        <v>115466</v>
      </c>
      <c s="2">
        <v>44344.981174757282</v>
      </c>
      <c>
        <v>43623</v>
      </c>
      <c s="71">
        <v>6</v>
      </c>
      <c>
        <v>23</v>
      </c>
      <c s="71" t="str">
        <f t="shared" si="582"/>
        <v>пятница</v>
      </c>
      <c s="71" t="str">
        <f>VLOOKUP(A18679,Подписчики!A:C,2,0)</f>
        <v>UTC+1</v>
      </c>
      <c s="71" t="str">
        <f t="shared" si="583"/>
        <v>Центральноевропейское время</v>
      </c>
      <c s="71"/>
    </row>
    <row r="18680" spans="1:10" ht="15">
      <c r="A18680">
        <v>47453</v>
      </c>
      <c>
        <v>117879</v>
      </c>
      <c s="2">
        <v>44345.621951456313</v>
      </c>
      <c>
        <v>400794</v>
      </c>
      <c s="71">
        <v>7</v>
      </c>
      <c>
        <v>14</v>
      </c>
      <c s="71" t="str">
        <f t="shared" si="582"/>
        <v>суббота</v>
      </c>
      <c s="71" t="str">
        <f>VLOOKUP(A18680,Подписчики!A:C,2,0)</f>
        <v>UTC+1</v>
      </c>
      <c s="71" t="str">
        <f t="shared" si="583"/>
        <v>Центральноевропейское время</v>
      </c>
      <c s="71"/>
    </row>
    <row r="18681" spans="1:10" ht="15">
      <c r="A18681">
        <v>47453</v>
      </c>
      <c>
        <v>140627</v>
      </c>
      <c s="2">
        <v>44352.339243751332</v>
      </c>
      <c>
        <v>158978</v>
      </c>
      <c s="71">
        <v>7</v>
      </c>
      <c>
        <v>8</v>
      </c>
      <c s="71" t="str">
        <f t="shared" si="582"/>
        <v>суббота</v>
      </c>
      <c s="71" t="str">
        <f>VLOOKUP(A18681,Подписчики!A:C,2,0)</f>
        <v>UTC+1</v>
      </c>
      <c s="71" t="str">
        <f t="shared" si="583"/>
        <v>Центральноевропейское время</v>
      </c>
      <c s="71"/>
    </row>
    <row r="18682" spans="1:10" ht="15">
      <c r="A18682">
        <v>47453</v>
      </c>
      <c>
        <v>147122</v>
      </c>
      <c s="2">
        <v>44353.845252427185</v>
      </c>
      <c>
        <v>22463</v>
      </c>
      <c s="71">
        <v>1</v>
      </c>
      <c>
        <v>20</v>
      </c>
      <c s="71" t="str">
        <f t="shared" si="582"/>
        <v>воскресенье</v>
      </c>
      <c s="71" t="str">
        <f>VLOOKUP(A18682,Подписчики!A:C,2,0)</f>
        <v>UTC+1</v>
      </c>
      <c s="71" t="str">
        <f t="shared" si="583"/>
        <v>Центральноевропейское время</v>
      </c>
      <c s="71"/>
    </row>
    <row r="18683" spans="1:10" ht="15">
      <c r="A18683">
        <v>47453</v>
      </c>
      <c>
        <v>150162</v>
      </c>
      <c s="2">
        <v>44354.926158576054</v>
      </c>
      <c>
        <v>414364</v>
      </c>
      <c s="71">
        <v>2</v>
      </c>
      <c>
        <v>22</v>
      </c>
      <c s="71" t="str">
        <f t="shared" si="582"/>
        <v>понедельник</v>
      </c>
      <c s="71" t="str">
        <f>VLOOKUP(A18683,Подписчики!A:C,2,0)</f>
        <v>UTC+1</v>
      </c>
      <c s="71" t="str">
        <f t="shared" si="583"/>
        <v>Центральноевропейское время</v>
      </c>
      <c s="71"/>
    </row>
    <row r="18684" spans="1:10" ht="15">
      <c r="A18684">
        <v>47453</v>
      </c>
      <c>
        <v>185805</v>
      </c>
      <c s="2">
        <v>44365.686333333339</v>
      </c>
      <c>
        <v>250679</v>
      </c>
      <c s="71">
        <v>6</v>
      </c>
      <c>
        <v>16</v>
      </c>
      <c s="71" t="str">
        <f t="shared" si="582"/>
        <v>пятница</v>
      </c>
      <c s="71" t="str">
        <f>VLOOKUP(A18684,Подписчики!A:C,2,0)</f>
        <v>UTC+1</v>
      </c>
      <c s="71" t="str">
        <f t="shared" si="583"/>
        <v>Центральноевропейское время</v>
      </c>
      <c s="71"/>
    </row>
    <row r="18685" spans="1:10" ht="15">
      <c r="A18685">
        <v>47453</v>
      </c>
      <c>
        <v>207463</v>
      </c>
      <c s="2">
        <v>44371.63166019418</v>
      </c>
      <c>
        <v>139440</v>
      </c>
      <c s="71">
        <v>5</v>
      </c>
      <c>
        <v>15</v>
      </c>
      <c s="71" t="str">
        <f t="shared" si="582"/>
        <v>четверг</v>
      </c>
      <c s="71" t="str">
        <f>VLOOKUP(A18685,Подписчики!A:C,2,0)</f>
        <v>UTC+1</v>
      </c>
      <c s="71" t="str">
        <f t="shared" si="583"/>
        <v>Центральноевропейское время</v>
      </c>
      <c s="71"/>
    </row>
    <row r="18686" spans="1:10" ht="15">
      <c r="A18686">
        <v>47453</v>
      </c>
      <c>
        <v>212217</v>
      </c>
      <c s="2">
        <v>44372.749783171523</v>
      </c>
      <c>
        <v>347393</v>
      </c>
      <c s="71">
        <v>6</v>
      </c>
      <c>
        <v>17</v>
      </c>
      <c s="71" t="str">
        <f t="shared" si="582"/>
        <v>пятница</v>
      </c>
      <c s="71" t="str">
        <f>VLOOKUP(A18686,Подписчики!A:C,2,0)</f>
        <v>UTC+1</v>
      </c>
      <c s="71" t="str">
        <f t="shared" si="583"/>
        <v>Центральноевропейское время</v>
      </c>
      <c s="71"/>
    </row>
    <row r="18687" spans="1:10" ht="15">
      <c r="A18687">
        <v>47453</v>
      </c>
      <c>
        <v>222797</v>
      </c>
      <c s="2">
        <v>44374.977938511329</v>
      </c>
      <c>
        <v>312954</v>
      </c>
      <c s="71">
        <v>1</v>
      </c>
      <c>
        <v>23</v>
      </c>
      <c s="71" t="str">
        <f t="shared" si="582"/>
        <v>воскресенье</v>
      </c>
      <c s="71" t="str">
        <f>VLOOKUP(A18687,Подписчики!A:C,2,0)</f>
        <v>UTC+1</v>
      </c>
      <c s="71" t="str">
        <f t="shared" si="583"/>
        <v>Центральноевропейское время</v>
      </c>
      <c s="71"/>
    </row>
    <row r="18688" spans="1:10" ht="15">
      <c r="A18688">
        <v>47453</v>
      </c>
      <c>
        <v>286352</v>
      </c>
      <c s="2">
        <v>44394.38570550162</v>
      </c>
      <c>
        <v>191608</v>
      </c>
      <c s="71">
        <v>7</v>
      </c>
      <c>
        <v>9</v>
      </c>
      <c s="71" t="str">
        <f t="shared" si="582"/>
        <v>суббота</v>
      </c>
      <c s="71" t="str">
        <f>VLOOKUP(A18688,Подписчики!A:C,2,0)</f>
        <v>UTC+1</v>
      </c>
      <c s="71" t="str">
        <f t="shared" si="583"/>
        <v>Центральноевропейское время</v>
      </c>
      <c s="71"/>
    </row>
    <row r="18689" spans="1:10" ht="15">
      <c r="A18689">
        <v>47453</v>
      </c>
      <c>
        <v>294013</v>
      </c>
      <c s="2">
        <v>44396.602533980586</v>
      </c>
      <c>
        <v>230507</v>
      </c>
      <c s="71">
        <v>2</v>
      </c>
      <c>
        <v>14</v>
      </c>
      <c s="71" t="str">
        <f t="shared" si="582"/>
        <v>понедельник</v>
      </c>
      <c s="71" t="str">
        <f>VLOOKUP(A18689,Подписчики!A:C,2,0)</f>
        <v>UTC+1</v>
      </c>
      <c s="71" t="str">
        <f t="shared" si="583"/>
        <v>Центральноевропейское время</v>
      </c>
      <c s="71"/>
    </row>
    <row r="18690" spans="1:10" ht="15">
      <c r="A18690">
        <v>47453</v>
      </c>
      <c>
        <v>344670</v>
      </c>
      <c s="2">
        <v>44410.867906148873</v>
      </c>
      <c>
        <v>191325</v>
      </c>
      <c s="71">
        <v>2</v>
      </c>
      <c>
        <v>20</v>
      </c>
      <c s="71" t="str">
        <f t="shared" si="582"/>
        <v>понедельник</v>
      </c>
      <c s="71" t="str">
        <f>VLOOKUP(A18690,Подписчики!A:C,2,0)</f>
        <v>UTC+1</v>
      </c>
      <c s="71" t="str">
        <f t="shared" si="583"/>
        <v>Центральноевропейское время</v>
      </c>
      <c s="71"/>
    </row>
    <row r="18691" spans="1:10" ht="15">
      <c r="A18691">
        <v>47453</v>
      </c>
      <c>
        <v>387934</v>
      </c>
      <c s="2">
        <v>44423.752250740072</v>
      </c>
      <c>
        <v>440825</v>
      </c>
      <c s="71">
        <v>1</v>
      </c>
      <c>
        <v>18</v>
      </c>
      <c s="71" t="str">
        <f t="shared" si="584" ref="G18691:G18754">TEXT(C18691,"дддд")</f>
        <v>воскресенье</v>
      </c>
      <c s="71" t="str">
        <f>VLOOKUP(A18691,Подписчики!A:C,2,0)</f>
        <v>UTC+1</v>
      </c>
      <c s="71" t="str">
        <f t="shared" si="585" ref="I18691:I18754">IF(H18691="UTC+1","Центральноевропейское время",IF(H18691="UTC+2","Калиниградское время",IF(H18691="UTC+3","Московское время",IF(H18691="UTC+4","Самарское время",IF(H18691="UTC+5","Екатеринбургское время",IF(H18691="UTC+6","Омское время",IF(H18691="UTC+7","Красноярское время",IF(H18691="UTC+8","Иркутское время",IF(H18691="UTC+9","Якутское время",IF(H18691="UTC+10","Владивостокское время",IF(H18691="UTC+11","Магаданское время",IF(H18691="UTC+12","Камчатское время",IF(H18691="UTC+0","Запределами России",IF(H18691="UTC-1","Запределами России",IF(H18691="UTC-2","Запределами России",IF(H18691="UTC-3","Запределами России",IF(H18691="UTC-4","Запределами России",IF(H18691="UTC-5","Запределами России",IF(H18691="UTC-6","Запределами России",IF(H18691="UTC-7","Запределами России",IF(H18691="UTC-8","Запределами России",IF(H18691="UTC-9","Запределами России",0))))))))))))))))))))))</f>
        <v>Центральноевропейское время</v>
      </c>
      <c s="71"/>
    </row>
    <row r="18692" spans="1:10" ht="15">
      <c r="A18692">
        <v>47453</v>
      </c>
      <c>
        <v>413595</v>
      </c>
      <c s="2">
        <v>44431.919686084148</v>
      </c>
      <c>
        <v>155428</v>
      </c>
      <c s="71">
        <v>2</v>
      </c>
      <c>
        <v>22</v>
      </c>
      <c s="71" t="str">
        <f t="shared" si="584"/>
        <v>понедельник</v>
      </c>
      <c s="71" t="str">
        <f>VLOOKUP(A18692,Подписчики!A:C,2,0)</f>
        <v>UTC+1</v>
      </c>
      <c s="71" t="str">
        <f t="shared" si="585"/>
        <v>Центральноевропейское время</v>
      </c>
      <c s="71"/>
    </row>
    <row r="18693" spans="1:10" ht="15">
      <c r="A18693">
        <v>47466</v>
      </c>
      <c>
        <v>219933</v>
      </c>
      <c s="2">
        <v>44374.555608414244</v>
      </c>
      <c>
        <v>439981</v>
      </c>
      <c s="71">
        <v>1</v>
      </c>
      <c>
        <v>13</v>
      </c>
      <c s="71" t="str">
        <f t="shared" si="584"/>
        <v>воскресенье</v>
      </c>
      <c s="71" t="str">
        <f>VLOOKUP(A18693,Подписчики!A:C,2,0)</f>
        <v>UTC+1</v>
      </c>
      <c s="71" t="str">
        <f t="shared" si="585"/>
        <v>Центральноевропейское время</v>
      </c>
      <c s="71"/>
    </row>
    <row r="18694" spans="1:10" ht="15">
      <c r="A18694">
        <v>47466</v>
      </c>
      <c>
        <v>222224</v>
      </c>
      <c s="2">
        <v>44374.884087378647</v>
      </c>
      <c>
        <v>347393</v>
      </c>
      <c s="71">
        <v>1</v>
      </c>
      <c>
        <v>21</v>
      </c>
      <c s="71" t="str">
        <f t="shared" si="584"/>
        <v>воскресенье</v>
      </c>
      <c s="71" t="str">
        <f>VLOOKUP(A18694,Подписчики!A:C,2,0)</f>
        <v>UTC+1</v>
      </c>
      <c s="71" t="str">
        <f t="shared" si="585"/>
        <v>Центральноевропейское время</v>
      </c>
      <c s="71"/>
    </row>
    <row r="18695" spans="1:10" ht="15">
      <c r="A18695">
        <v>47466</v>
      </c>
      <c>
        <v>241858</v>
      </c>
      <c s="2">
        <v>44380.791854368937</v>
      </c>
      <c>
        <v>230507</v>
      </c>
      <c s="71">
        <v>7</v>
      </c>
      <c>
        <v>19</v>
      </c>
      <c s="71" t="str">
        <f t="shared" si="584"/>
        <v>суббота</v>
      </c>
      <c s="71" t="str">
        <f>VLOOKUP(A18695,Подписчики!A:C,2,0)</f>
        <v>UTC+1</v>
      </c>
      <c s="71" t="str">
        <f t="shared" si="585"/>
        <v>Центральноевропейское время</v>
      </c>
      <c s="71"/>
    </row>
    <row r="18696" spans="1:10" ht="15">
      <c r="A18696">
        <v>47466</v>
      </c>
      <c>
        <v>322238</v>
      </c>
      <c s="2">
        <v>44404.801563106797</v>
      </c>
      <c>
        <v>351192</v>
      </c>
      <c s="71">
        <v>3</v>
      </c>
      <c>
        <v>19</v>
      </c>
      <c s="71" t="str">
        <f t="shared" si="584"/>
        <v>вторник</v>
      </c>
      <c s="71" t="str">
        <f>VLOOKUP(A18696,Подписчики!A:C,2,0)</f>
        <v>UTC+1</v>
      </c>
      <c s="71" t="str">
        <f t="shared" si="585"/>
        <v>Центральноевропейское время</v>
      </c>
      <c s="71"/>
    </row>
    <row r="18697" spans="1:10" ht="15">
      <c r="A18697">
        <v>47466</v>
      </c>
      <c>
        <v>371229</v>
      </c>
      <c s="2">
        <v>44418.791854368937</v>
      </c>
      <c>
        <v>17483</v>
      </c>
      <c s="71">
        <v>3</v>
      </c>
      <c>
        <v>19</v>
      </c>
      <c s="71" t="str">
        <f t="shared" si="584"/>
        <v>вторник</v>
      </c>
      <c s="71" t="str">
        <f>VLOOKUP(A18697,Подписчики!A:C,2,0)</f>
        <v>UTC+1</v>
      </c>
      <c s="71" t="str">
        <f t="shared" si="585"/>
        <v>Центральноевропейское время</v>
      </c>
      <c s="71"/>
    </row>
    <row r="18698" spans="1:10" ht="15">
      <c r="A18698">
        <v>47466</v>
      </c>
      <c>
        <v>379461</v>
      </c>
      <c s="2">
        <v>44421.778909385117</v>
      </c>
      <c>
        <v>336965</v>
      </c>
      <c s="71">
        <v>6</v>
      </c>
      <c>
        <v>18</v>
      </c>
      <c s="71" t="str">
        <f t="shared" si="584"/>
        <v>пятница</v>
      </c>
      <c s="71" t="str">
        <f>VLOOKUP(A18698,Подписчики!A:C,2,0)</f>
        <v>UTC+1</v>
      </c>
      <c s="71" t="str">
        <f t="shared" si="585"/>
        <v>Центральноевропейское время</v>
      </c>
      <c s="71"/>
    </row>
    <row r="18699" spans="1:10" ht="15">
      <c r="A18699">
        <v>47466</v>
      </c>
      <c>
        <v>406066</v>
      </c>
      <c s="2">
        <v>44429.796708737864</v>
      </c>
      <c>
        <v>21760</v>
      </c>
      <c s="71">
        <v>7</v>
      </c>
      <c>
        <v>19</v>
      </c>
      <c s="71" t="str">
        <f t="shared" si="584"/>
        <v>суббота</v>
      </c>
      <c s="71" t="str">
        <f>VLOOKUP(A18699,Подписчики!A:C,2,0)</f>
        <v>UTC+1</v>
      </c>
      <c s="71" t="str">
        <f t="shared" si="585"/>
        <v>Центральноевропейское время</v>
      </c>
      <c s="71"/>
    </row>
    <row r="18700" spans="1:10" ht="15">
      <c r="A18700">
        <v>47466</v>
      </c>
      <c>
        <v>420130</v>
      </c>
      <c s="2">
        <v>44434.791854368937</v>
      </c>
      <c>
        <v>359047</v>
      </c>
      <c s="71">
        <v>5</v>
      </c>
      <c>
        <v>19</v>
      </c>
      <c s="71" t="str">
        <f t="shared" si="584"/>
        <v>четверг</v>
      </c>
      <c s="71" t="str">
        <f>VLOOKUP(A18700,Подписчики!A:C,2,0)</f>
        <v>UTC+1</v>
      </c>
      <c s="71" t="str">
        <f t="shared" si="585"/>
        <v>Центральноевропейское время</v>
      </c>
      <c s="71"/>
    </row>
    <row r="18701" spans="1:10" ht="15">
      <c r="A18701">
        <v>47487</v>
      </c>
      <c>
        <v>220524</v>
      </c>
      <c s="2">
        <v>44374.640278328807</v>
      </c>
      <c>
        <v>304128</v>
      </c>
      <c s="71">
        <v>1</v>
      </c>
      <c>
        <v>15</v>
      </c>
      <c s="71" t="str">
        <f t="shared" si="584"/>
        <v>воскресенье</v>
      </c>
      <c s="71" t="str">
        <f>VLOOKUP(A18701,Подписчики!A:C,2,0)</f>
        <v>UTC+0</v>
      </c>
      <c s="71" t="str">
        <f t="shared" si="585"/>
        <v>Запределами России</v>
      </c>
      <c s="71"/>
    </row>
    <row r="18702" spans="1:10" ht="15">
      <c r="A18702">
        <v>47487</v>
      </c>
      <c>
        <v>234579</v>
      </c>
      <c s="2">
        <v>44378.937080906151</v>
      </c>
      <c>
        <v>411922</v>
      </c>
      <c s="71">
        <v>5</v>
      </c>
      <c>
        <v>22</v>
      </c>
      <c s="71" t="str">
        <f t="shared" si="584"/>
        <v>четверг</v>
      </c>
      <c s="71" t="str">
        <f>VLOOKUP(A18702,Подписчики!A:C,2,0)</f>
        <v>UTC+0</v>
      </c>
      <c s="71" t="str">
        <f t="shared" si="585"/>
        <v>Запределами России</v>
      </c>
      <c s="71"/>
    </row>
    <row r="18703" spans="1:10" ht="15">
      <c r="A18703">
        <v>47487</v>
      </c>
      <c>
        <v>262177</v>
      </c>
      <c s="2">
        <v>44387.480770226539</v>
      </c>
      <c>
        <v>214179</v>
      </c>
      <c s="71">
        <v>7</v>
      </c>
      <c>
        <v>11</v>
      </c>
      <c s="71" t="str">
        <f t="shared" si="584"/>
        <v>суббота</v>
      </c>
      <c s="71" t="str">
        <f>VLOOKUP(A18703,Подписчики!A:C,2,0)</f>
        <v>UTC+0</v>
      </c>
      <c s="71" t="str">
        <f t="shared" si="585"/>
        <v>Запределами России</v>
      </c>
      <c s="71"/>
    </row>
    <row r="18704" spans="1:10" ht="15">
      <c r="A18704">
        <v>47487</v>
      </c>
      <c>
        <v>294367</v>
      </c>
      <c s="2">
        <v>44396.66685436893</v>
      </c>
      <c>
        <v>290088</v>
      </c>
      <c s="71">
        <v>2</v>
      </c>
      <c>
        <v>16</v>
      </c>
      <c s="71" t="str">
        <f t="shared" si="584"/>
        <v>понедельник</v>
      </c>
      <c s="71" t="str">
        <f>VLOOKUP(A18704,Подписчики!A:C,2,0)</f>
        <v>UTC+0</v>
      </c>
      <c s="71" t="str">
        <f t="shared" si="585"/>
        <v>Запределами России</v>
      </c>
      <c s="71"/>
    </row>
    <row r="18705" spans="1:10" ht="15">
      <c r="A18705">
        <v>47487</v>
      </c>
      <c>
        <v>305718</v>
      </c>
      <c s="2">
        <v>44400.563294498381</v>
      </c>
      <c>
        <v>111368</v>
      </c>
      <c s="71">
        <v>6</v>
      </c>
      <c>
        <v>13</v>
      </c>
      <c s="71" t="str">
        <f t="shared" si="584"/>
        <v>пятница</v>
      </c>
      <c s="71" t="str">
        <f>VLOOKUP(A18705,Подписчики!A:C,2,0)</f>
        <v>UTC+0</v>
      </c>
      <c s="71" t="str">
        <f t="shared" si="585"/>
        <v>Запределами России</v>
      </c>
      <c s="71"/>
    </row>
    <row r="18706" spans="1:10" ht="15">
      <c r="A18706">
        <v>47487</v>
      </c>
      <c>
        <v>340593</v>
      </c>
      <c s="2">
        <v>44409.679799352751</v>
      </c>
      <c>
        <v>347393</v>
      </c>
      <c s="71">
        <v>1</v>
      </c>
      <c>
        <v>16</v>
      </c>
      <c s="71" t="str">
        <f t="shared" si="584"/>
        <v>воскресенье</v>
      </c>
      <c s="71" t="str">
        <f>VLOOKUP(A18706,Подписчики!A:C,2,0)</f>
        <v>UTC+0</v>
      </c>
      <c s="71" t="str">
        <f t="shared" si="585"/>
        <v>Запределами России</v>
      </c>
      <c s="71"/>
    </row>
    <row r="18707" spans="1:10" ht="15">
      <c r="A18707">
        <v>47487</v>
      </c>
      <c>
        <v>357054</v>
      </c>
      <c s="2">
        <v>44414.951999999997</v>
      </c>
      <c>
        <v>40049</v>
      </c>
      <c s="71">
        <v>6</v>
      </c>
      <c>
        <v>22</v>
      </c>
      <c s="71" t="str">
        <f t="shared" si="584"/>
        <v>пятница</v>
      </c>
      <c s="71" t="str">
        <f>VLOOKUP(A18707,Подписчики!A:C,2,0)</f>
        <v>UTC+0</v>
      </c>
      <c s="71" t="str">
        <f t="shared" si="585"/>
        <v>Запределами России</v>
      </c>
      <c s="71"/>
    </row>
    <row r="18708" spans="1:10" ht="15">
      <c r="A18708">
        <v>47487</v>
      </c>
      <c>
        <v>363809</v>
      </c>
      <c s="2">
        <v>44416.519605177993</v>
      </c>
      <c>
        <v>250679</v>
      </c>
      <c s="71">
        <v>1</v>
      </c>
      <c>
        <v>12</v>
      </c>
      <c s="71" t="str">
        <f t="shared" si="584"/>
        <v>воскресенье</v>
      </c>
      <c s="71" t="str">
        <f>VLOOKUP(A18708,Подписчики!A:C,2,0)</f>
        <v>UTC+0</v>
      </c>
      <c s="71" t="str">
        <f t="shared" si="585"/>
        <v>Запределами России</v>
      </c>
      <c s="71"/>
    </row>
    <row r="18709" spans="1:10" ht="15">
      <c r="A18709">
        <v>47487</v>
      </c>
      <c>
        <v>374440</v>
      </c>
      <c s="2">
        <v>44419.911</v>
      </c>
      <c>
        <v>172251</v>
      </c>
      <c s="71">
        <v>4</v>
      </c>
      <c>
        <v>21</v>
      </c>
      <c s="71" t="str">
        <f t="shared" si="584"/>
        <v>среда</v>
      </c>
      <c s="71" t="str">
        <f>VLOOKUP(A18709,Подписчики!A:C,2,0)</f>
        <v>UTC+0</v>
      </c>
      <c s="71" t="str">
        <f t="shared" si="585"/>
        <v>Запределами России</v>
      </c>
      <c s="71"/>
    </row>
    <row r="18710" spans="1:10" ht="15">
      <c r="A18710">
        <v>47487</v>
      </c>
      <c>
        <v>383301</v>
      </c>
      <c s="2">
        <v>44422.687889967638</v>
      </c>
      <c>
        <v>227775</v>
      </c>
      <c s="71">
        <v>7</v>
      </c>
      <c>
        <v>16</v>
      </c>
      <c s="71" t="str">
        <f t="shared" si="584"/>
        <v>суббота</v>
      </c>
      <c s="71" t="str">
        <f>VLOOKUP(A18710,Подписчики!A:C,2,0)</f>
        <v>UTC+0</v>
      </c>
      <c s="71" t="str">
        <f t="shared" si="585"/>
        <v>Запределами России</v>
      </c>
      <c s="71"/>
    </row>
    <row r="18711" spans="1:10" ht="15">
      <c r="A18711">
        <v>47487</v>
      </c>
      <c>
        <v>385609</v>
      </c>
      <c s="2">
        <v>44423.098513748591</v>
      </c>
      <c>
        <v>327350</v>
      </c>
      <c s="71">
        <v>1</v>
      </c>
      <c>
        <v>2</v>
      </c>
      <c s="71" t="str">
        <f t="shared" si="584"/>
        <v>воскресенье</v>
      </c>
      <c s="71" t="str">
        <f>VLOOKUP(A18711,Подписчики!A:C,2,0)</f>
        <v>UTC+0</v>
      </c>
      <c s="71" t="str">
        <f t="shared" si="585"/>
        <v>Запределами России</v>
      </c>
      <c s="71"/>
    </row>
    <row r="18712" spans="1:10" ht="15">
      <c r="A18712">
        <v>47527</v>
      </c>
      <c>
        <v>14491</v>
      </c>
      <c s="2">
        <v>44304.53059480575</v>
      </c>
      <c>
        <v>117086</v>
      </c>
      <c s="71">
        <v>1</v>
      </c>
      <c>
        <v>12</v>
      </c>
      <c s="71" t="str">
        <f t="shared" si="584"/>
        <v>воскресенье</v>
      </c>
      <c s="71" t="str">
        <f>VLOOKUP(A18712,Подписчики!A:C,2,0)</f>
        <v>UTC+2</v>
      </c>
      <c s="71" t="str">
        <f t="shared" si="585"/>
        <v>Калиниградское время</v>
      </c>
      <c s="71"/>
    </row>
    <row r="18713" spans="1:10" ht="15">
      <c r="A18713">
        <v>47527</v>
      </c>
      <c>
        <v>50718</v>
      </c>
      <c s="2">
        <v>44322.780932038833</v>
      </c>
      <c>
        <v>297015</v>
      </c>
      <c s="71">
        <v>5</v>
      </c>
      <c>
        <v>18</v>
      </c>
      <c s="71" t="str">
        <f t="shared" si="584"/>
        <v>четверг</v>
      </c>
      <c s="71" t="str">
        <f>VLOOKUP(A18713,Подписчики!A:C,2,0)</f>
        <v>UTC+2</v>
      </c>
      <c s="71" t="str">
        <f t="shared" si="585"/>
        <v>Калиниградское время</v>
      </c>
      <c s="71"/>
    </row>
    <row r="18714" spans="1:10" ht="15">
      <c r="A18714">
        <v>47527</v>
      </c>
      <c>
        <v>72636</v>
      </c>
      <c s="2">
        <v>44331.186284981843</v>
      </c>
      <c>
        <v>411922</v>
      </c>
      <c s="71">
        <v>7</v>
      </c>
      <c>
        <v>4</v>
      </c>
      <c s="71" t="str">
        <f t="shared" si="584"/>
        <v>суббота</v>
      </c>
      <c s="71" t="str">
        <f>VLOOKUP(A18714,Подписчики!A:C,2,0)</f>
        <v>UTC+2</v>
      </c>
      <c s="71" t="str">
        <f t="shared" si="585"/>
        <v>Калиниградское время</v>
      </c>
      <c s="71"/>
    </row>
    <row r="18715" spans="1:10" ht="15">
      <c r="A18715">
        <v>47527</v>
      </c>
      <c>
        <v>78023</v>
      </c>
      <c s="2">
        <v>44332.701644012945</v>
      </c>
      <c>
        <v>88863</v>
      </c>
      <c s="71">
        <v>1</v>
      </c>
      <c>
        <v>16</v>
      </c>
      <c s="71" t="str">
        <f t="shared" si="584"/>
        <v>воскресенье</v>
      </c>
      <c s="71" t="str">
        <f>VLOOKUP(A18715,Подписчики!A:C,2,0)</f>
        <v>UTC+2</v>
      </c>
      <c s="71" t="str">
        <f t="shared" si="585"/>
        <v>Калиниградское время</v>
      </c>
      <c s="71"/>
    </row>
    <row r="18716" spans="1:10" ht="15">
      <c r="A18716">
        <v>47527</v>
      </c>
      <c>
        <v>82956</v>
      </c>
      <c s="2">
        <v>44334.742097087379</v>
      </c>
      <c>
        <v>361821</v>
      </c>
      <c s="71">
        <v>3</v>
      </c>
      <c>
        <v>17</v>
      </c>
      <c s="71" t="str">
        <f t="shared" si="584"/>
        <v>вторник</v>
      </c>
      <c s="71" t="str">
        <f>VLOOKUP(A18716,Подписчики!A:C,2,0)</f>
        <v>UTC+2</v>
      </c>
      <c s="71" t="str">
        <f t="shared" si="585"/>
        <v>Калиниградское время</v>
      </c>
      <c s="71"/>
    </row>
    <row r="18717" spans="1:10" ht="15">
      <c r="A18717">
        <v>47527</v>
      </c>
      <c>
        <v>88673</v>
      </c>
      <c s="2">
        <v>44337.484815533979</v>
      </c>
      <c>
        <v>323097</v>
      </c>
      <c s="71">
        <v>6</v>
      </c>
      <c>
        <v>11</v>
      </c>
      <c s="71" t="str">
        <f t="shared" si="584"/>
        <v>пятница</v>
      </c>
      <c s="71" t="str">
        <f>VLOOKUP(A18717,Подписчики!A:C,2,0)</f>
        <v>UTC+2</v>
      </c>
      <c s="71" t="str">
        <f t="shared" si="585"/>
        <v>Калиниградское время</v>
      </c>
      <c s="71"/>
    </row>
    <row r="18718" spans="1:10" ht="15">
      <c r="A18718">
        <v>47527</v>
      </c>
      <c>
        <v>99399</v>
      </c>
      <c s="2">
        <v>44339.782550161806</v>
      </c>
      <c>
        <v>127233</v>
      </c>
      <c s="71">
        <v>1</v>
      </c>
      <c>
        <v>18</v>
      </c>
      <c s="71" t="str">
        <f t="shared" si="584"/>
        <v>воскресенье</v>
      </c>
      <c s="71" t="str">
        <f>VLOOKUP(A18718,Подписчики!A:C,2,0)</f>
        <v>UTC+2</v>
      </c>
      <c s="71" t="str">
        <f t="shared" si="585"/>
        <v>Калиниградское время</v>
      </c>
      <c s="71"/>
    </row>
    <row r="18719" spans="1:10" ht="15">
      <c r="A18719">
        <v>47527</v>
      </c>
      <c>
        <v>113603</v>
      </c>
      <c s="2">
        <v>44344.750187702266</v>
      </c>
      <c>
        <v>343491</v>
      </c>
      <c s="71">
        <v>6</v>
      </c>
      <c>
        <v>18</v>
      </c>
      <c s="71" t="str">
        <f t="shared" si="584"/>
        <v>пятница</v>
      </c>
      <c s="71" t="str">
        <f>VLOOKUP(A18719,Подписчики!A:C,2,0)</f>
        <v>UTC+2</v>
      </c>
      <c s="71" t="str">
        <f t="shared" si="585"/>
        <v>Калиниградское время</v>
      </c>
      <c s="71"/>
    </row>
    <row r="18720" spans="1:10" ht="15">
      <c r="A18720">
        <v>47527</v>
      </c>
      <c>
        <v>125954</v>
      </c>
      <c s="2">
        <v>44347.502614886725</v>
      </c>
      <c>
        <v>5151</v>
      </c>
      <c s="71">
        <v>2</v>
      </c>
      <c>
        <v>12</v>
      </c>
      <c s="71" t="str">
        <f t="shared" si="584"/>
        <v>понедельник</v>
      </c>
      <c s="71" t="str">
        <f>VLOOKUP(A18720,Подписчики!A:C,2,0)</f>
        <v>UTC+2</v>
      </c>
      <c s="71" t="str">
        <f t="shared" si="585"/>
        <v>Калиниградское время</v>
      </c>
      <c s="71"/>
    </row>
    <row r="18721" spans="1:10" ht="15">
      <c r="A18721">
        <v>47527</v>
      </c>
      <c>
        <v>146017</v>
      </c>
      <c s="2">
        <v>44353.67089967637</v>
      </c>
      <c>
        <v>371515</v>
      </c>
      <c s="71">
        <v>1</v>
      </c>
      <c>
        <v>16</v>
      </c>
      <c s="71" t="str">
        <f t="shared" si="584"/>
        <v>воскресенье</v>
      </c>
      <c s="71" t="str">
        <f>VLOOKUP(A18721,Подписчики!A:C,2,0)</f>
        <v>UTC+2</v>
      </c>
      <c s="71" t="str">
        <f t="shared" si="585"/>
        <v>Калиниградское время</v>
      </c>
      <c s="71"/>
    </row>
    <row r="18722" spans="1:10" ht="15">
      <c r="A18722">
        <v>47527</v>
      </c>
      <c>
        <v>162034</v>
      </c>
      <c s="2">
        <v>44358.801967637541</v>
      </c>
      <c>
        <v>369308</v>
      </c>
      <c s="71">
        <v>6</v>
      </c>
      <c>
        <v>19</v>
      </c>
      <c s="71" t="str">
        <f t="shared" si="584"/>
        <v>пятница</v>
      </c>
      <c s="71" t="str">
        <f>VLOOKUP(A18722,Подписчики!A:C,2,0)</f>
        <v>UTC+2</v>
      </c>
      <c s="71" t="str">
        <f t="shared" si="585"/>
        <v>Калиниградское время</v>
      </c>
      <c s="71"/>
    </row>
    <row r="18723" spans="1:10" ht="15">
      <c r="A18723">
        <v>47527</v>
      </c>
      <c>
        <v>188009</v>
      </c>
      <c s="2">
        <v>44365.953666666661</v>
      </c>
      <c>
        <v>288529</v>
      </c>
      <c s="71">
        <v>6</v>
      </c>
      <c>
        <v>22</v>
      </c>
      <c s="71" t="str">
        <f t="shared" si="584"/>
        <v>пятница</v>
      </c>
      <c s="71" t="str">
        <f>VLOOKUP(A18723,Подписчики!A:C,2,0)</f>
        <v>UTC+2</v>
      </c>
      <c s="71" t="str">
        <f t="shared" si="585"/>
        <v>Калиниградское время</v>
      </c>
      <c s="71"/>
    </row>
    <row r="18724" spans="1:10" ht="15">
      <c r="A18724">
        <v>47527</v>
      </c>
      <c>
        <v>197511</v>
      </c>
      <c s="2">
        <v>44368.389346278316</v>
      </c>
      <c>
        <v>53136</v>
      </c>
      <c s="71">
        <v>2</v>
      </c>
      <c>
        <v>9</v>
      </c>
      <c s="71" t="str">
        <f t="shared" si="584"/>
        <v>понедельник</v>
      </c>
      <c s="71" t="str">
        <f>VLOOKUP(A18724,Подписчики!A:C,2,0)</f>
        <v>UTC+2</v>
      </c>
      <c s="71" t="str">
        <f t="shared" si="585"/>
        <v>Калиниградское время</v>
      </c>
      <c s="71"/>
    </row>
    <row r="18725" spans="1:10" ht="15">
      <c r="A18725">
        <v>47527</v>
      </c>
      <c>
        <v>214895</v>
      </c>
      <c s="2">
        <v>44373.513901181068</v>
      </c>
      <c>
        <v>351192</v>
      </c>
      <c s="71">
        <v>7</v>
      </c>
      <c>
        <v>12</v>
      </c>
      <c s="71" t="str">
        <f t="shared" si="584"/>
        <v>суббота</v>
      </c>
      <c s="71" t="str">
        <f>VLOOKUP(A18725,Подписчики!A:C,2,0)</f>
        <v>UTC+2</v>
      </c>
      <c s="71" t="str">
        <f t="shared" si="585"/>
        <v>Калиниградское время</v>
      </c>
      <c s="71"/>
    </row>
    <row r="18726" spans="1:10" ht="15">
      <c r="A18726">
        <v>47527</v>
      </c>
      <c>
        <v>240995</v>
      </c>
      <c s="2">
        <v>44380.683844660191</v>
      </c>
      <c>
        <v>206195</v>
      </c>
      <c s="71">
        <v>7</v>
      </c>
      <c>
        <v>16</v>
      </c>
      <c s="71" t="str">
        <f t="shared" si="584"/>
        <v>суббота</v>
      </c>
      <c s="71" t="str">
        <f>VLOOKUP(A18726,Подписчики!A:C,2,0)</f>
        <v>UTC+2</v>
      </c>
      <c s="71" t="str">
        <f t="shared" si="585"/>
        <v>Калиниградское время</v>
      </c>
      <c s="71"/>
    </row>
    <row r="18727" spans="1:10" ht="15">
      <c r="A18727">
        <v>47527</v>
      </c>
      <c>
        <v>316024</v>
      </c>
      <c s="2">
        <v>44402.77769579288</v>
      </c>
      <c>
        <v>304128</v>
      </c>
      <c s="71">
        <v>1</v>
      </c>
      <c>
        <v>18</v>
      </c>
      <c s="71" t="str">
        <f t="shared" si="584"/>
        <v>воскресенье</v>
      </c>
      <c s="71" t="str">
        <f>VLOOKUP(A18727,Подписчики!A:C,2,0)</f>
        <v>UTC+2</v>
      </c>
      <c s="71" t="str">
        <f t="shared" si="585"/>
        <v>Калиниградское время</v>
      </c>
      <c s="71"/>
    </row>
    <row r="18728" spans="1:10" ht="15">
      <c r="A18728">
        <v>47527</v>
      </c>
      <c>
        <v>318798</v>
      </c>
      <c s="2">
        <v>44403.67089967637</v>
      </c>
      <c>
        <v>153893</v>
      </c>
      <c s="71">
        <v>2</v>
      </c>
      <c>
        <v>16</v>
      </c>
      <c s="71" t="str">
        <f t="shared" si="584"/>
        <v>понедельник</v>
      </c>
      <c s="71" t="str">
        <f>VLOOKUP(A18728,Подписчики!A:C,2,0)</f>
        <v>UTC+2</v>
      </c>
      <c s="71" t="str">
        <f t="shared" si="585"/>
        <v>Калиниградское время</v>
      </c>
      <c s="71"/>
    </row>
    <row r="18729" spans="1:10" ht="15">
      <c r="A18729">
        <v>47527</v>
      </c>
      <c>
        <v>330109</v>
      </c>
      <c s="2">
        <v>44407.653100323623</v>
      </c>
      <c>
        <v>476894</v>
      </c>
      <c s="71">
        <v>6</v>
      </c>
      <c>
        <v>15</v>
      </c>
      <c s="71" t="str">
        <f t="shared" si="584"/>
        <v>пятница</v>
      </c>
      <c s="71" t="str">
        <f>VLOOKUP(A18729,Подписчики!A:C,2,0)</f>
        <v>UTC+2</v>
      </c>
      <c s="71" t="str">
        <f t="shared" si="585"/>
        <v>Калиниградское время</v>
      </c>
      <c s="71"/>
    </row>
    <row r="18730" spans="1:10" ht="15">
      <c r="A18730">
        <v>47527</v>
      </c>
      <c>
        <v>341462</v>
      </c>
      <c s="2">
        <v>44409.79873139158</v>
      </c>
      <c>
        <v>327968</v>
      </c>
      <c s="71">
        <v>1</v>
      </c>
      <c>
        <v>19</v>
      </c>
      <c s="71" t="str">
        <f t="shared" si="584"/>
        <v>воскресенье</v>
      </c>
      <c s="71" t="str">
        <f>VLOOKUP(A18730,Подписчики!A:C,2,0)</f>
        <v>UTC+2</v>
      </c>
      <c s="71" t="str">
        <f t="shared" si="585"/>
        <v>Калиниградское время</v>
      </c>
      <c s="71"/>
    </row>
    <row r="18731" spans="1:10" ht="15">
      <c r="A18731">
        <v>47527</v>
      </c>
      <c>
        <v>346927</v>
      </c>
      <c s="2">
        <v>44411.743715210352</v>
      </c>
      <c>
        <v>161398</v>
      </c>
      <c s="71">
        <v>3</v>
      </c>
      <c>
        <v>17</v>
      </c>
      <c s="71" t="str">
        <f t="shared" si="584"/>
        <v>вторник</v>
      </c>
      <c s="71" t="str">
        <f>VLOOKUP(A18731,Подписчики!A:C,2,0)</f>
        <v>UTC+2</v>
      </c>
      <c s="71" t="str">
        <f t="shared" si="585"/>
        <v>Калиниградское время</v>
      </c>
      <c s="71"/>
    </row>
    <row r="18732" spans="1:10" ht="15">
      <c r="A18732">
        <v>47527</v>
      </c>
      <c>
        <v>389326</v>
      </c>
      <c s="2">
        <v>44424.230666666663</v>
      </c>
      <c>
        <v>436070</v>
      </c>
      <c s="71">
        <v>2</v>
      </c>
      <c>
        <v>5</v>
      </c>
      <c s="71" t="str">
        <f t="shared" si="584"/>
        <v>понедельник</v>
      </c>
      <c s="71" t="str">
        <f>VLOOKUP(A18732,Подписчики!A:C,2,0)</f>
        <v>UTC+2</v>
      </c>
      <c s="71" t="str">
        <f t="shared" si="585"/>
        <v>Калиниградское время</v>
      </c>
      <c s="71"/>
    </row>
    <row r="18733" spans="1:10" ht="15">
      <c r="A18733">
        <v>47551</v>
      </c>
      <c>
        <v>26907</v>
      </c>
      <c s="2">
        <v>44311.674001281775</v>
      </c>
      <c>
        <v>114753</v>
      </c>
      <c s="71">
        <v>1</v>
      </c>
      <c>
        <v>16</v>
      </c>
      <c s="71" t="str">
        <f t="shared" si="584"/>
        <v>воскресенье</v>
      </c>
      <c s="71" t="str">
        <f>VLOOKUP(A18733,Подписчики!A:C,2,0)</f>
        <v>UTC+0</v>
      </c>
      <c s="71" t="str">
        <f t="shared" si="585"/>
        <v>Запределами России</v>
      </c>
      <c s="71"/>
    </row>
    <row r="18734" spans="1:10" ht="15">
      <c r="A18734">
        <v>47551</v>
      </c>
      <c>
        <v>58100</v>
      </c>
      <c s="2">
        <v>44325.539414654988</v>
      </c>
      <c>
        <v>230507</v>
      </c>
      <c s="71">
        <v>1</v>
      </c>
      <c>
        <v>12</v>
      </c>
      <c s="71" t="str">
        <f t="shared" si="584"/>
        <v>воскресенье</v>
      </c>
      <c s="71" t="str">
        <f>VLOOKUP(A18734,Подписчики!A:C,2,0)</f>
        <v>UTC+0</v>
      </c>
      <c s="71" t="str">
        <f t="shared" si="585"/>
        <v>Запределами России</v>
      </c>
      <c s="71"/>
    </row>
    <row r="18735" spans="1:10" ht="15">
      <c r="A18735">
        <v>47551</v>
      </c>
      <c>
        <v>63735</v>
      </c>
      <c s="2">
        <v>44327.750996763752</v>
      </c>
      <c>
        <v>118549</v>
      </c>
      <c s="71">
        <v>3</v>
      </c>
      <c>
        <v>18</v>
      </c>
      <c s="71" t="str">
        <f t="shared" si="584"/>
        <v>вторник</v>
      </c>
      <c s="71" t="str">
        <f>VLOOKUP(A18735,Подписчики!A:C,2,0)</f>
        <v>UTC+0</v>
      </c>
      <c s="71" t="str">
        <f t="shared" si="585"/>
        <v>Запределами России</v>
      </c>
      <c s="71"/>
    </row>
    <row r="18736" spans="1:10" ht="15">
      <c r="A18736">
        <v>47551</v>
      </c>
      <c>
        <v>66602</v>
      </c>
      <c s="2">
        <v>44328.89986407767</v>
      </c>
      <c>
        <v>250679</v>
      </c>
      <c s="71">
        <v>4</v>
      </c>
      <c>
        <v>21</v>
      </c>
      <c s="71" t="str">
        <f t="shared" si="584"/>
        <v>среда</v>
      </c>
      <c s="71" t="str">
        <f>VLOOKUP(A18736,Подписчики!A:C,2,0)</f>
        <v>UTC+0</v>
      </c>
      <c s="71" t="str">
        <f t="shared" si="585"/>
        <v>Запределами России</v>
      </c>
      <c s="71"/>
    </row>
    <row r="18737" spans="1:10" ht="15">
      <c r="A18737">
        <v>47551</v>
      </c>
      <c>
        <v>90810</v>
      </c>
      <c s="2">
        <v>44337.825430420715</v>
      </c>
      <c>
        <v>133619</v>
      </c>
      <c s="71">
        <v>6</v>
      </c>
      <c>
        <v>19</v>
      </c>
      <c s="71" t="str">
        <f t="shared" si="584"/>
        <v>пятница</v>
      </c>
      <c s="71" t="str">
        <f>VLOOKUP(A18737,Подписчики!A:C,2,0)</f>
        <v>UTC+0</v>
      </c>
      <c s="71" t="str">
        <f t="shared" si="585"/>
        <v>Запределами России</v>
      </c>
      <c s="71"/>
    </row>
    <row r="18738" spans="1:10" ht="15">
      <c r="A18738">
        <v>47551</v>
      </c>
      <c>
        <v>96581</v>
      </c>
      <c s="2">
        <v>44339.014750809059</v>
      </c>
      <c>
        <v>228415</v>
      </c>
      <c s="71">
        <v>1</v>
      </c>
      <c>
        <v>0</v>
      </c>
      <c s="71" t="str">
        <f t="shared" si="584"/>
        <v>воскресенье</v>
      </c>
      <c s="71" t="str">
        <f>VLOOKUP(A18738,Подписчики!A:C,2,0)</f>
        <v>UTC+0</v>
      </c>
      <c s="71" t="str">
        <f t="shared" si="585"/>
        <v>Запределами России</v>
      </c>
      <c s="71"/>
    </row>
    <row r="18739" spans="1:10" ht="15">
      <c r="A18739">
        <v>47560</v>
      </c>
      <c>
        <v>250146</v>
      </c>
      <c s="2">
        <v>44383.509896440133</v>
      </c>
      <c>
        <v>411922</v>
      </c>
      <c s="71">
        <v>3</v>
      </c>
      <c>
        <v>12</v>
      </c>
      <c s="71" t="str">
        <f t="shared" si="584"/>
        <v>вторник</v>
      </c>
      <c s="71" t="str">
        <f>VLOOKUP(A18739,Подписчики!A:C,2,0)</f>
        <v>UTC+4</v>
      </c>
      <c s="71" t="str">
        <f t="shared" si="585"/>
        <v>Самарское время</v>
      </c>
      <c s="71"/>
    </row>
    <row r="18740" spans="1:10" ht="15">
      <c r="A18740">
        <v>47560</v>
      </c>
      <c>
        <v>261013</v>
      </c>
      <c s="2">
        <v>44387.020333333334</v>
      </c>
      <c>
        <v>3001</v>
      </c>
      <c s="71">
        <v>7</v>
      </c>
      <c>
        <v>0</v>
      </c>
      <c s="71" t="str">
        <f t="shared" si="584"/>
        <v>суббота</v>
      </c>
      <c s="71" t="str">
        <f>VLOOKUP(A18740,Подписчики!A:C,2,0)</f>
        <v>UTC+4</v>
      </c>
      <c s="71" t="str">
        <f t="shared" si="585"/>
        <v>Самарское время</v>
      </c>
      <c s="71"/>
    </row>
    <row r="18741" spans="1:10" ht="15">
      <c r="A18741">
        <v>47560</v>
      </c>
      <c>
        <v>283667</v>
      </c>
      <c s="2">
        <v>44393.712161812298</v>
      </c>
      <c>
        <v>43623</v>
      </c>
      <c s="71">
        <v>6</v>
      </c>
      <c>
        <v>17</v>
      </c>
      <c s="71" t="str">
        <f t="shared" si="584"/>
        <v>пятница</v>
      </c>
      <c s="71" t="str">
        <f>VLOOKUP(A18741,Подписчики!A:C,2,0)</f>
        <v>UTC+4</v>
      </c>
      <c s="71" t="str">
        <f t="shared" si="585"/>
        <v>Самарское время</v>
      </c>
      <c s="71"/>
    </row>
    <row r="18742" spans="1:10" ht="15">
      <c r="A18742">
        <v>47560</v>
      </c>
      <c>
        <v>326840</v>
      </c>
      <c s="2">
        <v>44406.5406407767</v>
      </c>
      <c>
        <v>339123</v>
      </c>
      <c s="71">
        <v>5</v>
      </c>
      <c>
        <v>12</v>
      </c>
      <c s="71" t="str">
        <f t="shared" si="584"/>
        <v>четверг</v>
      </c>
      <c s="71" t="str">
        <f>VLOOKUP(A18742,Подписчики!A:C,2,0)</f>
        <v>UTC+4</v>
      </c>
      <c s="71" t="str">
        <f t="shared" si="585"/>
        <v>Самарское время</v>
      </c>
      <c s="71"/>
    </row>
    <row r="18743" spans="1:10" ht="15">
      <c r="A18743">
        <v>47560</v>
      </c>
      <c>
        <v>359515</v>
      </c>
      <c s="2">
        <v>44415.587908566544</v>
      </c>
      <c>
        <v>158978</v>
      </c>
      <c s="71">
        <v>7</v>
      </c>
      <c>
        <v>14</v>
      </c>
      <c s="71" t="str">
        <f t="shared" si="584"/>
        <v>суббота</v>
      </c>
      <c s="71" t="str">
        <f>VLOOKUP(A18743,Подписчики!A:C,2,0)</f>
        <v>UTC+4</v>
      </c>
      <c s="71" t="str">
        <f t="shared" si="585"/>
        <v>Самарское время</v>
      </c>
      <c s="71"/>
    </row>
    <row r="18744" spans="1:10" ht="15">
      <c r="A18744">
        <v>47560</v>
      </c>
      <c>
        <v>367947</v>
      </c>
      <c s="2">
        <v>44417.674944983824</v>
      </c>
      <c>
        <v>470762</v>
      </c>
      <c s="71">
        <v>2</v>
      </c>
      <c>
        <v>16</v>
      </c>
      <c s="71" t="str">
        <f t="shared" si="584"/>
        <v>понедельник</v>
      </c>
      <c s="71" t="str">
        <f>VLOOKUP(A18744,Подписчики!A:C,2,0)</f>
        <v>UTC+4</v>
      </c>
      <c s="71" t="str">
        <f t="shared" si="585"/>
        <v>Самарское время</v>
      </c>
      <c s="71"/>
    </row>
    <row r="18745" spans="1:10" ht="15">
      <c r="A18745">
        <v>47560</v>
      </c>
      <c>
        <v>369759</v>
      </c>
      <c s="2">
        <v>44418.543877022654</v>
      </c>
      <c>
        <v>405774</v>
      </c>
      <c s="71">
        <v>3</v>
      </c>
      <c>
        <v>13</v>
      </c>
      <c s="71" t="str">
        <f t="shared" si="584"/>
        <v>вторник</v>
      </c>
      <c s="71" t="str">
        <f>VLOOKUP(A18745,Подписчики!A:C,2,0)</f>
        <v>UTC+4</v>
      </c>
      <c s="71" t="str">
        <f t="shared" si="585"/>
        <v>Самарское время</v>
      </c>
      <c s="71"/>
    </row>
    <row r="18746" spans="1:10" ht="15">
      <c r="A18746">
        <v>47560</v>
      </c>
      <c>
        <v>374991</v>
      </c>
      <c s="2">
        <v>44420.41119093851</v>
      </c>
      <c>
        <v>471403</v>
      </c>
      <c s="71">
        <v>5</v>
      </c>
      <c>
        <v>9</v>
      </c>
      <c s="71" t="str">
        <f t="shared" si="584"/>
        <v>четверг</v>
      </c>
      <c s="71" t="str">
        <f>VLOOKUP(A18746,Подписчики!A:C,2,0)</f>
        <v>UTC+4</v>
      </c>
      <c s="71" t="str">
        <f t="shared" si="585"/>
        <v>Самарское время</v>
      </c>
      <c s="71"/>
    </row>
    <row r="18747" spans="1:10" ht="15">
      <c r="A18747">
        <v>47560</v>
      </c>
      <c>
        <v>386651</v>
      </c>
      <c s="2">
        <v>44423.534168284794</v>
      </c>
      <c>
        <v>408587</v>
      </c>
      <c s="71">
        <v>1</v>
      </c>
      <c>
        <v>12</v>
      </c>
      <c s="71" t="str">
        <f t="shared" si="584"/>
        <v>воскресенье</v>
      </c>
      <c s="71" t="str">
        <f>VLOOKUP(A18747,Подписчики!A:C,2,0)</f>
        <v>UTC+4</v>
      </c>
      <c s="71" t="str">
        <f t="shared" si="585"/>
        <v>Самарское время</v>
      </c>
      <c s="71"/>
    </row>
    <row r="18748" spans="1:10" ht="15">
      <c r="A18748">
        <v>47589</v>
      </c>
      <c>
        <v>21934</v>
      </c>
      <c s="2">
        <v>44309.858197411006</v>
      </c>
      <c>
        <v>112456</v>
      </c>
      <c s="71">
        <v>6</v>
      </c>
      <c>
        <v>20</v>
      </c>
      <c s="71" t="str">
        <f t="shared" si="584"/>
        <v>пятница</v>
      </c>
      <c s="71" t="str">
        <f>VLOOKUP(A18748,Подписчики!A:C,2,0)</f>
        <v>UTC+1</v>
      </c>
      <c s="71" t="str">
        <f t="shared" si="585"/>
        <v>Центральноевропейское время</v>
      </c>
      <c s="71"/>
    </row>
    <row r="18749" spans="1:10" ht="15">
      <c r="A18749">
        <v>47589</v>
      </c>
      <c>
        <v>40584</v>
      </c>
      <c s="2">
        <v>44317.9083592233</v>
      </c>
      <c>
        <v>351192</v>
      </c>
      <c s="71">
        <v>7</v>
      </c>
      <c>
        <v>21</v>
      </c>
      <c s="71" t="str">
        <f t="shared" si="584"/>
        <v>суббота</v>
      </c>
      <c s="71" t="str">
        <f>VLOOKUP(A18749,Подписчики!A:C,2,0)</f>
        <v>UTC+1</v>
      </c>
      <c s="71" t="str">
        <f t="shared" si="585"/>
        <v>Центральноевропейское время</v>
      </c>
      <c s="71"/>
    </row>
    <row r="18750" spans="1:10" ht="15">
      <c r="A18750">
        <v>47589</v>
      </c>
      <c>
        <v>105812</v>
      </c>
      <c s="2">
        <v>44342.322333333337</v>
      </c>
      <c>
        <v>268989</v>
      </c>
      <c s="71">
        <v>4</v>
      </c>
      <c>
        <v>7</v>
      </c>
      <c s="71" t="str">
        <f t="shared" si="584"/>
        <v>среда</v>
      </c>
      <c s="71" t="str">
        <f>VLOOKUP(A18750,Подписчики!A:C,2,0)</f>
        <v>UTC+1</v>
      </c>
      <c s="71" t="str">
        <f t="shared" si="585"/>
        <v>Центральноевропейское время</v>
      </c>
      <c s="71"/>
    </row>
    <row r="18751" spans="1:10" ht="15">
      <c r="A18751">
        <v>47589</v>
      </c>
      <c>
        <v>118081</v>
      </c>
      <c s="2">
        <v>44345.646223300973</v>
      </c>
      <c>
        <v>153893</v>
      </c>
      <c s="71">
        <v>7</v>
      </c>
      <c>
        <v>15</v>
      </c>
      <c s="71" t="str">
        <f t="shared" si="584"/>
        <v>суббота</v>
      </c>
      <c s="71" t="str">
        <f>VLOOKUP(A18751,Подписчики!A:C,2,0)</f>
        <v>UTC+1</v>
      </c>
      <c s="71" t="str">
        <f t="shared" si="585"/>
        <v>Центральноевропейское время</v>
      </c>
      <c s="71"/>
    </row>
    <row r="18752" spans="1:10" ht="15">
      <c r="A18752">
        <v>47589</v>
      </c>
      <c>
        <v>137161</v>
      </c>
      <c s="2">
        <v>44351.621951456313</v>
      </c>
      <c>
        <v>8477</v>
      </c>
      <c s="71">
        <v>6</v>
      </c>
      <c>
        <v>14</v>
      </c>
      <c s="71" t="str">
        <f t="shared" si="584"/>
        <v>пятница</v>
      </c>
      <c s="71" t="str">
        <f>VLOOKUP(A18752,Подписчики!A:C,2,0)</f>
        